</c>
      <c r="AJ3033" s="143">
        <f>IFERROR(_xll.qlInterestRateIndexFixingDate(ContBasisIndex12MCorrected,AK3033),"")</f>
        <v>60815</v>
      </c>
      <c r="AK3033" s="143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6.5062372656808035E-4</v>
      </c>
    </row>
    <row r="3034" spans="35:38">
      <c r="AI3034" s="64" t="s">
        <v>99</v>
      </c>
      <c r="AJ3034" s="143">
        <f>IFERROR(_xll.qlInterestRateIndexFixingDate(ContBasisIndex12MCorrected,AK3034),"")</f>
        <v>60822</v>
      </c>
      <c r="AK3034" s="143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6.5062378370352777E-4</v>
      </c>
    </row>
    <row r="3035" spans="35:38">
      <c r="AI3035" s="64" t="s">
        <v>99</v>
      </c>
      <c r="AJ3035" s="143">
        <f>IFERROR(_xll.qlInterestRateIndexFixingDate(ContBasisIndex12MCorrected,AK3035),"")</f>
        <v>60829</v>
      </c>
      <c r="AK3035" s="143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6.5062384684688116E-4</v>
      </c>
    </row>
    <row r="3036" spans="35:38">
      <c r="AI3036" s="64" t="s">
        <v>99</v>
      </c>
      <c r="AJ3036" s="143">
        <f>IFERROR(_xll.qlInterestRateIndexFixingDate(ContBasisIndex12MCorrected,AK3036),"")</f>
        <v>60836</v>
      </c>
      <c r="AK3036" s="143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6.5062391594842769E-4</v>
      </c>
    </row>
    <row r="3037" spans="35:38">
      <c r="AI3037" s="64" t="s">
        <v>99</v>
      </c>
      <c r="AJ3037" s="143">
        <f>IFERROR(_xll.qlInterestRateIndexFixingDate(ContBasisIndex12MCorrected,AK3037),"")</f>
        <v>60843</v>
      </c>
      <c r="AK3037" s="143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6.5062399095494865E-4</v>
      </c>
    </row>
    <row r="3038" spans="35:38">
      <c r="AI3038" s="64" t="s">
        <v>99</v>
      </c>
      <c r="AJ3038" s="143">
        <f>IFERROR(_xll.qlInterestRateIndexFixingDate(ContBasisIndex12MCorrected,AK3038),"")</f>
        <v>60850</v>
      </c>
      <c r="AK3038" s="143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6.5062407181826556E-4</v>
      </c>
    </row>
    <row r="3039" spans="35:38">
      <c r="AI3039" s="64" t="s">
        <v>99</v>
      </c>
      <c r="AJ3039" s="143">
        <f>IFERROR(_xll.qlInterestRateIndexFixingDate(ContBasisIndex12MCorrected,AK3039),"")</f>
        <v>60857</v>
      </c>
      <c r="AK3039" s="143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6.5062415848537655E-4</v>
      </c>
    </row>
    <row r="3040" spans="35:38">
      <c r="AI3040" s="64" t="s">
        <v>99</v>
      </c>
      <c r="AJ3040" s="143">
        <f>IFERROR(_xll.qlInterestRateIndexFixingDate(ContBasisIndex12MCorrected,AK3040),"")</f>
        <v>60864</v>
      </c>
      <c r="AK3040" s="143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6.5062425090722797E-4</v>
      </c>
    </row>
    <row r="3041" spans="35:38">
      <c r="AI3041" s="64" t="s">
        <v>99</v>
      </c>
      <c r="AJ3041" s="143">
        <f>IFERROR(_xll.qlInterestRateIndexFixingDate(ContBasisIndex12MCorrected,AK3041),"")</f>
        <v>60871</v>
      </c>
      <c r="AK3041" s="143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6.5062434903344693E-4</v>
      </c>
    </row>
    <row r="3042" spans="35:38">
      <c r="AI3042" s="64" t="s">
        <v>99</v>
      </c>
      <c r="AJ3042" s="143">
        <f>IFERROR(_xll.qlInterestRateIndexFixingDate(ContBasisIndex12MCorrected,AK3042),"")</f>
        <v>60878</v>
      </c>
      <c r="AK3042" s="143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6.5062445281278882E-4</v>
      </c>
    </row>
    <row r="3043" spans="35:38">
      <c r="AI3043" s="64" t="s">
        <v>99</v>
      </c>
      <c r="AJ3043" s="143">
        <f>IFERROR(_xll.qlInterestRateIndexFixingDate(ContBasisIndex12MCorrected,AK3043),"")</f>
        <v>60885</v>
      </c>
      <c r="AK3043" s="143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6.5062456219685226E-4</v>
      </c>
    </row>
    <row r="3044" spans="35:38">
      <c r="AI3044" s="64" t="s">
        <v>99</v>
      </c>
      <c r="AJ3044" s="143">
        <f>IFERROR(_xll.qlInterestRateIndexFixingDate(ContBasisIndex12MCorrected,AK3044),"")</f>
        <v>60892</v>
      </c>
      <c r="AK3044" s="143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6.5062467713548639E-4</v>
      </c>
    </row>
    <row r="3045" spans="35:38">
      <c r="AI3045" s="64" t="s">
        <v>99</v>
      </c>
      <c r="AJ3045" s="143">
        <f>IFERROR(_xll.qlInterestRateIndexFixingDate(ContBasisIndex12MCorrected,AK3045),"")</f>
        <v>60899</v>
      </c>
      <c r="AK3045" s="143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6.5062479757897751E-4</v>
      </c>
    </row>
    <row r="3046" spans="35:38">
      <c r="AI3046" s="64" t="s">
        <v>99</v>
      </c>
      <c r="AJ3046" s="143">
        <f>IFERROR(_xll.qlInterestRateIndexFixingDate(ContBasisIndex12MCorrected,AK3046),"")</f>
        <v>60906</v>
      </c>
      <c r="AK3046" s="143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6.5062492347782962E-4</v>
      </c>
    </row>
    <row r="3047" spans="35:38">
      <c r="AI3047" s="64" t="s">
        <v>99</v>
      </c>
      <c r="AJ3047" s="143">
        <f>IFERROR(_xll.qlInterestRateIndexFixingDate(ContBasisIndex12MCorrected,AK3047),"")</f>
        <v>60913</v>
      </c>
      <c r="AK3047" s="143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6.5062505478320765E-4</v>
      </c>
    </row>
    <row r="3048" spans="35:38">
      <c r="AI3048" s="64" t="s">
        <v>99</v>
      </c>
      <c r="AJ3048" s="143">
        <f>IFERROR(_xll.qlInterestRateIndexFixingDate(ContBasisIndex12MCorrected,AK3048),"")</f>
        <v>60920</v>
      </c>
      <c r="AK3048" s="143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6.5062519144649077E-4</v>
      </c>
    </row>
    <row r="3049" spans="35:38">
      <c r="AI3049" s="64" t="s">
        <v>99</v>
      </c>
      <c r="AJ3049" s="143">
        <f>IFERROR(_xll.qlInterestRateIndexFixingDate(ContBasisIndex12MCorrected,AK3049),"")</f>
        <v>60927</v>
      </c>
      <c r="AK3049" s="143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6.5062533341840503E-4</v>
      </c>
    </row>
    <row r="3050" spans="35:38">
      <c r="AI3050" s="64" t="s">
        <v>99</v>
      </c>
      <c r="AJ3050" s="143">
        <f>IFERROR(_xll.qlInterestRateIndexFixingDate(ContBasisIndex12MCorrected,AK3050),"")</f>
        <v>60934</v>
      </c>
      <c r="AK3050" s="143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6.5062548065142507E-4</v>
      </c>
    </row>
    <row r="3051" spans="35:38">
      <c r="AI3051" s="64" t="s">
        <v>99</v>
      </c>
      <c r="AJ3051" s="143">
        <f>IFERROR(_xll.qlInterestRateIndexFixingDate(ContBasisIndex12MCorrected,AK3051),"")</f>
        <v>60941</v>
      </c>
      <c r="AK3051" s="143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6.5062563309583807E-4</v>
      </c>
    </row>
    <row r="3052" spans="35:38">
      <c r="AI3052" s="64" t="s">
        <v>99</v>
      </c>
      <c r="AJ3052" s="143">
        <f>IFERROR(_xll.qlInterestRateIndexFixingDate(ContBasisIndex12MCorrected,AK3052),"")</f>
        <v>60948</v>
      </c>
      <c r="AK3052" s="143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6.506257907041204E-4</v>
      </c>
    </row>
    <row r="3053" spans="35:38">
      <c r="AI3053" s="64" t="s">
        <v>99</v>
      </c>
      <c r="AJ3053" s="143">
        <f>IFERROR(_xll.qlInterestRateIndexFixingDate(ContBasisIndex12MCorrected,AK3053),"")</f>
        <v>60955</v>
      </c>
      <c r="AK3053" s="143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6.506259534278724E-4</v>
      </c>
    </row>
    <row r="3054" spans="35:38">
      <c r="AI3054" s="64" t="s">
        <v>99</v>
      </c>
      <c r="AJ3054" s="143">
        <f>IFERROR(_xll.qlInterestRateIndexFixingDate(ContBasisIndex12MCorrected,AK3054),"")</f>
        <v>60962</v>
      </c>
      <c r="AK3054" s="143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6.5062612122000936E-4</v>
      </c>
    </row>
    <row r="3055" spans="35:38">
      <c r="AI3055" s="64" t="s">
        <v>99</v>
      </c>
      <c r="AJ3055" s="143">
        <f>IFERROR(_xll.qlInterestRateIndexFixingDate(ContBasisIndex12MCorrected,AK3055),"")</f>
        <v>60969</v>
      </c>
      <c r="AK3055" s="143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6.5062629403213074E-4</v>
      </c>
    </row>
    <row r="3056" spans="35:38">
      <c r="AI3056" s="64" t="s">
        <v>99</v>
      </c>
      <c r="AJ3056" s="143">
        <f>IFERROR(_xll.qlInterestRateIndexFixingDate(ContBasisIndex12MCorrected,AK3056),"")</f>
        <v>60976</v>
      </c>
      <c r="AK3056" s="143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6.5062647181693151E-4</v>
      </c>
    </row>
    <row r="3057" spans="35:38">
      <c r="AI3057" s="64" t="s">
        <v>99</v>
      </c>
      <c r="AJ3057" s="143">
        <f>IFERROR(_xll.qlInterestRateIndexFixingDate(ContBasisIndex12MCorrected,AK3057),"")</f>
        <v>60983</v>
      </c>
      <c r="AK3057" s="143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6.5062665452820124E-4</v>
      </c>
    </row>
    <row r="3058" spans="35:38">
      <c r="AI3058" s="64" t="s">
        <v>99</v>
      </c>
      <c r="AJ3058" s="143">
        <f>IFERROR(_xll.qlInterestRateIndexFixingDate(ContBasisIndex12MCorrected,AK3058),"")</f>
        <v>60990</v>
      </c>
      <c r="AK3058" s="143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6.5062684211754287E-4</v>
      </c>
    </row>
    <row r="3059" spans="35:38">
      <c r="AI3059" s="64" t="s">
        <v>99</v>
      </c>
      <c r="AJ3059" s="143">
        <f>IFERROR(_xll.qlInterestRateIndexFixingDate(ContBasisIndex12MCorrected,AK3059),"")</f>
        <v>60997</v>
      </c>
      <c r="AK3059" s="143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6.506270345387451E-4</v>
      </c>
    </row>
    <row r="3060" spans="35:38">
      <c r="AI3060" s="64" t="s">
        <v>99</v>
      </c>
      <c r="AJ3060" s="143">
        <f>IFERROR(_xll.qlInterestRateIndexFixingDate(ContBasisIndex12MCorrected,AK3060),"")</f>
        <v>61004</v>
      </c>
      <c r="AK3060" s="143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6.5062723174428433E-4</v>
      </c>
    </row>
    <row r="3061" spans="35:38">
      <c r="AI3061" s="64" t="s">
        <v>99</v>
      </c>
      <c r="AJ3061" s="143">
        <f>IFERROR(_xll.qlInterestRateIndexFixingDate(ContBasisIndex12MCorrected,AK3061),"")</f>
        <v>61011</v>
      </c>
      <c r="AK3061" s="143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6.5062743368882788E-4</v>
      </c>
    </row>
    <row r="3062" spans="35:38">
      <c r="AI3062" s="64" t="s">
        <v>99</v>
      </c>
      <c r="AJ3062" s="143">
        <f>IFERROR(_xll.qlInterestRateIndexFixingDate(ContBasisIndex12MCorrected,AK3062),"")</f>
        <v>61018</v>
      </c>
      <c r="AK3062" s="143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6.5062764032507072E-4</v>
      </c>
    </row>
    <row r="3063" spans="35:38">
      <c r="AI3063" s="64" t="s">
        <v>99</v>
      </c>
      <c r="AJ3063" s="143">
        <f>IFERROR(_xll.qlInterestRateIndexFixingDate(ContBasisIndex12MCorrected,AK3063),"")</f>
        <v>61025</v>
      </c>
      <c r="AK3063" s="143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6.5062785160724043E-4</v>
      </c>
    </row>
    <row r="3064" spans="35:38">
      <c r="AI3064" s="64" t="s">
        <v>99</v>
      </c>
      <c r="AJ3064" s="143">
        <f>IFERROR(_xll.qlInterestRateIndexFixingDate(ContBasisIndex12MCorrected,AK3064),"")</f>
        <v>61032</v>
      </c>
      <c r="AK3064" s="143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6.5062806748890888E-4</v>
      </c>
    </row>
    <row r="3065" spans="35:38">
      <c r="AI3065" s="64" t="s">
        <v>99</v>
      </c>
      <c r="AJ3065" s="143">
        <f>IFERROR(_xll.qlInterestRateIndexFixingDate(ContBasisIndex12MCorrected,AK3065),"")</f>
        <v>61039</v>
      </c>
      <c r="AK3065" s="143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6.5062828792474253E-4</v>
      </c>
    </row>
    <row r="3066" spans="35:38">
      <c r="AI3066" s="64" t="s">
        <v>99</v>
      </c>
      <c r="AJ3066" s="143">
        <f>IFERROR(_xll.qlInterestRateIndexFixingDate(ContBasisIndex12MCorrected,AK3066),"")</f>
        <v>61046</v>
      </c>
      <c r="AK3066" s="143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6.5062851286831324E-4</v>
      </c>
    </row>
    <row r="3067" spans="35:38">
      <c r="AI3067" s="64" t="s">
        <v>99</v>
      </c>
      <c r="AJ3067" s="143">
        <f>IFERROR(_xll.qlInterestRateIndexFixingDate(ContBasisIndex12MCorrected,AK3067),"")</f>
        <v>61053</v>
      </c>
      <c r="AK3067" s="143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6.5063994213185403E-4</v>
      </c>
    </row>
    <row r="3068" spans="35:38">
      <c r="AI3068" s="64" t="s">
        <v>99</v>
      </c>
      <c r="AJ3068" s="143">
        <f>IFERROR(_xll.qlInterestRateIndexFixingDate(ContBasisIndex12MCorrected,AK3068),"")</f>
        <v>61060</v>
      </c>
      <c r="AK3068" s="143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6.5064018500074743E-4</v>
      </c>
    </row>
    <row r="3069" spans="35:38">
      <c r="AI3069" s="64" t="s">
        <v>99</v>
      </c>
      <c r="AJ3069" s="143">
        <f>IFERROR(_xll.qlInterestRateIndexFixingDate(ContBasisIndex12MCorrected,AK3069),"")</f>
        <v>61067</v>
      </c>
      <c r="AK3069" s="143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6.5064043221873223E-4</v>
      </c>
    </row>
    <row r="3070" spans="35:38">
      <c r="AI3070" s="64" t="s">
        <v>99</v>
      </c>
      <c r="AJ3070" s="143">
        <f>IFERROR(_xll.qlInterestRateIndexFixingDate(ContBasisIndex12MCorrected,AK3070),"")</f>
        <v>61074</v>
      </c>
      <c r="AK3070" s="143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6.5064068374168661E-4</v>
      </c>
    </row>
    <row r="3071" spans="35:38">
      <c r="AI3071" s="64" t="s">
        <v>99</v>
      </c>
      <c r="AJ3071" s="143">
        <f>IFERROR(_xll.qlInterestRateIndexFixingDate(ContBasisIndex12MCorrected,AK3071),"")</f>
        <v>61081</v>
      </c>
      <c r="AK3071" s="143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6.5064093952331252E-4</v>
      </c>
    </row>
    <row r="3072" spans="35:38">
      <c r="AI3072" s="64" t="s">
        <v>99</v>
      </c>
      <c r="AJ3072" s="143">
        <f>IFERROR(_xll.qlInterestRateIndexFixingDate(ContBasisIndex12MCorrected,AK3072),"")</f>
        <v>61086</v>
      </c>
      <c r="AK3072" s="143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6.5064119952123762E-4</v>
      </c>
    </row>
    <row r="3073" spans="35:38">
      <c r="AI3073" s="64" t="s">
        <v>99</v>
      </c>
      <c r="AJ3073" s="143">
        <f>IFERROR(_xll.qlInterestRateIndexFixingDate(ContBasisIndex12MCorrected,AK3073),"")</f>
        <v>61095</v>
      </c>
      <c r="AK3073" s="143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6.5064146368981526E-4</v>
      </c>
    </row>
    <row r="3074" spans="35:38">
      <c r="AI3074" s="64" t="s">
        <v>99</v>
      </c>
      <c r="AJ3074" s="143">
        <f>IFERROR(_xll.qlInterestRateIndexFixingDate(ContBasisIndex12MCorrected,AK3074),"")</f>
        <v>61102</v>
      </c>
      <c r="AK3074" s="143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6.5064173198449166E-4</v>
      </c>
    </row>
    <row r="3075" spans="35:38">
      <c r="AI3075" s="64" t="s">
        <v>99</v>
      </c>
      <c r="AJ3075" s="143">
        <f>IFERROR(_xll.qlInterestRateIndexFixingDate(ContBasisIndex12MCorrected,AK3075),"")</f>
        <v>61109</v>
      </c>
      <c r="AK3075" s="143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6.5064200436202192E-4</v>
      </c>
    </row>
    <row r="3076" spans="35:38">
      <c r="AI3076" s="64" t="s">
        <v>99</v>
      </c>
      <c r="AJ3076" s="143">
        <f>IFERROR(_xll.qlInterestRateIndexFixingDate(ContBasisIndex12MCorrected,AK3076),"")</f>
        <v>61116</v>
      </c>
      <c r="AK3076" s="143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6.5064228077741509E-4</v>
      </c>
    </row>
    <row r="3077" spans="35:38">
      <c r="AI3077" s="64" t="s">
        <v>99</v>
      </c>
      <c r="AJ3077" s="143">
        <f>IFERROR(_xll.qlInterestRateIndexFixingDate(ContBasisIndex12MCorrected,AK3077),"")</f>
        <v>61123</v>
      </c>
      <c r="AK3077" s="143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6.5064256118764572E-4</v>
      </c>
    </row>
    <row r="3078" spans="35:38">
      <c r="AI3078" s="64" t="s">
        <v>99</v>
      </c>
      <c r="AJ3078" s="143">
        <f>IFERROR(_xll.qlInterestRateIndexFixingDate(ContBasisIndex12MCorrected,AK3078),"")</f>
        <v>61130</v>
      </c>
      <c r="AK3078" s="143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6.5064284554946887E-4</v>
      </c>
    </row>
    <row r="3079" spans="35:38">
      <c r="AI3079" s="64" t="s">
        <v>99</v>
      </c>
      <c r="AJ3079" s="143">
        <f>IFERROR(_xll.qlInterestRateIndexFixingDate(ContBasisIndex12MCorrected,AK3079),"")</f>
        <v>61137</v>
      </c>
      <c r="AK3079" s="143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6.5064313381876793E-4</v>
      </c>
    </row>
    <row r="3080" spans="35:38">
      <c r="AI3080" s="64" t="s">
        <v>99</v>
      </c>
      <c r="AJ3080" s="143">
        <f>IFERROR(_xll.qlInterestRateIndexFixingDate(ContBasisIndex12MCorrected,AK3080),"")</f>
        <v>61144</v>
      </c>
      <c r="AK3080" s="143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6.5064342595208026E-4</v>
      </c>
    </row>
    <row r="3081" spans="35:38">
      <c r="AI3081" s="64" t="s">
        <v>99</v>
      </c>
      <c r="AJ3081" s="143">
        <f>IFERROR(_xll.qlInterestRateIndexFixingDate(ContBasisIndex12MCorrected,AK3081),"")</f>
        <v>61151</v>
      </c>
      <c r="AK3081" s="143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6.506437219065981E-4</v>
      </c>
    </row>
    <row r="3082" spans="35:38">
      <c r="AI3082" s="64" t="s">
        <v>99</v>
      </c>
      <c r="AJ3082" s="143">
        <f>IFERROR(_xll.qlInterestRateIndexFixingDate(ContBasisIndex12MCorrected,AK3082),"")</f>
        <v>61158</v>
      </c>
      <c r="AK3082" s="143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6.5064402164016939E-4</v>
      </c>
    </row>
    <row r="3083" spans="35:38">
      <c r="AI3083" s="64" t="s">
        <v>99</v>
      </c>
      <c r="AJ3083" s="143">
        <f>IFERROR(_xll.qlInterestRateIndexFixingDate(ContBasisIndex12MCorrected,AK3083),"")</f>
        <v>61165</v>
      </c>
      <c r="AK3083" s="143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6.5064432510867666E-4</v>
      </c>
    </row>
    <row r="3084" spans="35:38">
      <c r="AI3084" s="64" t="s">
        <v>99</v>
      </c>
      <c r="AJ3084" s="143">
        <f>IFERROR(_xll.qlInterestRateIndexFixingDate(ContBasisIndex12MCorrected,AK3084),"")</f>
        <v>61172</v>
      </c>
      <c r="AK3084" s="143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6.5064463227018643E-4</v>
      </c>
    </row>
    <row r="3085" spans="35:38">
      <c r="AI3085" s="64" t="s">
        <v>99</v>
      </c>
      <c r="AJ3085" s="143">
        <f>IFERROR(_xll.qlInterestRateIndexFixingDate(ContBasisIndex12MCorrected,AK3085),"")</f>
        <v>61179</v>
      </c>
      <c r="AK3085" s="143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6.5064494308298294E-4</v>
      </c>
    </row>
    <row r="3086" spans="35:38">
      <c r="AI3086" s="64" t="s">
        <v>99</v>
      </c>
      <c r="AJ3086" s="143">
        <f>IFERROR(_xll.qlInterestRateIndexFixingDate(ContBasisIndex12MCorrected,AK3086),"")</f>
        <v>61186</v>
      </c>
      <c r="AK3086" s="143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6.506452575031664E-4</v>
      </c>
    </row>
    <row r="3087" spans="35:38">
      <c r="AI3087" s="64" t="s">
        <v>99</v>
      </c>
      <c r="AJ3087" s="143">
        <f>IFERROR(_xll.qlInterestRateIndexFixingDate(ContBasisIndex12MCorrected,AK3087),"")</f>
        <v>61193</v>
      </c>
      <c r="AK3087" s="143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6.5064557549055109E-4</v>
      </c>
    </row>
    <row r="3088" spans="35:38">
      <c r="AI3088" s="64" t="s">
        <v>99</v>
      </c>
      <c r="AJ3088" s="143">
        <f>IFERROR(_xll.qlInterestRateIndexFixingDate(ContBasisIndex12MCorrected,AK3088),"")</f>
        <v>61200</v>
      </c>
      <c r="AK3088" s="143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6.5064589700123809E-4</v>
      </c>
    </row>
    <row r="3089" spans="35:38">
      <c r="AI3089" s="64" t="s">
        <v>99</v>
      </c>
      <c r="AJ3089" s="143">
        <f>IFERROR(_xll.qlInterestRateIndexFixingDate(ContBasisIndex12MCorrected,AK3089),"")</f>
        <v>61207</v>
      </c>
      <c r="AK3089" s="143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6.5064622199438506E-4</v>
      </c>
    </row>
    <row r="3090" spans="35:38">
      <c r="AI3090" s="64" t="s">
        <v>99</v>
      </c>
      <c r="AJ3090" s="143">
        <f>IFERROR(_xll.qlInterestRateIndexFixingDate(ContBasisIndex12MCorrected,AK3090),"")</f>
        <v>61214</v>
      </c>
      <c r="AK3090" s="143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6.5064655042893285E-4</v>
      </c>
    </row>
    <row r="3091" spans="35:38">
      <c r="AI3091" s="64" t="s">
        <v>99</v>
      </c>
      <c r="AJ3091" s="143">
        <f>IFERROR(_xll.qlInterestRateIndexFixingDate(ContBasisIndex12MCorrected,AK3091),"")</f>
        <v>61221</v>
      </c>
      <c r="AK3091" s="143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6.5064688226250996E-4</v>
      </c>
    </row>
    <row r="3092" spans="35:38">
      <c r="AI3092" s="64" t="s">
        <v>99</v>
      </c>
      <c r="AJ3092" s="143">
        <f>IFERROR(_xll.qlInterestRateIndexFixingDate(ContBasisIndex12MCorrected,AK3092),"")</f>
        <v>61228</v>
      </c>
      <c r="AK3092" s="143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6.5064721745405635E-4</v>
      </c>
    </row>
    <row r="3093" spans="35:38">
      <c r="AI3093" s="64" t="s">
        <v>99</v>
      </c>
      <c r="AJ3093" s="143">
        <f>IFERROR(_xll.qlInterestRateIndexFixingDate(ContBasisIndex12MCorrected,AK3093),"")</f>
        <v>61235</v>
      </c>
      <c r="AK3093" s="143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6.5064755596251286E-4</v>
      </c>
    </row>
    <row r="3094" spans="35:38">
      <c r="AI3094" s="64" t="s">
        <v>99</v>
      </c>
      <c r="AJ3094" s="143">
        <f>IFERROR(_xll.qlInterestRateIndexFixingDate(ContBasisIndex12MCorrected,AK3094),"")</f>
        <v>61242</v>
      </c>
      <c r="AK3094" s="143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6.5064789774703716E-4</v>
      </c>
    </row>
    <row r="3095" spans="35:38">
      <c r="AI3095" s="64" t="s">
        <v>99</v>
      </c>
      <c r="AJ3095" s="143">
        <f>IFERROR(_xll.qlInterestRateIndexFixingDate(ContBasisIndex12MCorrected,AK3095),"")</f>
        <v>61249</v>
      </c>
      <c r="AK3095" s="143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6.5064824276635062E-4</v>
      </c>
    </row>
    <row r="3096" spans="35:38">
      <c r="AI3096" s="64" t="s">
        <v>99</v>
      </c>
      <c r="AJ3096" s="143">
        <f>IFERROR(_xll.qlInterestRateIndexFixingDate(ContBasisIndex12MCorrected,AK3096),"")</f>
        <v>61256</v>
      </c>
      <c r="AK3096" s="143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6.5064859098004895E-4</v>
      </c>
    </row>
    <row r="3097" spans="35:38">
      <c r="AI3097" s="64" t="s">
        <v>99</v>
      </c>
      <c r="AJ3097" s="143">
        <f>IFERROR(_xll.qlInterestRateIndexFixingDate(ContBasisIndex12MCorrected,AK3097),"")</f>
        <v>61263</v>
      </c>
      <c r="AK3097" s="143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6.5064894234750838E-4</v>
      </c>
    </row>
    <row r="3098" spans="35:38">
      <c r="AI3098" s="64" t="s">
        <v>99</v>
      </c>
      <c r="AJ3098" s="143">
        <f>IFERROR(_xll.qlInterestRateIndexFixingDate(ContBasisIndex12MCorrected,AK3098),"")</f>
        <v>61270</v>
      </c>
      <c r="AK3098" s="143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6.5064929682854319E-4</v>
      </c>
    </row>
    <row r="3099" spans="35:38">
      <c r="AI3099" s="64" t="s">
        <v>99</v>
      </c>
      <c r="AJ3099" s="143">
        <f>IFERROR(_xll.qlInterestRateIndexFixingDate(ContBasisIndex12MCorrected,AK3099),"")</f>
        <v>61277</v>
      </c>
      <c r="AK3099" s="143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6.5064965438296676E-4</v>
      </c>
    </row>
    <row r="3100" spans="35:38">
      <c r="AI3100" s="64" t="s">
        <v>99</v>
      </c>
      <c r="AJ3100" s="143">
        <f>IFERROR(_xll.qlInterestRateIndexFixingDate(ContBasisIndex12MCorrected,AK3100),"")</f>
        <v>61284</v>
      </c>
      <c r="AK3100" s="143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6.5065001496971732E-4</v>
      </c>
    </row>
    <row r="3101" spans="35:38">
      <c r="AI3101" s="64" t="s">
        <v>99</v>
      </c>
      <c r="AJ3101" s="143">
        <f>IFERROR(_xll.qlInterestRateIndexFixingDate(ContBasisIndex12MCorrected,AK3101),"")</f>
        <v>61291</v>
      </c>
      <c r="AK3101" s="143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6.5065037855057718E-4</v>
      </c>
    </row>
    <row r="3102" spans="35:38">
      <c r="AI3102" s="64" t="s">
        <v>99</v>
      </c>
      <c r="AJ3102" s="143">
        <f>IFERROR(_xll.qlInterestRateIndexFixingDate(ContBasisIndex12MCorrected,AK3102),"")</f>
        <v>61298</v>
      </c>
      <c r="AK3102" s="143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6.5065074508535888E-4</v>
      </c>
    </row>
    <row r="3103" spans="35:38">
      <c r="AI3103" s="64" t="s">
        <v>99</v>
      </c>
      <c r="AJ3103" s="143">
        <f>IFERROR(_xll.qlInterestRateIndexFixingDate(ContBasisIndex12MCorrected,AK3103),"")</f>
        <v>61305</v>
      </c>
      <c r="AK3103" s="143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6.5065111453300063E-4</v>
      </c>
    </row>
    <row r="3104" spans="35:38">
      <c r="AI3104" s="64" t="s">
        <v>99</v>
      </c>
      <c r="AJ3104" s="143">
        <f>IFERROR(_xll.qlInterestRateIndexFixingDate(ContBasisIndex12MCorrected,AK3104),"")</f>
        <v>61312</v>
      </c>
      <c r="AK3104" s="143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6.5065148685550071E-4</v>
      </c>
    </row>
    <row r="3105" spans="35:38">
      <c r="AI3105" s="64" t="s">
        <v>99</v>
      </c>
      <c r="AJ3105" s="143">
        <f>IFERROR(_xll.qlInterestRateIndexFixingDate(ContBasisIndex12MCorrected,AK3105),"")</f>
        <v>61319</v>
      </c>
      <c r="AK3105" s="143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6.5065186201289198E-4</v>
      </c>
    </row>
    <row r="3106" spans="35:38">
      <c r="AI3106" s="64" t="s">
        <v>99</v>
      </c>
      <c r="AJ3106" s="143">
        <f>IFERROR(_xll.qlInterestRateIndexFixingDate(ContBasisIndex12MCorrected,AK3106),"")</f>
        <v>61326</v>
      </c>
      <c r="AK3106" s="143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6.5065223996695412E-4</v>
      </c>
    </row>
    <row r="3107" spans="35:38">
      <c r="AI3107" s="64" t="s">
        <v>99</v>
      </c>
      <c r="AJ3107" s="143">
        <f>IFERROR(_xll.qlInterestRateIndexFixingDate(ContBasisIndex12MCorrected,AK3107),"")</f>
        <v>61333</v>
      </c>
      <c r="AK3107" s="143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6.5065262067771738E-4</v>
      </c>
    </row>
    <row r="3108" spans="35:38">
      <c r="AI3108" s="64" t="s">
        <v>99</v>
      </c>
      <c r="AJ3108" s="143">
        <f>IFERROR(_xll.qlInterestRateIndexFixingDate(ContBasisIndex12MCorrected,AK3108),"")</f>
        <v>61340</v>
      </c>
      <c r="AK3108" s="143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6.5065300410652518E-4</v>
      </c>
    </row>
    <row r="3109" spans="35:38">
      <c r="AI3109" s="64" t="s">
        <v>99</v>
      </c>
      <c r="AJ3109" s="143">
        <f>IFERROR(_xll.qlInterestRateIndexFixingDate(ContBasisIndex12MCorrected,AK3109),"")</f>
        <v>61347</v>
      </c>
      <c r="AK3109" s="143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6.5065339021472008E-4</v>
      </c>
    </row>
    <row r="3110" spans="35:38">
      <c r="AI3110" s="64" t="s">
        <v>99</v>
      </c>
      <c r="AJ3110" s="143">
        <f>IFERROR(_xll.qlInterestRateIndexFixingDate(ContBasisIndex12MCorrected,AK3110),"")</f>
        <v>61353</v>
      </c>
      <c r="AK3110" s="143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6.5065377896364289E-4</v>
      </c>
    </row>
    <row r="3111" spans="35:38">
      <c r="AI3111" s="64" t="s">
        <v>99</v>
      </c>
      <c r="AJ3111" s="143">
        <f>IFERROR(_xll.qlInterestRateIndexFixingDate(ContBasisIndex12MCorrected,AK3111),"")</f>
        <v>61361</v>
      </c>
      <c r="AK3111" s="143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6.5065417031594935E-4</v>
      </c>
    </row>
    <row r="3112" spans="35:38">
      <c r="AI3112" s="64" t="s">
        <v>99</v>
      </c>
      <c r="AJ3112" s="143">
        <f>IFERROR(_xll.qlInterestRateIndexFixingDate(ContBasisIndex12MCorrected,AK3112),"")</f>
        <v>61368</v>
      </c>
      <c r="AK3112" s="143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6.5065456423145027E-4</v>
      </c>
    </row>
    <row r="3113" spans="35:38">
      <c r="AI3113" s="64" t="s">
        <v>99</v>
      </c>
      <c r="AJ3113" s="143">
        <f>IFERROR(_xll.qlInterestRateIndexFixingDate(ContBasisIndex12MCorrected,AK3113),"")</f>
        <v>61375</v>
      </c>
      <c r="AK3113" s="143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6.5065496067367393E-4</v>
      </c>
    </row>
    <row r="3114" spans="35:38">
      <c r="AI3114" s="64" t="s">
        <v>99</v>
      </c>
      <c r="AJ3114" s="143">
        <f>IFERROR(_xll.qlInterestRateIndexFixingDate(ContBasisIndex12MCorrected,AK3114),"")</f>
        <v>61382</v>
      </c>
      <c r="AK3114" s="143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6.5065535960417975E-4</v>
      </c>
    </row>
    <row r="3115" spans="35:38">
      <c r="AI3115" s="64" t="s">
        <v>99</v>
      </c>
      <c r="AJ3115" s="143">
        <f>IFERROR(_xll.qlInterestRateIndexFixingDate(ContBasisIndex12MCorrected,AK3115),"")</f>
        <v>61389</v>
      </c>
      <c r="AK3115" s="143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6.5065576098474742E-4</v>
      </c>
    </row>
    <row r="3116" spans="35:38">
      <c r="AI3116" s="64" t="s">
        <v>99</v>
      </c>
      <c r="AJ3116" s="143">
        <f>IFERROR(_xll.qlInterestRateIndexFixingDate(ContBasisIndex12MCorrected,AK3116),"")</f>
        <v>61396</v>
      </c>
      <c r="AK3116" s="143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6.5065616477824953E-4</v>
      </c>
    </row>
    <row r="3117" spans="35:38">
      <c r="AI3117" s="64" t="s">
        <v>99</v>
      </c>
      <c r="AJ3117" s="143">
        <f>IFERROR(_xll.qlInterestRateIndexFixingDate(ContBasisIndex12MCorrected,AK3117),"")</f>
        <v>61403</v>
      </c>
      <c r="AK3117" s="143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6.5065657094711803E-4</v>
      </c>
    </row>
    <row r="3118" spans="35:38">
      <c r="AI3118" s="64" t="s">
        <v>99</v>
      </c>
      <c r="AJ3118" s="143">
        <f>IFERROR(_xll.qlInterestRateIndexFixingDate(ContBasisIndex12MCorrected,AK3118),"")</f>
        <v>61410</v>
      </c>
      <c r="AK3118" s="143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6.5065697945378923E-4</v>
      </c>
    </row>
    <row r="3119" spans="35:38">
      <c r="AI3119" s="64" t="s">
        <v>99</v>
      </c>
      <c r="AJ3119" s="143">
        <f>IFERROR(_xll.qlInterestRateIndexFixingDate(ContBasisIndex12MCorrected,AK3119),"")</f>
        <v>61417</v>
      </c>
      <c r="AK3119" s="143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6.5065739026047911E-4</v>
      </c>
    </row>
    <row r="3120" spans="35:38">
      <c r="AI3120" s="64" t="s">
        <v>99</v>
      </c>
      <c r="AJ3120" s="143">
        <f>IFERROR(_xll.qlInterestRateIndexFixingDate(ContBasisIndex12MCorrected,AK3120),"")</f>
        <v>61424</v>
      </c>
      <c r="AK3120" s="143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6.506461553112174E-4</v>
      </c>
    </row>
    <row r="3121" spans="35:38">
      <c r="AI3121" s="64" t="s">
        <v>99</v>
      </c>
      <c r="AJ3121" s="143">
        <f>IFERROR(_xll.qlInterestRateIndexFixingDate(ContBasisIndex12MCorrected,AK3121),"")</f>
        <v>61431</v>
      </c>
      <c r="AK3121" s="143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6.5064656275800638E-4</v>
      </c>
    </row>
    <row r="3122" spans="35:38">
      <c r="AI3122" s="64" t="s">
        <v>99</v>
      </c>
      <c r="AJ3122" s="143">
        <f>IFERROR(_xll.qlInterestRateIndexFixingDate(ContBasisIndex12MCorrected,AK3122),"")</f>
        <v>61438</v>
      </c>
      <c r="AK3122" s="143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6.5064697241716193E-4</v>
      </c>
    </row>
    <row r="3123" spans="35:38">
      <c r="AI3123" s="64" t="s">
        <v>99</v>
      </c>
      <c r="AJ3123" s="143">
        <f>IFERROR(_xll.qlInterestRateIndexFixingDate(ContBasisIndex12MCorrected,AK3123),"")</f>
        <v>61445</v>
      </c>
      <c r="AK3123" s="143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6.5064738425189231E-4</v>
      </c>
    </row>
    <row r="3124" spans="35:38">
      <c r="AI3124" s="64" t="s">
        <v>99</v>
      </c>
      <c r="AJ3124" s="143">
        <f>IFERROR(_xll.qlInterestRateIndexFixingDate(ContBasisIndex12MCorrected,AK3124),"")</f>
        <v>61452</v>
      </c>
      <c r="AK3124" s="143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6.5064779822474831E-4</v>
      </c>
    </row>
    <row r="3125" spans="35:38">
      <c r="AI3125" s="64" t="s">
        <v>99</v>
      </c>
      <c r="AJ3125" s="143">
        <f>IFERROR(_xll.qlInterestRateIndexFixingDate(ContBasisIndex12MCorrected,AK3125),"")</f>
        <v>61459</v>
      </c>
      <c r="AK3125" s="143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6.506482143004708E-4</v>
      </c>
    </row>
    <row r="3126" spans="35:38">
      <c r="AI3126" s="64" t="s">
        <v>99</v>
      </c>
      <c r="AJ3126" s="143">
        <f>IFERROR(_xll.qlInterestRateIndexFixingDate(ContBasisIndex12MCorrected,AK3126),"")</f>
        <v>61466</v>
      </c>
      <c r="AK3126" s="143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6.5064863244182741E-4</v>
      </c>
    </row>
    <row r="3127" spans="35:38">
      <c r="AI3127" s="64" t="s">
        <v>99</v>
      </c>
      <c r="AJ3127" s="143">
        <f>IFERROR(_xll.qlInterestRateIndexFixingDate(ContBasisIndex12MCorrected,AK3127),"")</f>
        <v>61471</v>
      </c>
      <c r="AK3127" s="143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6.5064905261443678E-4</v>
      </c>
    </row>
    <row r="3128" spans="35:38">
      <c r="AI3128" s="64" t="s">
        <v>99</v>
      </c>
      <c r="AJ3128" s="143">
        <f>IFERROR(_xll.qlInterestRateIndexFixingDate(ContBasisIndex12MCorrected,AK3128),"")</f>
        <v>61480</v>
      </c>
      <c r="AK3128" s="143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6.506495352497383E-4</v>
      </c>
    </row>
    <row r="3129" spans="35:38">
      <c r="AI3129" s="64" t="s">
        <v>99</v>
      </c>
      <c r="AJ3129" s="143">
        <f>IFERROR(_xll.qlInterestRateIndexFixingDate(ContBasisIndex12MCorrected,AK3129),"")</f>
        <v>61490</v>
      </c>
      <c r="AK3129" s="143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6.5064995965063554E-4</v>
      </c>
    </row>
    <row r="3130" spans="35:38">
      <c r="AI3130" s="64" t="s">
        <v>99</v>
      </c>
      <c r="AJ3130" s="143">
        <f>IFERROR(_xll.qlInterestRateIndexFixingDate(ContBasisIndex12MCorrected,AK3130),"")</f>
        <v>61497</v>
      </c>
      <c r="AK3130" s="143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6.506503859684664E-4</v>
      </c>
    </row>
    <row r="3131" spans="35:38">
      <c r="AI3131" s="64" t="s">
        <v>99</v>
      </c>
      <c r="AJ3131" s="143">
        <f>IFERROR(_xll.qlInterestRateIndexFixingDate(ContBasisIndex12MCorrected,AK3131),"")</f>
        <v>61504</v>
      </c>
      <c r="AK3131" s="143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6.5065081416840805E-4</v>
      </c>
    </row>
    <row r="3132" spans="35:38">
      <c r="AI3132" s="64" t="s">
        <v>99</v>
      </c>
      <c r="AJ3132" s="143">
        <f>IFERROR(_xll.qlInterestRateIndexFixingDate(ContBasisIndex12MCorrected,AK3132),"")</f>
        <v>61511</v>
      </c>
      <c r="AK3132" s="143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6.5065124421476161E-4</v>
      </c>
    </row>
    <row r="3133" spans="35:38">
      <c r="AI3133" s="64" t="s">
        <v>99</v>
      </c>
      <c r="AJ3133" s="143">
        <f>IFERROR(_xll.qlInterestRateIndexFixingDate(ContBasisIndex12MCorrected,AK3133),"")</f>
        <v>61518</v>
      </c>
      <c r="AK3133" s="143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6.5065167607270859E-4</v>
      </c>
    </row>
    <row r="3134" spans="35:38">
      <c r="AI3134" s="64" t="s">
        <v>99</v>
      </c>
      <c r="AJ3134" s="143">
        <f>IFERROR(_xll.qlInterestRateIndexFixingDate(ContBasisIndex12MCorrected,AK3134),"")</f>
        <v>61525</v>
      </c>
      <c r="AK3134" s="143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6.506521097058935E-4</v>
      </c>
    </row>
    <row r="3135" spans="35:38">
      <c r="AI3135" s="64" t="s">
        <v>99</v>
      </c>
      <c r="AJ3135" s="143">
        <f>IFERROR(_xll.qlInterestRateIndexFixingDate(ContBasisIndex12MCorrected,AK3135),"")</f>
        <v>61532</v>
      </c>
      <c r="AK3135" s="143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6.5065254508080757E-4</v>
      </c>
    </row>
    <row r="3136" spans="35:38">
      <c r="AI3136" s="64" t="s">
        <v>99</v>
      </c>
      <c r="AJ3136" s="143">
        <f>IFERROR(_xll.qlInterestRateIndexFixingDate(ContBasisIndex12MCorrected,AK3136),"")</f>
        <v>61539</v>
      </c>
      <c r="AK3136" s="143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6.5065298216109707E-4</v>
      </c>
    </row>
    <row r="3137" spans="35:38">
      <c r="AI3137" s="64" t="s">
        <v>99</v>
      </c>
      <c r="AJ3137" s="143">
        <f>IFERROR(_xll.qlInterestRateIndexFixingDate(ContBasisIndex12MCorrected,AK3137),"")</f>
        <v>61546</v>
      </c>
      <c r="AK3137" s="143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6.5065342091325494E-4</v>
      </c>
    </row>
    <row r="3138" spans="35:38">
      <c r="AI3138" s="64" t="s">
        <v>99</v>
      </c>
      <c r="AJ3138" s="143">
        <f>IFERROR(_xll.qlInterestRateIndexFixingDate(ContBasisIndex12MCorrected,AK3138),"")</f>
        <v>61553</v>
      </c>
      <c r="AK3138" s="143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6.5065386130267865E-4</v>
      </c>
    </row>
    <row r="3139" spans="35:38">
      <c r="AI3139" s="64" t="s">
        <v>99</v>
      </c>
      <c r="AJ3139" s="143">
        <f>IFERROR(_xll.qlInterestRateIndexFixingDate(ContBasisIndex12MCorrected,AK3139),"")</f>
        <v>61560</v>
      </c>
      <c r="AK3139" s="143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6.5065430329388878E-4</v>
      </c>
    </row>
    <row r="3140" spans="35:38">
      <c r="AI3140" s="64" t="s">
        <v>99</v>
      </c>
      <c r="AJ3140" s="143">
        <f>IFERROR(_xll.qlInterestRateIndexFixingDate(ContBasisIndex12MCorrected,AK3140),"")</f>
        <v>61567</v>
      </c>
      <c r="AK3140" s="143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6.5065474685338E-4</v>
      </c>
    </row>
    <row r="3141" spans="35:38">
      <c r="AI3141" s="64" t="s">
        <v>99</v>
      </c>
      <c r="AJ3141" s="143">
        <f>IFERROR(_xll.qlInterestRateIndexFixingDate(ContBasisIndex12MCorrected,AK3141),"")</f>
        <v>61574</v>
      </c>
      <c r="AK3141" s="143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6.5065519194654805E-4</v>
      </c>
    </row>
    <row r="3142" spans="35:38">
      <c r="AI3142" s="64" t="s">
        <v>99</v>
      </c>
      <c r="AJ3142" s="143">
        <f>IFERROR(_xll.qlInterestRateIndexFixingDate(ContBasisIndex12MCorrected,AK3142),"")</f>
        <v>61581</v>
      </c>
      <c r="AK3142" s="143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6.5065563853966644E-4</v>
      </c>
    </row>
    <row r="3143" spans="35:38">
      <c r="AI3143" s="64" t="s">
        <v>99</v>
      </c>
      <c r="AJ3143" s="143">
        <f>IFERROR(_xll.qlInterestRateIndexFixingDate(ContBasisIndex12MCorrected,AK3143),"")</f>
        <v>61588</v>
      </c>
      <c r="AK3143" s="143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6.5065608659857152E-4</v>
      </c>
    </row>
    <row r="3144" spans="35:38">
      <c r="AI3144" s="64" t="s">
        <v>99</v>
      </c>
      <c r="AJ3144" s="143">
        <f>IFERROR(_xll.qlInterestRateIndexFixingDate(ContBasisIndex12MCorrected,AK3144),"")</f>
        <v>61595</v>
      </c>
      <c r="AK3144" s="143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6.5065653608931736E-4</v>
      </c>
    </row>
    <row r="3145" spans="35:38">
      <c r="AI3145" s="64" t="s">
        <v>99</v>
      </c>
      <c r="AJ3145" s="143">
        <f>IFERROR(_xll.qlInterestRateIndexFixingDate(ContBasisIndex12MCorrected,AK3145),"")</f>
        <v>61602</v>
      </c>
      <c r="AK3145" s="143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6.5065698697795889E-4</v>
      </c>
    </row>
    <row r="3146" spans="35:38">
      <c r="AI3146" s="64" t="s">
        <v>99</v>
      </c>
      <c r="AJ3146" s="143">
        <f>IFERROR(_xll.qlInterestRateIndexFixingDate(ContBasisIndex12MCorrected,AK3146),"")</f>
        <v>61609</v>
      </c>
      <c r="AK3146" s="143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6.5065743923230224E-4</v>
      </c>
    </row>
    <row r="3147" spans="35:38">
      <c r="AI3147" s="64" t="s">
        <v>99</v>
      </c>
      <c r="AJ3147" s="143">
        <f>IFERROR(_xll.qlInterestRateIndexFixingDate(ContBasisIndex12MCorrected,AK3147),"")</f>
        <v>61616</v>
      </c>
      <c r="AK3147" s="143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6.5065789281708829E-4</v>
      </c>
    </row>
    <row r="3148" spans="35:38">
      <c r="AI3148" s="64" t="s">
        <v>99</v>
      </c>
      <c r="AJ3148" s="143">
        <f>IFERROR(_xll.qlInterestRateIndexFixingDate(ContBasisIndex12MCorrected,AK3148),"")</f>
        <v>61623</v>
      </c>
      <c r="AK3148" s="143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6.5065834770056206E-4</v>
      </c>
    </row>
    <row r="3149" spans="35:38">
      <c r="AI3149" s="64" t="s">
        <v>99</v>
      </c>
      <c r="AJ3149" s="143">
        <f>IFERROR(_xll.qlInterestRateIndexFixingDate(ContBasisIndex12MCorrected,AK3149),"")</f>
        <v>61630</v>
      </c>
      <c r="AK3149" s="143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6.5065880384877761E-4</v>
      </c>
    </row>
    <row r="3150" spans="35:38">
      <c r="AI3150" s="64" t="s">
        <v>99</v>
      </c>
      <c r="AJ3150" s="143">
        <f>IFERROR(_xll.qlInterestRateIndexFixingDate(ContBasisIndex12MCorrected,AK3150),"")</f>
        <v>61637</v>
      </c>
      <c r="AK3150" s="143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6.5065926122888362E-4</v>
      </c>
    </row>
    <row r="3151" spans="35:38">
      <c r="AI3151" s="64" t="s">
        <v>99</v>
      </c>
      <c r="AJ3151" s="143">
        <f>IFERROR(_xll.qlInterestRateIndexFixingDate(ContBasisIndex12MCorrected,AK3151),"")</f>
        <v>61644</v>
      </c>
      <c r="AK3151" s="143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6.5065971980824994E-4</v>
      </c>
    </row>
    <row r="3152" spans="35:38">
      <c r="AI3152" s="64" t="s">
        <v>99</v>
      </c>
      <c r="AJ3152" s="143">
        <f>IFERROR(_xll.qlInterestRateIndexFixingDate(ContBasisIndex12MCorrected,AK3152),"")</f>
        <v>61651</v>
      </c>
      <c r="AK3152" s="143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6.5066017955271119E-4</v>
      </c>
    </row>
    <row r="3153" spans="35:38">
      <c r="AI3153" s="64" t="s">
        <v>99</v>
      </c>
      <c r="AJ3153" s="143">
        <f>IFERROR(_xll.qlInterestRateIndexFixingDate(ContBasisIndex12MCorrected,AK3153),"")</f>
        <v>61658</v>
      </c>
      <c r="AK3153" s="143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6.5066064043182732E-4</v>
      </c>
    </row>
    <row r="3154" spans="35:38">
      <c r="AI3154" s="64" t="s">
        <v>99</v>
      </c>
      <c r="AJ3154" s="143">
        <f>IFERROR(_xll.qlInterestRateIndexFixingDate(ContBasisIndex12MCorrected,AK3154),"")</f>
        <v>61665</v>
      </c>
      <c r="AK3154" s="143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6.506611024116515E-4</v>
      </c>
    </row>
    <row r="3155" spans="35:38">
      <c r="AI3155" s="64" t="s">
        <v>99</v>
      </c>
      <c r="AJ3155" s="143">
        <f>IFERROR(_xll.qlInterestRateIndexFixingDate(ContBasisIndex12MCorrected,AK3155),"")</f>
        <v>61672</v>
      </c>
      <c r="AK3155" s="143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6.5066156545977218E-4</v>
      </c>
    </row>
    <row r="3156" spans="35:38">
      <c r="AI3156" s="64" t="s">
        <v>99</v>
      </c>
      <c r="AJ3156" s="143">
        <f>IFERROR(_xll.qlInterestRateIndexFixingDate(ContBasisIndex12MCorrected,AK3156),"")</f>
        <v>61679</v>
      </c>
      <c r="AK3156" s="143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6.5066202954399462E-4</v>
      </c>
    </row>
    <row r="3157" spans="35:38">
      <c r="AI3157" s="64" t="s">
        <v>99</v>
      </c>
      <c r="AJ3157" s="143">
        <f>IFERROR(_xll.qlInterestRateIndexFixingDate(ContBasisIndex12MCorrected,AK3157),"")</f>
        <v>61686</v>
      </c>
      <c r="AK3157" s="143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6.5066249463300359E-4</v>
      </c>
    </row>
    <row r="3158" spans="35:38">
      <c r="AI3158" s="64" t="s">
        <v>99</v>
      </c>
      <c r="AJ3158" s="143">
        <f>IFERROR(_xll.qlInterestRateIndexFixingDate(ContBasisIndex12MCorrected,AK3158),"")</f>
        <v>61693</v>
      </c>
      <c r="AK3158" s="143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6.5066296069438492E-4</v>
      </c>
    </row>
    <row r="3159" spans="35:38">
      <c r="AI3159" s="64" t="s">
        <v>99</v>
      </c>
      <c r="AJ3159" s="143">
        <f>IFERROR(_xll.qlInterestRateIndexFixingDate(ContBasisIndex12MCorrected,AK3159),"")</f>
        <v>61700</v>
      </c>
      <c r="AK3159" s="143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6.5066342769485013E-4</v>
      </c>
    </row>
    <row r="3160" spans="35:38">
      <c r="AI3160" s="64" t="s">
        <v>99</v>
      </c>
      <c r="AJ3160" s="143">
        <f>IFERROR(_xll.qlInterestRateIndexFixingDate(ContBasisIndex12MCorrected,AK3160),"")</f>
        <v>61707</v>
      </c>
      <c r="AK3160" s="143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6.5066389560417773E-4</v>
      </c>
    </row>
    <row r="3161" spans="35:38">
      <c r="AI3161" s="64" t="s">
        <v>99</v>
      </c>
      <c r="AJ3161" s="143">
        <f>IFERROR(_xll.qlInterestRateIndexFixingDate(ContBasisIndex12MCorrected,AK3161),"")</f>
        <v>61714</v>
      </c>
      <c r="AK3161" s="143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6.5066436439061275E-4</v>
      </c>
    </row>
    <row r="3162" spans="35:38">
      <c r="AI3162" s="64" t="s">
        <v>99</v>
      </c>
      <c r="AJ3162" s="143">
        <f>IFERROR(_xll.qlInterestRateIndexFixingDate(ContBasisIndex12MCorrected,AK3162),"")</f>
        <v>61718</v>
      </c>
      <c r="AK3162" s="143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6.5066490117941713E-4</v>
      </c>
    </row>
    <row r="3163" spans="35:38">
      <c r="AI3163" s="64" t="s">
        <v>99</v>
      </c>
      <c r="AJ3163" s="143">
        <f>IFERROR(_xll.qlInterestRateIndexFixingDate(ContBasisIndex12MCorrected,AK3163),"")</f>
        <v>61728</v>
      </c>
      <c r="AK3163" s="143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6.5066537173824168E-4</v>
      </c>
    </row>
    <row r="3164" spans="35:38">
      <c r="AI3164" s="64" t="s">
        <v>99</v>
      </c>
      <c r="AJ3164" s="143">
        <f>IFERROR(_xll.qlInterestRateIndexFixingDate(ContBasisIndex12MCorrected,AK3164),"")</f>
        <v>61736</v>
      </c>
      <c r="AK3164" s="143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6.5066584307540282E-4</v>
      </c>
    </row>
    <row r="3165" spans="35:38">
      <c r="AI3165" s="64" t="s">
        <v>99</v>
      </c>
      <c r="AJ3165" s="143">
        <f>IFERROR(_xll.qlInterestRateIndexFixingDate(ContBasisIndex12MCorrected,AK3165),"")</f>
        <v>61743</v>
      </c>
      <c r="AK3165" s="143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6.5066631515914557E-4</v>
      </c>
    </row>
    <row r="3166" spans="35:38">
      <c r="AI3166" s="64" t="s">
        <v>99</v>
      </c>
      <c r="AJ3166" s="143">
        <f>IFERROR(_xll.qlInterestRateIndexFixingDate(ContBasisIndex12MCorrected,AK3166),"")</f>
        <v>61750</v>
      </c>
      <c r="AK3166" s="143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6.5066678795880784E-4</v>
      </c>
    </row>
    <row r="3167" spans="35:38">
      <c r="AI3167" s="64" t="s">
        <v>99</v>
      </c>
      <c r="AJ3167" s="143">
        <f>IFERROR(_xll.qlInterestRateIndexFixingDate(ContBasisIndex12MCorrected,AK3167),"")</f>
        <v>61757</v>
      </c>
      <c r="AK3167" s="143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6.5066726144307353E-4</v>
      </c>
    </row>
    <row r="3168" spans="35:38">
      <c r="AI3168" s="64" t="s">
        <v>99</v>
      </c>
      <c r="AJ3168" s="143">
        <f>IFERROR(_xll.qlInterestRateIndexFixingDate(ContBasisIndex12MCorrected,AK3168),"")</f>
        <v>61764</v>
      </c>
      <c r="AK3168" s="143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6.5066773558193798E-4</v>
      </c>
    </row>
    <row r="3169" spans="35:38">
      <c r="AI3169" s="64" t="s">
        <v>99</v>
      </c>
      <c r="AJ3169" s="143">
        <f>IFERROR(_xll.qlInterestRateIndexFixingDate(ContBasisIndex12MCorrected,AK3169),"")</f>
        <v>61771</v>
      </c>
      <c r="AK3169" s="143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6.5066821034408511E-4</v>
      </c>
    </row>
    <row r="3170" spans="35:38">
      <c r="AI3170" s="64" t="s">
        <v>99</v>
      </c>
      <c r="AJ3170" s="143">
        <f>IFERROR(_xll.qlInterestRateIndexFixingDate(ContBasisIndex12MCorrected,AK3170),"")</f>
        <v>61778</v>
      </c>
      <c r="AK3170" s="143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6.5066868569907486E-4</v>
      </c>
    </row>
    <row r="3171" spans="35:38">
      <c r="AI3171" s="64" t="s">
        <v>99</v>
      </c>
      <c r="AJ3171" s="143">
        <f>IFERROR(_xll.qlInterestRateIndexFixingDate(ContBasisIndex12MCorrected,AK3171),"")</f>
        <v>61785</v>
      </c>
      <c r="AK3171" s="143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6.5066916161602394E-4</v>
      </c>
    </row>
    <row r="3172" spans="35:38">
      <c r="AI3172" s="64" t="s">
        <v>99</v>
      </c>
      <c r="AJ3172" s="143">
        <f>IFERROR(_xll.qlInterestRateIndexFixingDate(ContBasisIndex12MCorrected,AK3172),"")</f>
        <v>61792</v>
      </c>
      <c r="AK3172" s="143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6.5066963806558863E-4</v>
      </c>
    </row>
    <row r="3173" spans="35:38">
      <c r="AI3173" s="64" t="s">
        <v>99</v>
      </c>
      <c r="AJ3173" s="143">
        <f>IFERROR(_xll.qlInterestRateIndexFixingDate(ContBasisIndex12MCorrected,AK3173),"")</f>
        <v>61799</v>
      </c>
      <c r="AK3173" s="143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6.5067011501666969E-4</v>
      </c>
    </row>
    <row r="3174" spans="35:38">
      <c r="AI3174" s="64" t="s">
        <v>99</v>
      </c>
      <c r="AJ3174" s="143">
        <f>IFERROR(_xll.qlInterestRateIndexFixingDate(ContBasisIndex12MCorrected,AK3174),"")</f>
        <v>61806</v>
      </c>
      <c r="AK3174" s="143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6.5067059243970223E-4</v>
      </c>
    </row>
    <row r="3175" spans="35:38">
      <c r="AI3175" s="64" t="s">
        <v>99</v>
      </c>
      <c r="AJ3175" s="143">
        <f>IFERROR(_xll.qlInterestRateIndexFixingDate(ContBasisIndex12MCorrected,AK3175),"")</f>
        <v>61813</v>
      </c>
      <c r="AK3175" s="143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6.506590226303989E-4</v>
      </c>
    </row>
    <row r="3176" spans="35:38">
      <c r="AI3176" s="64" t="s">
        <v>99</v>
      </c>
      <c r="AJ3176" s="143">
        <f>IFERROR(_xll.qlInterestRateIndexFixingDate(ContBasisIndex12MCorrected,AK3176),"")</f>
        <v>61820</v>
      </c>
      <c r="AK3176" s="143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6.5067154858117031E-4</v>
      </c>
    </row>
    <row r="3177" spans="35:38">
      <c r="AI3177" s="64" t="s">
        <v>99</v>
      </c>
      <c r="AJ3177" s="143">
        <f>IFERROR(_xll.qlInterestRateIndexFixingDate(ContBasisIndex12MCorrected,AK3177),"")</f>
        <v>61827</v>
      </c>
      <c r="AK3177" s="143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6.5067202724003546E-4</v>
      </c>
    </row>
    <row r="3178" spans="35:38">
      <c r="AI3178" s="64" t="s">
        <v>99</v>
      </c>
      <c r="AJ3178" s="143">
        <f>IFERROR(_xll.qlInterestRateIndexFixingDate(ContBasisIndex12MCorrected,AK3178),"")</f>
        <v>61834</v>
      </c>
      <c r="AK3178" s="143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6.5067250625193505E-4</v>
      </c>
    </row>
    <row r="3179" spans="35:38">
      <c r="AI3179" s="64" t="s">
        <v>99</v>
      </c>
      <c r="AJ3179" s="143">
        <f>IFERROR(_xll.qlInterestRateIndexFixingDate(ContBasisIndex12MCorrected,AK3179),"")</f>
        <v>61841</v>
      </c>
      <c r="AK3179" s="143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6.5067298558620524E-4</v>
      </c>
    </row>
    <row r="3180" spans="35:38">
      <c r="AI3180" s="64" t="s">
        <v>99</v>
      </c>
      <c r="AJ3180" s="143">
        <f>IFERROR(_xll.qlInterestRateIndexFixingDate(ContBasisIndex12MCorrected,AK3180),"")</f>
        <v>61847</v>
      </c>
      <c r="AK3180" s="143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6.5067346521372176E-4</v>
      </c>
    </row>
    <row r="3181" spans="35:38">
      <c r="AI3181" s="64" t="s">
        <v>99</v>
      </c>
      <c r="AJ3181" s="143">
        <f>IFERROR(_xll.qlInterestRateIndexFixingDate(ContBasisIndex12MCorrected,AK3181),"")</f>
        <v>61855</v>
      </c>
      <c r="AK3181" s="143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6.5067394510601173E-4</v>
      </c>
    </row>
    <row r="3182" spans="35:38">
      <c r="AI3182" s="64" t="s">
        <v>99</v>
      </c>
      <c r="AJ3182" s="143">
        <f>IFERROR(_xll.qlInterestRateIndexFixingDate(ContBasisIndex12MCorrected,AK3182),"")</f>
        <v>61862</v>
      </c>
      <c r="AK3182" s="143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6.506744252337297E-4</v>
      </c>
    </row>
    <row r="3183" spans="35:38">
      <c r="AI3183" s="64" t="s">
        <v>99</v>
      </c>
      <c r="AJ3183" s="143">
        <f>IFERROR(_xll.qlInterestRateIndexFixingDate(ContBasisIndex12MCorrected,AK3183),"")</f>
        <v>61869</v>
      </c>
      <c r="AK3183" s="143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6.5067490556753021E-4</v>
      </c>
    </row>
    <row r="3184" spans="35:38">
      <c r="AI3184" s="64" t="s">
        <v>99</v>
      </c>
      <c r="AJ3184" s="143">
        <f>IFERROR(_xll.qlInterestRateIndexFixingDate(ContBasisIndex12MCorrected,AK3184),"")</f>
        <v>61876</v>
      </c>
      <c r="AK3184" s="143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6.5067538607740862E-4</v>
      </c>
    </row>
    <row r="3185" spans="35:38">
      <c r="AI3185" s="64" t="s">
        <v>99</v>
      </c>
      <c r="AJ3185" s="143">
        <f>IFERROR(_xll.qlInterestRateIndexFixingDate(ContBasisIndex12MCorrected,AK3185),"")</f>
        <v>61883</v>
      </c>
      <c r="AK3185" s="143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6.5067586673642729E-4</v>
      </c>
    </row>
    <row r="3186" spans="35:38">
      <c r="AI3186" s="64" t="s">
        <v>99</v>
      </c>
      <c r="AJ3186" s="143">
        <f>IFERROR(_xll.qlInterestRateIndexFixingDate(ContBasisIndex12MCorrected,AK3186),"")</f>
        <v>61890</v>
      </c>
      <c r="AK3186" s="143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6.506763475148036E-4</v>
      </c>
    </row>
    <row r="3187" spans="35:38">
      <c r="AI3187" s="64" t="s">
        <v>99</v>
      </c>
      <c r="AJ3187" s="143">
        <f>IFERROR(_xll.qlInterestRateIndexFixingDate(ContBasisIndex12MCorrected,AK3187),"")</f>
        <v>61897</v>
      </c>
      <c r="AK3187" s="143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6.5067682838428498E-4</v>
      </c>
    </row>
    <row r="3188" spans="35:38">
      <c r="AI3188" s="64" t="s">
        <v>99</v>
      </c>
      <c r="AJ3188" s="143">
        <f>IFERROR(_xll.qlInterestRateIndexFixingDate(ContBasisIndex12MCorrected,AK3188),"")</f>
        <v>61904</v>
      </c>
      <c r="AK3188" s="143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6.5067730931596315E-4</v>
      </c>
    </row>
    <row r="3189" spans="35:38">
      <c r="AI3189" s="64" t="s">
        <v>99</v>
      </c>
      <c r="AJ3189" s="143">
        <f>IFERROR(_xll.qlInterestRateIndexFixingDate(ContBasisIndex12MCorrected,AK3189),"")</f>
        <v>61911</v>
      </c>
      <c r="AK3189" s="143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6.5067779028114836E-4</v>
      </c>
    </row>
    <row r="3190" spans="35:38">
      <c r="AI3190" s="64" t="s">
        <v>99</v>
      </c>
      <c r="AJ3190" s="143">
        <f>IFERROR(_xll.qlInterestRateIndexFixingDate(ContBasisIndex12MCorrected,AK3190),"")</f>
        <v>61918</v>
      </c>
      <c r="AK3190" s="143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6.5067827125224725E-4</v>
      </c>
    </row>
    <row r="3191" spans="35:38">
      <c r="AI3191" s="64" t="s">
        <v>99</v>
      </c>
      <c r="AJ3191" s="143">
        <f>IFERROR(_xll.qlInterestRateIndexFixingDate(ContBasisIndex12MCorrected,AK3191),"")</f>
        <v>61925</v>
      </c>
      <c r="AK3191" s="143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6.5067875220057008E-4</v>
      </c>
    </row>
    <row r="3192" spans="35:38">
      <c r="AI3192" s="64" t="s">
        <v>99</v>
      </c>
      <c r="AJ3192" s="143">
        <f>IFERROR(_xll.qlInterestRateIndexFixingDate(ContBasisIndex12MCorrected,AK3192),"")</f>
        <v>61932</v>
      </c>
      <c r="AK3192" s="143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6.506792330989589E-4</v>
      </c>
    </row>
    <row r="3193" spans="35:38">
      <c r="AI3193" s="64" t="s">
        <v>99</v>
      </c>
      <c r="AJ3193" s="143">
        <f>IFERROR(_xll.qlInterestRateIndexFixingDate(ContBasisIndex12MCorrected,AK3193),"")</f>
        <v>61939</v>
      </c>
      <c r="AK3193" s="143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6.5067971391850714E-4</v>
      </c>
    </row>
    <row r="3194" spans="35:38">
      <c r="AI3194" s="64" t="s">
        <v>99</v>
      </c>
      <c r="AJ3194" s="143">
        <f>IFERROR(_xll.qlInterestRateIndexFixingDate(ContBasisIndex12MCorrected,AK3194),"")</f>
        <v>61946</v>
      </c>
      <c r="AK3194" s="143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6.5068019463162055E-4</v>
      </c>
    </row>
    <row r="3195" spans="35:38">
      <c r="AI3195" s="64" t="s">
        <v>99</v>
      </c>
      <c r="AJ3195" s="143">
        <f>IFERROR(_xll.qlInterestRateIndexFixingDate(ContBasisIndex12MCorrected,AK3195),"")</f>
        <v>61953</v>
      </c>
      <c r="AK3195" s="143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6.5068067521004656E-4</v>
      </c>
    </row>
    <row r="3196" spans="35:38">
      <c r="AI3196" s="64" t="s">
        <v>99</v>
      </c>
      <c r="AJ3196" s="143">
        <f>IFERROR(_xll.qlInterestRateIndexFixingDate(ContBasisIndex12MCorrected,AK3196),"")</f>
        <v>61960</v>
      </c>
      <c r="AK3196" s="143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6.5068115562750585E-4</v>
      </c>
    </row>
    <row r="3197" spans="35:38">
      <c r="AI3197" s="64" t="s">
        <v>99</v>
      </c>
      <c r="AJ3197" s="143">
        <f>IFERROR(_xll.qlInterestRateIndexFixingDate(ContBasisIndex12MCorrected,AK3197),"")</f>
        <v>61967</v>
      </c>
      <c r="AK3197" s="143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6.5068163585552813E-4</v>
      </c>
    </row>
    <row r="3198" spans="35:38">
      <c r="AI3198" s="64" t="s">
        <v>99</v>
      </c>
      <c r="AJ3198" s="143">
        <f>IFERROR(_xll.qlInterestRateIndexFixingDate(ContBasisIndex12MCorrected,AK3198),"")</f>
        <v>61974</v>
      </c>
      <c r="AK3198" s="143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6.506821158660794E-4</v>
      </c>
    </row>
    <row r="3199" spans="35:38">
      <c r="AI3199" s="64" t="s">
        <v>99</v>
      </c>
      <c r="AJ3199" s="143">
        <f>IFERROR(_xll.qlInterestRateIndexFixingDate(ContBasisIndex12MCorrected,AK3199),"")</f>
        <v>61981</v>
      </c>
      <c r="AK3199" s="143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6.5068259563310065E-4</v>
      </c>
    </row>
    <row r="3200" spans="35:38">
      <c r="AI3200" s="64" t="s">
        <v>99</v>
      </c>
      <c r="AJ3200" s="143">
        <f>IFERROR(_xll.qlInterestRateIndexFixingDate(ContBasisIndex12MCorrected,AK3200),"")</f>
        <v>61988</v>
      </c>
      <c r="AK3200" s="143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6.5068307512855788E-4</v>
      </c>
    </row>
    <row r="3201" spans="35:38">
      <c r="AI3201" s="64" t="s">
        <v>99</v>
      </c>
      <c r="AJ3201" s="143">
        <f>IFERROR(_xll.qlInterestRateIndexFixingDate(ContBasisIndex12MCorrected,AK3201),"")</f>
        <v>61995</v>
      </c>
      <c r="AK3201" s="143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6.5068355432551343E-4</v>
      </c>
    </row>
    <row r="3202" spans="35:38">
      <c r="AI3202" s="64" t="s">
        <v>99</v>
      </c>
      <c r="AJ3202" s="143">
        <f>IFERROR(_xll.qlInterestRateIndexFixingDate(ContBasisIndex12MCorrected,AK3202),"")</f>
        <v>62002</v>
      </c>
      <c r="AK3202" s="143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6.5068403319725084E-4</v>
      </c>
    </row>
    <row r="3203" spans="35:38">
      <c r="AI3203" s="64" t="s">
        <v>99</v>
      </c>
      <c r="AJ3203" s="143">
        <f>IFERROR(_xll.qlInterestRateIndexFixingDate(ContBasisIndex12MCorrected,AK3203),"")</f>
        <v>62009</v>
      </c>
      <c r="AK3203" s="143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6.5068451171661126E-4</v>
      </c>
    </row>
    <row r="3204" spans="35:38">
      <c r="AI3204" s="64" t="s">
        <v>99</v>
      </c>
      <c r="AJ3204" s="143">
        <f>IFERROR(_xll.qlInterestRateIndexFixingDate(ContBasisIndex12MCorrected,AK3204),"")</f>
        <v>62016</v>
      </c>
      <c r="AK3204" s="143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6.506849898564402E-4</v>
      </c>
    </row>
    <row r="3205" spans="35:38">
      <c r="AI3205" s="64" t="s">
        <v>99</v>
      </c>
      <c r="AJ3205" s="143">
        <f>IFERROR(_xll.qlInterestRateIndexFixingDate(ContBasisIndex12MCorrected,AK3205),"")</f>
        <v>62023</v>
      </c>
      <c r="AK3205" s="143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6.5068546759045748E-4</v>
      </c>
    </row>
    <row r="3206" spans="35:38">
      <c r="AI3206" s="64" t="s">
        <v>99</v>
      </c>
      <c r="AJ3206" s="143">
        <f>IFERROR(_xll.qlInterestRateIndexFixingDate(ContBasisIndex12MCorrected,AK3206),"")</f>
        <v>62030</v>
      </c>
      <c r="AK3206" s="143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6.5068594489238116E-4</v>
      </c>
    </row>
    <row r="3207" spans="35:38">
      <c r="AI3207" s="64" t="s">
        <v>99</v>
      </c>
      <c r="AJ3207" s="143">
        <f>IFERROR(_xll.qlInterestRateIndexFixingDate(ContBasisIndex12MCorrected,AK3207),"")</f>
        <v>62037</v>
      </c>
      <c r="AK3207" s="143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6.5068642173505675E-4</v>
      </c>
    </row>
    <row r="3208" spans="35:38">
      <c r="AI3208" s="64" t="s">
        <v>99</v>
      </c>
      <c r="AJ3208" s="143">
        <f>IFERROR(_xll.qlInterestRateIndexFixingDate(ContBasisIndex12MCorrected,AK3208),"")</f>
        <v>62044</v>
      </c>
      <c r="AK3208" s="143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6.5068689809220231E-4</v>
      </c>
    </row>
    <row r="3209" spans="35:38">
      <c r="AI3209" s="64" t="s">
        <v>99</v>
      </c>
      <c r="AJ3209" s="143">
        <f>IFERROR(_xll.qlInterestRateIndexFixingDate(ContBasisIndex12MCorrected,AK3209),"")</f>
        <v>62051</v>
      </c>
      <c r="AK3209" s="143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6.5068737393797482E-4</v>
      </c>
    </row>
    <row r="3210" spans="35:38">
      <c r="AI3210" s="64" t="s">
        <v>99</v>
      </c>
      <c r="AJ3210" s="143">
        <f>IFERROR(_xll.qlInterestRateIndexFixingDate(ContBasisIndex12MCorrected,AK3210),"")</f>
        <v>62058</v>
      </c>
      <c r="AK3210" s="143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6.506878492458781E-4</v>
      </c>
    </row>
    <row r="3211" spans="35:38">
      <c r="AI3211" s="64" t="s">
        <v>99</v>
      </c>
      <c r="AJ3211" s="143">
        <f>IFERROR(_xll.qlInterestRateIndexFixingDate(ContBasisIndex12MCorrected,AK3211),"")</f>
        <v>62065</v>
      </c>
      <c r="AK3211" s="143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6.5068832398962936E-4</v>
      </c>
    </row>
    <row r="3212" spans="35:38">
      <c r="AI3212" s="64" t="s">
        <v>99</v>
      </c>
      <c r="AJ3212" s="143">
        <f>IFERROR(_xll.qlInterestRateIndexFixingDate(ContBasisIndex12MCorrected,AK3212),"")</f>
        <v>62072</v>
      </c>
      <c r="AK3212" s="143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6.5068879814404387E-4</v>
      </c>
    </row>
    <row r="3213" spans="35:38">
      <c r="AI3213" s="64" t="s">
        <v>99</v>
      </c>
      <c r="AJ3213" s="143">
        <f>IFERROR(_xll.qlInterestRateIndexFixingDate(ContBasisIndex12MCorrected,AK3213),"")</f>
        <v>62079</v>
      </c>
      <c r="AK3213" s="143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6.5068927168152654E-4</v>
      </c>
    </row>
    <row r="3214" spans="35:38">
      <c r="AI3214" s="64" t="s">
        <v>99</v>
      </c>
      <c r="AJ3214" s="143">
        <f>IFERROR(_xll.qlInterestRateIndexFixingDate(ContBasisIndex12MCorrected,AK3214),"")</f>
        <v>62085</v>
      </c>
      <c r="AK3214" s="143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6.5071439745951077E-4</v>
      </c>
    </row>
    <row r="3215" spans="35:38">
      <c r="AI3215" s="64" t="s">
        <v>99</v>
      </c>
      <c r="AJ3215" s="143">
        <f>IFERROR(_xll.qlInterestRateIndexFixingDate(ContBasisIndex12MCorrected,AK3215),"")</f>
        <v>62093</v>
      </c>
      <c r="AK3215" s="143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6.5071488115412118E-4</v>
      </c>
    </row>
    <row r="3216" spans="35:38">
      <c r="AI3216" s="64" t="s">
        <v>99</v>
      </c>
      <c r="AJ3216" s="143">
        <f>IFERROR(_xll.qlInterestRateIndexFixingDate(ContBasisIndex12MCorrected,AK3216),"")</f>
        <v>62101</v>
      </c>
      <c r="AK3216" s="143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6.5071536410861441E-4</v>
      </c>
    </row>
    <row r="3217" spans="35:38">
      <c r="AI3217" s="64" t="s">
        <v>99</v>
      </c>
      <c r="AJ3217" s="143">
        <f>IFERROR(_xll.qlInterestRateIndexFixingDate(ContBasisIndex12MCorrected,AK3217),"")</f>
        <v>62108</v>
      </c>
      <c r="AK3217" s="143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6.5071584629816225E-4</v>
      </c>
    </row>
    <row r="3218" spans="35:38">
      <c r="AI3218" s="64" t="s">
        <v>99</v>
      </c>
      <c r="AJ3218" s="143">
        <f>IFERROR(_xll.qlInterestRateIndexFixingDate(ContBasisIndex12MCorrected,AK3218),"")</f>
        <v>62115</v>
      </c>
      <c r="AK3218" s="143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6.5071632769771442E-4</v>
      </c>
    </row>
    <row r="3219" spans="35:38">
      <c r="AI3219" s="64" t="s">
        <v>99</v>
      </c>
      <c r="AJ3219" s="143">
        <f>IFERROR(_xll.qlInterestRateIndexFixingDate(ContBasisIndex12MCorrected,AK3219),"")</f>
        <v>62122</v>
      </c>
      <c r="AK3219" s="143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6.5067984567478664E-4</v>
      </c>
    </row>
    <row r="3220" spans="35:38">
      <c r="AI3220" s="64" t="s">
        <v>99</v>
      </c>
      <c r="AJ3220" s="143">
        <f>IFERROR(_xll.qlInterestRateIndexFixingDate(ContBasisIndex12MCorrected,AK3220),"")</f>
        <v>62129</v>
      </c>
      <c r="AK3220" s="143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6.5071728802381084E-4</v>
      </c>
    </row>
    <row r="3221" spans="35:38">
      <c r="AI3221" s="64" t="s">
        <v>99</v>
      </c>
      <c r="AJ3221" s="143">
        <f>IFERROR(_xll.qlInterestRateIndexFixingDate(ContBasisIndex12MCorrected,AK3221),"")</f>
        <v>62136</v>
      </c>
      <c r="AK3221" s="143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6.5071776690025888E-4</v>
      </c>
    </row>
    <row r="3222" spans="35:38">
      <c r="AI3222" s="64" t="s">
        <v>99</v>
      </c>
      <c r="AJ3222" s="143">
        <f>IFERROR(_xll.qlInterestRateIndexFixingDate(ContBasisIndex12MCorrected,AK3222),"")</f>
        <v>62143</v>
      </c>
      <c r="AK3222" s="143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6.5071824488630199E-4</v>
      </c>
    </row>
    <row r="3223" spans="35:38">
      <c r="AI3223" s="64" t="s">
        <v>99</v>
      </c>
      <c r="AJ3223" s="143">
        <f>IFERROR(_xll.qlInterestRateIndexFixingDate(ContBasisIndex12MCorrected,AK3223),"")</f>
        <v>62150</v>
      </c>
      <c r="AK3223" s="143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6.5068169163751046E-4</v>
      </c>
    </row>
    <row r="3224" spans="35:38">
      <c r="AI3224" s="64" t="s">
        <v>99</v>
      </c>
      <c r="AJ3224" s="143">
        <f>IFERROR(_xll.qlInterestRateIndexFixingDate(ContBasisIndex12MCorrected,AK3224),"")</f>
        <v>62157</v>
      </c>
      <c r="AK3224" s="143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6.5071919808523931E-4</v>
      </c>
    </row>
    <row r="3225" spans="35:38">
      <c r="AI3225" s="64" t="s">
        <v>99</v>
      </c>
      <c r="AJ3225" s="143">
        <f>IFERROR(_xll.qlInterestRateIndexFixingDate(ContBasisIndex12MCorrected,AK3225),"")</f>
        <v>62164</v>
      </c>
      <c r="AK3225" s="143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6.5071967324934268E-4</v>
      </c>
    </row>
    <row r="3226" spans="35:38">
      <c r="AI3226" s="64" t="s">
        <v>99</v>
      </c>
      <c r="AJ3226" s="143">
        <f>IFERROR(_xll.qlInterestRateIndexFixingDate(ContBasisIndex12MCorrected,AK3226),"")</f>
        <v>62171</v>
      </c>
      <c r="AK3226" s="143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6.5072014742328585E-4</v>
      </c>
    </row>
    <row r="3227" spans="35:38">
      <c r="AI3227" s="64" t="s">
        <v>99</v>
      </c>
      <c r="AJ3227" s="143">
        <f>IFERROR(_xll.qlInterestRateIndexFixingDate(ContBasisIndex12MCorrected,AK3227),"")</f>
        <v>62178</v>
      </c>
      <c r="AK3227" s="143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6.5069615186934358E-4</v>
      </c>
    </row>
    <row r="3228" spans="35:38">
      <c r="AI3228" s="64" t="s">
        <v>99</v>
      </c>
      <c r="AJ3228" s="143">
        <f>IFERROR(_xll.qlInterestRateIndexFixingDate(ContBasisIndex12MCorrected,AK3228),"")</f>
        <v>62187</v>
      </c>
      <c r="AK3228" s="143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6.506966124072526E-4</v>
      </c>
    </row>
    <row r="3229" spans="35:38">
      <c r="AI3229" s="64" t="s">
        <v>99</v>
      </c>
      <c r="AJ3229" s="143">
        <f>IFERROR(_xll.qlInterestRateIndexFixingDate(ContBasisIndex12MCorrected,AK3229),"")</f>
        <v>62194</v>
      </c>
      <c r="AK3229" s="143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6.5069707191146853E-4</v>
      </c>
    </row>
    <row r="3230" spans="35:38">
      <c r="AI3230" s="64" t="s">
        <v>99</v>
      </c>
      <c r="AJ3230" s="143">
        <f>IFERROR(_xll.qlInterestRateIndexFixingDate(ContBasisIndex12MCorrected,AK3230),"")</f>
        <v>62201</v>
      </c>
      <c r="AK3230" s="143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6.5069753035724206E-4</v>
      </c>
    </row>
    <row r="3231" spans="35:38">
      <c r="AI3231" s="64" t="s">
        <v>99</v>
      </c>
      <c r="AJ3231" s="143">
        <f>IFERROR(_xll.qlInterestRateIndexFixingDate(ContBasisIndex12MCorrected,AK3231),"")</f>
        <v>62208</v>
      </c>
      <c r="AK3231" s="143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6.5069798772026712E-4</v>
      </c>
    </row>
    <row r="3232" spans="35:38">
      <c r="AI3232" s="64" t="s">
        <v>99</v>
      </c>
      <c r="AJ3232" s="143">
        <f>IFERROR(_xll.qlInterestRateIndexFixingDate(ContBasisIndex12MCorrected,AK3232),"")</f>
        <v>62215</v>
      </c>
      <c r="AK3232" s="143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6.5069844397798362E-4</v>
      </c>
    </row>
    <row r="3233" spans="35:38">
      <c r="AI3233" s="64" t="s">
        <v>99</v>
      </c>
      <c r="AJ3233" s="143">
        <f>IFERROR(_xll.qlInterestRateIndexFixingDate(ContBasisIndex12MCorrected,AK3233),"")</f>
        <v>62222</v>
      </c>
      <c r="AK3233" s="143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6.5069889910476884E-4</v>
      </c>
    </row>
    <row r="3234" spans="35:38">
      <c r="AI3234" s="64" t="s">
        <v>99</v>
      </c>
      <c r="AJ3234" s="143">
        <f>IFERROR(_xll.qlInterestRateIndexFixingDate(ContBasisIndex12MCorrected,AK3234),"")</f>
        <v>62229</v>
      </c>
      <c r="AK3234" s="143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6.5069935307806616E-4</v>
      </c>
    </row>
    <row r="3235" spans="35:38">
      <c r="AI3235" s="64" t="s">
        <v>99</v>
      </c>
      <c r="AJ3235" s="143">
        <f>IFERROR(_xll.qlInterestRateIndexFixingDate(ContBasisIndex12MCorrected,AK3235),"")</f>
        <v>62236</v>
      </c>
      <c r="AK3235" s="143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6.5069980587422263E-4</v>
      </c>
    </row>
    <row r="3236" spans="35:38">
      <c r="AI3236" s="64" t="s">
        <v>99</v>
      </c>
      <c r="AJ3236" s="143">
        <f>IFERROR(_xll.qlInterestRateIndexFixingDate(ContBasisIndex12MCorrected,AK3236),"")</f>
        <v>62243</v>
      </c>
      <c r="AK3236" s="143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6.5070025746805354E-4</v>
      </c>
    </row>
    <row r="3237" spans="35:38">
      <c r="AI3237" s="64" t="s">
        <v>99</v>
      </c>
      <c r="AJ3237" s="143">
        <f>IFERROR(_xll.qlInterestRateIndexFixingDate(ContBasisIndex12MCorrected,AK3237),"")</f>
        <v>62250</v>
      </c>
      <c r="AK3237" s="143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6.5070070783765886E-4</v>
      </c>
    </row>
    <row r="3238" spans="35:38">
      <c r="AI3238" s="64" t="s">
        <v>99</v>
      </c>
      <c r="AJ3238" s="143">
        <f>IFERROR(_xll.qlInterestRateIndexFixingDate(ContBasisIndex12MCorrected,AK3238),"")</f>
        <v>62257</v>
      </c>
      <c r="AK3238" s="143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6.5070115695916621E-4</v>
      </c>
    </row>
    <row r="3239" spans="35:38">
      <c r="AI3239" s="64" t="s">
        <v>99</v>
      </c>
      <c r="AJ3239" s="143">
        <f>IFERROR(_xll.qlInterestRateIndexFixingDate(ContBasisIndex12MCorrected,AK3239),"")</f>
        <v>62264</v>
      </c>
      <c r="AK3239" s="143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6.5070160480892349E-4</v>
      </c>
    </row>
    <row r="3240" spans="35:38">
      <c r="AI3240" s="64" t="s">
        <v>99</v>
      </c>
      <c r="AJ3240" s="143">
        <f>IFERROR(_xll.qlInterestRateIndexFixingDate(ContBasisIndex12MCorrected,AK3240),"")</f>
        <v>62271</v>
      </c>
      <c r="AK3240" s="143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6.5070205136349719E-4</v>
      </c>
    </row>
    <row r="3241" spans="35:38">
      <c r="AI3241" s="64" t="s">
        <v>99</v>
      </c>
      <c r="AJ3241" s="143">
        <f>IFERROR(_xll.qlInterestRateIndexFixingDate(ContBasisIndex12MCorrected,AK3241),"")</f>
        <v>62278</v>
      </c>
      <c r="AK3241" s="143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6.5070249660120674E-4</v>
      </c>
    </row>
    <row r="3242" spans="35:38">
      <c r="AI3242" s="64" t="s">
        <v>99</v>
      </c>
      <c r="AJ3242" s="143">
        <f>IFERROR(_xll.qlInterestRateIndexFixingDate(ContBasisIndex12MCorrected,AK3242),"")</f>
        <v>62285</v>
      </c>
      <c r="AK3242" s="143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6.5070294049686655E-4</v>
      </c>
    </row>
    <row r="3243" spans="35:38">
      <c r="AI3243" s="64" t="s">
        <v>99</v>
      </c>
      <c r="AJ3243" s="143">
        <f>IFERROR(_xll.qlInterestRateIndexFixingDate(ContBasisIndex12MCorrected,AK3243),"")</f>
        <v>62292</v>
      </c>
      <c r="AK3243" s="143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6.5070338302901463E-4</v>
      </c>
    </row>
    <row r="3244" spans="35:38">
      <c r="AI3244" s="64" t="s">
        <v>99</v>
      </c>
      <c r="AJ3244" s="143">
        <f>IFERROR(_xll.qlInterestRateIndexFixingDate(ContBasisIndex12MCorrected,AK3244),"")</f>
        <v>62299</v>
      </c>
      <c r="AK3244" s="143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6.5070382417356E-4</v>
      </c>
    </row>
    <row r="3245" spans="35:38">
      <c r="AI3245" s="64" t="s">
        <v>99</v>
      </c>
      <c r="AJ3245" s="143">
        <f>IFERROR(_xll.qlInterestRateIndexFixingDate(ContBasisIndex12MCorrected,AK3245),"")</f>
        <v>62306</v>
      </c>
      <c r="AK3245" s="143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6.5070426390882296E-4</v>
      </c>
    </row>
    <row r="3246" spans="35:38">
      <c r="AI3246" s="64" t="s">
        <v>99</v>
      </c>
      <c r="AJ3246" s="143">
        <f>IFERROR(_xll.qlInterestRateIndexFixingDate(ContBasisIndex12MCorrected,AK3246),"")</f>
        <v>62313</v>
      </c>
      <c r="AK3246" s="143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6.5070470221202398E-4</v>
      </c>
    </row>
    <row r="3247" spans="35:38">
      <c r="AI3247" s="64" t="s">
        <v>99</v>
      </c>
      <c r="AJ3247" s="143">
        <f>IFERROR(_xll.qlInterestRateIndexFixingDate(ContBasisIndex12MCorrected,AK3247),"")</f>
        <v>62320</v>
      </c>
      <c r="AK3247" s="143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6.5070513905973303E-4</v>
      </c>
    </row>
    <row r="3248" spans="35:38">
      <c r="AI3248" s="64" t="s">
        <v>99</v>
      </c>
      <c r="AJ3248" s="143">
        <f>IFERROR(_xll.qlInterestRateIndexFixingDate(ContBasisIndex12MCorrected,AK3248),"")</f>
        <v>62327</v>
      </c>
      <c r="AK3248" s="143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6.5070557442961034E-4</v>
      </c>
    </row>
    <row r="3249" spans="35:38">
      <c r="AI3249" s="64" t="s">
        <v>99</v>
      </c>
      <c r="AJ3249" s="143">
        <f>IFERROR(_xll.qlInterestRateIndexFixingDate(ContBasisIndex12MCorrected,AK3249),"")</f>
        <v>62334</v>
      </c>
      <c r="AK3249" s="143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6.507060083004116E-4</v>
      </c>
    </row>
    <row r="3250" spans="35:38">
      <c r="AI3250" s="64" t="s">
        <v>99</v>
      </c>
      <c r="AJ3250" s="143">
        <f>IFERROR(_xll.qlInterestRateIndexFixingDate(ContBasisIndex12MCorrected,AK3250),"")</f>
        <v>62341</v>
      </c>
      <c r="AK3250" s="143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6.5070644064783075E-4</v>
      </c>
    </row>
    <row r="3251" spans="35:38">
      <c r="AI3251" s="64" t="s">
        <v>99</v>
      </c>
      <c r="AJ3251" s="143">
        <f>IFERROR(_xll.qlInterestRateIndexFixingDate(ContBasisIndex12MCorrected,AK3251),"")</f>
        <v>62348</v>
      </c>
      <c r="AK3251" s="143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6.5070687145018288E-4</v>
      </c>
    </row>
    <row r="3252" spans="35:38">
      <c r="AI3252" s="64" t="s">
        <v>99</v>
      </c>
      <c r="AJ3252" s="143">
        <f>IFERROR(_xll.qlInterestRateIndexFixingDate(ContBasisIndex12MCorrected,AK3252),"")</f>
        <v>62355</v>
      </c>
      <c r="AK3252" s="143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6.5070730068622715E-4</v>
      </c>
    </row>
    <row r="3253" spans="35:38">
      <c r="AI3253" s="64" t="s">
        <v>99</v>
      </c>
      <c r="AJ3253" s="143">
        <f>IFERROR(_xll.qlInterestRateIndexFixingDate(ContBasisIndex12MCorrected,AK3253),"")</f>
        <v>62362</v>
      </c>
      <c r="AK3253" s="143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6.5070772833340524E-4</v>
      </c>
    </row>
    <row r="3254" spans="35:38">
      <c r="AI3254" s="64" t="s">
        <v>99</v>
      </c>
      <c r="AJ3254" s="143">
        <f>IFERROR(_xll.qlInterestRateIndexFixingDate(ContBasisIndex12MCorrected,AK3254),"")</f>
        <v>62369</v>
      </c>
      <c r="AK3254" s="143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6.5070815436894108E-4</v>
      </c>
    </row>
    <row r="3255" spans="35:38">
      <c r="AI3255" s="64" t="s">
        <v>99</v>
      </c>
      <c r="AJ3255" s="143">
        <f>IFERROR(_xll.qlInterestRateIndexFixingDate(ContBasisIndex12MCorrected,AK3255),"")</f>
        <v>62376</v>
      </c>
      <c r="AK3255" s="143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6.5070857877180983E-4</v>
      </c>
    </row>
    <row r="3256" spans="35:38">
      <c r="AI3256" s="64" t="s">
        <v>99</v>
      </c>
      <c r="AJ3256" s="143">
        <f>IFERROR(_xll.qlInterestRateIndexFixingDate(ContBasisIndex12MCorrected,AK3256),"")</f>
        <v>62383</v>
      </c>
      <c r="AK3256" s="143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6.5070900152033005E-4</v>
      </c>
    </row>
    <row r="3257" spans="35:38">
      <c r="AI3257" s="64" t="s">
        <v>99</v>
      </c>
      <c r="AJ3257" s="143">
        <f>IFERROR(_xll.qlInterestRateIndexFixingDate(ContBasisIndex12MCorrected,AK3257),"")</f>
        <v>62390</v>
      </c>
      <c r="AK3257" s="143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6.5070942259129027E-4</v>
      </c>
    </row>
    <row r="3258" spans="35:38">
      <c r="AI3258" s="64" t="s">
        <v>99</v>
      </c>
      <c r="AJ3258" s="143">
        <f>IFERROR(_xll.qlInterestRateIndexFixingDate(ContBasisIndex12MCorrected,AK3258),"")</f>
        <v>62397</v>
      </c>
      <c r="AK3258" s="143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6.5070984196388161E-4</v>
      </c>
    </row>
    <row r="3259" spans="35:38">
      <c r="AI3259" s="64" t="s">
        <v>99</v>
      </c>
      <c r="AJ3259" s="143">
        <f>IFERROR(_xll.qlInterestRateIndexFixingDate(ContBasisIndex12MCorrected,AK3259),"")</f>
        <v>62404</v>
      </c>
      <c r="AK3259" s="143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6.5071025961708096E-4</v>
      </c>
    </row>
    <row r="3260" spans="35:38">
      <c r="AI3260" s="64" t="s">
        <v>99</v>
      </c>
      <c r="AJ3260" s="143">
        <f>IFERROR(_xll.qlInterestRateIndexFixingDate(ContBasisIndex12MCorrected,AK3260),"")</f>
        <v>62411</v>
      </c>
      <c r="AK3260" s="143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6.5071067552855029E-4</v>
      </c>
    </row>
    <row r="3261" spans="35:38">
      <c r="AI3261" s="64" t="s">
        <v>99</v>
      </c>
      <c r="AJ3261" s="143">
        <f>IFERROR(_xll.qlInterestRateIndexFixingDate(ContBasisIndex12MCorrected,AK3261),"")</f>
        <v>62418</v>
      </c>
      <c r="AK3261" s="143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6.5071108967770363E-4</v>
      </c>
    </row>
    <row r="3262" spans="35:38">
      <c r="AI3262" s="64" t="s">
        <v>99</v>
      </c>
      <c r="AJ3262" s="143">
        <f>IFERROR(_xll.qlInterestRateIndexFixingDate(ContBasisIndex12MCorrected,AK3262),"")</f>
        <v>62425</v>
      </c>
      <c r="AK3262" s="143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6.5071150204176493E-4</v>
      </c>
    </row>
    <row r="3263" spans="35:38">
      <c r="AI3263" s="64" t="s">
        <v>99</v>
      </c>
      <c r="AJ3263" s="143">
        <f>IFERROR(_xll.qlInterestRateIndexFixingDate(ContBasisIndex12MCorrected,AK3263),"")</f>
        <v>62432</v>
      </c>
      <c r="AK3263" s="143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6.5071191260102253E-4</v>
      </c>
    </row>
    <row r="3264" spans="35:38">
      <c r="AI3264" s="64" t="s">
        <v>99</v>
      </c>
      <c r="AJ3264" s="143">
        <f>IFERROR(_xll.qlInterestRateIndexFixingDate(ContBasisIndex12MCorrected,AK3264),"")</f>
        <v>62439</v>
      </c>
      <c r="AK3264" s="143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6.5071232133401529E-4</v>
      </c>
    </row>
    <row r="3265" spans="35:38">
      <c r="AI3265" s="64" t="s">
        <v>99</v>
      </c>
      <c r="AJ3265" s="143">
        <f>IFERROR(_xll.qlInterestRateIndexFixingDate(ContBasisIndex12MCorrected,AK3265),"")</f>
        <v>62446</v>
      </c>
      <c r="AK3265" s="143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6.507127282179663E-4</v>
      </c>
    </row>
    <row r="3266" spans="35:38">
      <c r="AI3266" s="64" t="s">
        <v>99</v>
      </c>
      <c r="AJ3266" s="143">
        <f>IFERROR(_xll.qlInterestRateIndexFixingDate(ContBasisIndex12MCorrected,AK3266),"")</f>
        <v>62451</v>
      </c>
      <c r="AK3266" s="143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6.5071313323360365E-4</v>
      </c>
    </row>
    <row r="3267" spans="35:38">
      <c r="AI3267" s="64" t="s">
        <v>99</v>
      </c>
      <c r="AJ3267" s="143">
        <f>IFERROR(_xll.qlInterestRateIndexFixingDate(ContBasisIndex12MCorrected,AK3267),"")</f>
        <v>62460</v>
      </c>
      <c r="AK3267" s="143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6.5071353635968391E-4</v>
      </c>
    </row>
    <row r="3268" spans="35:38">
      <c r="AI3268" s="64" t="s">
        <v>99</v>
      </c>
      <c r="AJ3268" s="143">
        <f>IFERROR(_xll.qlInterestRateIndexFixingDate(ContBasisIndex12MCorrected,AK3268),"")</f>
        <v>62467</v>
      </c>
      <c r="AK3268" s="143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6.507139375751831E-4</v>
      </c>
    </row>
    <row r="3269" spans="35:38">
      <c r="AI3269" s="64" t="s">
        <v>99</v>
      </c>
      <c r="AJ3269" s="143">
        <f>IFERROR(_xll.qlInterestRateIndexFixingDate(ContBasisIndex12MCorrected,AK3269),"")</f>
        <v>62474</v>
      </c>
      <c r="AK3269" s="143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6.507143368588578E-4</v>
      </c>
    </row>
    <row r="3270" spans="35:38">
      <c r="AI3270" s="64" t="s">
        <v>99</v>
      </c>
      <c r="AJ3270" s="143">
        <f>IFERROR(_xll.qlInterestRateIndexFixingDate(ContBasisIndex12MCorrected,AK3270),"")</f>
        <v>62481</v>
      </c>
      <c r="AK3270" s="143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6.5071473419077951E-4</v>
      </c>
    </row>
    <row r="3271" spans="35:38">
      <c r="AI3271" s="64" t="s">
        <v>99</v>
      </c>
      <c r="AJ3271" s="143">
        <f>IFERROR(_xll.qlInterestRateIndexFixingDate(ContBasisIndex12MCorrected,AK3271),"")</f>
        <v>62488</v>
      </c>
      <c r="AK3271" s="143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6.5071512954948361E-4</v>
      </c>
    </row>
    <row r="3272" spans="35:38">
      <c r="AI3272" s="64" t="s">
        <v>99</v>
      </c>
      <c r="AJ3272" s="143">
        <f>IFERROR(_xll.qlInterestRateIndexFixingDate(ContBasisIndex12MCorrected,AK3272),"")</f>
        <v>62495</v>
      </c>
      <c r="AK3272" s="143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6.5071552291548138E-4</v>
      </c>
    </row>
    <row r="3273" spans="35:38">
      <c r="AI3273" s="64" t="s">
        <v>99</v>
      </c>
      <c r="AJ3273" s="143">
        <f>IFERROR(_xll.qlInterestRateIndexFixingDate(ContBasisIndex12MCorrected,AK3273),"")</f>
        <v>62502</v>
      </c>
      <c r="AK3273" s="143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6.5071591426774621E-4</v>
      </c>
    </row>
    <row r="3274" spans="35:38">
      <c r="AI3274" s="64" t="s">
        <v>99</v>
      </c>
      <c r="AJ3274" s="143">
        <f>IFERROR(_xll.qlInterestRateIndexFixingDate(ContBasisIndex12MCorrected,AK3274),"")</f>
        <v>62509</v>
      </c>
      <c r="AK3274" s="143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6.507163035854753E-4</v>
      </c>
    </row>
    <row r="3275" spans="35:38">
      <c r="AI3275" s="64" t="s">
        <v>99</v>
      </c>
      <c r="AJ3275" s="143">
        <f>IFERROR(_xll.qlInterestRateIndexFixingDate(ContBasisIndex12MCorrected,AK3275),"")</f>
        <v>62516</v>
      </c>
      <c r="AK3275" s="143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6.5072929909521307E-4</v>
      </c>
    </row>
    <row r="3276" spans="35:38">
      <c r="AI3276" s="64" t="s">
        <v>99</v>
      </c>
      <c r="AJ3276" s="143">
        <f>IFERROR(_xll.qlInterestRateIndexFixingDate(ContBasisIndex12MCorrected,AK3276),"")</f>
        <v>62523</v>
      </c>
      <c r="AK3276" s="143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6.5072968875029644E-4</v>
      </c>
    </row>
    <row r="3277" spans="35:38">
      <c r="AI3277" s="64" t="s">
        <v>99</v>
      </c>
      <c r="AJ3277" s="143">
        <f>IFERROR(_xll.qlInterestRateIndexFixingDate(ContBasisIndex12MCorrected,AK3277),"")</f>
        <v>62530</v>
      </c>
      <c r="AK3277" s="143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6.5073007628969545E-4</v>
      </c>
    </row>
    <row r="3278" spans="35:38">
      <c r="AI3278" s="64" t="s">
        <v>99</v>
      </c>
      <c r="AJ3278" s="143">
        <f>IFERROR(_xll.qlInterestRateIndexFixingDate(ContBasisIndex12MCorrected,AK3278),"")</f>
        <v>62537</v>
      </c>
      <c r="AK3278" s="143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6.5073046169288138E-4</v>
      </c>
    </row>
    <row r="3279" spans="35:38">
      <c r="AI3279" s="64" t="s">
        <v>99</v>
      </c>
      <c r="AJ3279" s="143">
        <f>IFERROR(_xll.qlInterestRateIndexFixingDate(ContBasisIndex12MCorrected,AK3279),"")</f>
        <v>62544</v>
      </c>
      <c r="AK3279" s="143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6.5073084494019461E-4</v>
      </c>
    </row>
    <row r="3280" spans="35:38">
      <c r="AI3280" s="64" t="s">
        <v>99</v>
      </c>
      <c r="AJ3280" s="143">
        <f>IFERROR(_xll.qlInterestRateIndexFixingDate(ContBasisIndex12MCorrected,AK3280),"")</f>
        <v>62551</v>
      </c>
      <c r="AK3280" s="143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6.5073122601132585E-4</v>
      </c>
    </row>
    <row r="3281" spans="35:38">
      <c r="AI3281" s="64" t="s">
        <v>99</v>
      </c>
      <c r="AJ3281" s="143">
        <f>IFERROR(_xll.qlInterestRateIndexFixingDate(ContBasisIndex12MCorrected,AK3281),"")</f>
        <v>62558</v>
      </c>
      <c r="AK3281" s="143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6.5073160488683581E-4</v>
      </c>
    </row>
    <row r="3282" spans="35:38">
      <c r="AI3282" s="64" t="s">
        <v>99</v>
      </c>
      <c r="AJ3282" s="143">
        <f>IFERROR(_xll.qlInterestRateIndexFixingDate(ContBasisIndex12MCorrected,AK3282),"")</f>
        <v>62563</v>
      </c>
      <c r="AK3282" s="143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6.5073198154706833E-4</v>
      </c>
    </row>
    <row r="3283" spans="35:38">
      <c r="AI3283" s="64" t="s">
        <v>99</v>
      </c>
      <c r="AJ3283" s="143">
        <f>IFERROR(_xll.qlInterestRateIndexFixingDate(ContBasisIndex12MCorrected,AK3283),"")</f>
        <v>62572</v>
      </c>
      <c r="AK3283" s="143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6.5073235597171326E-4</v>
      </c>
    </row>
    <row r="3284" spans="35:38">
      <c r="AI3284" s="64" t="s">
        <v>99</v>
      </c>
      <c r="AJ3284" s="143">
        <f>IFERROR(_xll.qlInterestRateIndexFixingDate(ContBasisIndex12MCorrected,AK3284),"")</f>
        <v>62578</v>
      </c>
      <c r="AK3284" s="143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6.5073272814154901E-4</v>
      </c>
    </row>
    <row r="3285" spans="35:38">
      <c r="AI3285" s="64" t="s">
        <v>99</v>
      </c>
      <c r="AJ3285" s="143">
        <f>IFERROR(_xll.qlInterestRateIndexFixingDate(ContBasisIndex12MCorrected,AK3285),"")</f>
        <v>62586</v>
      </c>
      <c r="AK3285" s="143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6.5073309803735657E-4</v>
      </c>
    </row>
    <row r="3286" spans="35:38">
      <c r="AI3286" s="64" t="s">
        <v>99</v>
      </c>
      <c r="AJ3286" s="143">
        <f>IFERROR(_xll.qlInterestRateIndexFixingDate(ContBasisIndex12MCorrected,AK3286),"")</f>
        <v>62593</v>
      </c>
      <c r="AK3286" s="143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6.5073346563882493E-4</v>
      </c>
    </row>
    <row r="3287" spans="35:38">
      <c r="AI3287" s="64" t="s">
        <v>99</v>
      </c>
      <c r="AJ3287" s="143">
        <f>IFERROR(_xll.qlInterestRateIndexFixingDate(ContBasisIndex12MCorrected,AK3287),"")</f>
        <v>62600</v>
      </c>
      <c r="AK3287" s="143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6.5073383092760766E-4</v>
      </c>
    </row>
    <row r="3288" spans="35:38">
      <c r="AI3288" s="64" t="s">
        <v>99</v>
      </c>
      <c r="AJ3288" s="143">
        <f>IFERROR(_xll.qlInterestRateIndexFixingDate(ContBasisIndex12MCorrected,AK3288),"")</f>
        <v>62607</v>
      </c>
      <c r="AK3288" s="143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6.5073419388361232E-4</v>
      </c>
    </row>
    <row r="3289" spans="35:38">
      <c r="AI3289" s="64" t="s">
        <v>99</v>
      </c>
      <c r="AJ3289" s="143">
        <f>IFERROR(_xll.qlInterestRateIndexFixingDate(ContBasisIndex12MCorrected,AK3289),"")</f>
        <v>62614</v>
      </c>
      <c r="AK3289" s="143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6.5073455448827217E-4</v>
      </c>
    </row>
    <row r="3290" spans="35:38">
      <c r="AI3290" s="64" t="s">
        <v>99</v>
      </c>
      <c r="AJ3290" s="143">
        <f>IFERROR(_xll.qlInterestRateIndexFixingDate(ContBasisIndex12MCorrected,AK3290),"")</f>
        <v>62621</v>
      </c>
      <c r="AK3290" s="143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6.5073491272215223E-4</v>
      </c>
    </row>
    <row r="3291" spans="35:38">
      <c r="AI3291" s="64" t="s">
        <v>99</v>
      </c>
      <c r="AJ3291" s="143">
        <f>IFERROR(_xll.qlInterestRateIndexFixingDate(ContBasisIndex12MCorrected,AK3291),"")</f>
        <v>62628</v>
      </c>
      <c r="AK3291" s="143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6.5073526856581319E-4</v>
      </c>
    </row>
    <row r="3292" spans="35:38">
      <c r="AI3292" s="64" t="s">
        <v>99</v>
      </c>
      <c r="AJ3292" s="143">
        <f>IFERROR(_xll.qlInterestRateIndexFixingDate(ContBasisIndex12MCorrected,AK3292),"")</f>
        <v>62635</v>
      </c>
      <c r="AK3292" s="143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6.5073562200069004E-4</v>
      </c>
    </row>
    <row r="3293" spans="35:38">
      <c r="AI3293" s="64" t="s">
        <v>99</v>
      </c>
      <c r="AJ3293" s="143">
        <f>IFERROR(_xll.qlInterestRateIndexFixingDate(ContBasisIndex12MCorrected,AK3293),"")</f>
        <v>62642</v>
      </c>
      <c r="AK3293" s="143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6.5073597300800094E-4</v>
      </c>
    </row>
    <row r="3294" spans="35:38">
      <c r="AI3294" s="64" t="s">
        <v>99</v>
      </c>
      <c r="AJ3294" s="143">
        <f>IFERROR(_xll.qlInterestRateIndexFixingDate(ContBasisIndex12MCorrected,AK3294),"")</f>
        <v>62649</v>
      </c>
      <c r="AK3294" s="143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6.5073632156787114E-4</v>
      </c>
    </row>
    <row r="3295" spans="35:38">
      <c r="AI3295" s="64" t="s">
        <v>99</v>
      </c>
      <c r="AJ3295" s="143">
        <f>IFERROR(_xll.qlInterestRateIndexFixingDate(ContBasisIndex12MCorrected,AK3295),"")</f>
        <v>62656</v>
      </c>
      <c r="AK3295" s="143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6.5073666766238963E-4</v>
      </c>
    </row>
    <row r="3296" spans="35:38">
      <c r="AI3296" s="64" t="s">
        <v>99</v>
      </c>
      <c r="AJ3296" s="143">
        <f>IFERROR(_xll.qlInterestRateIndexFixingDate(ContBasisIndex12MCorrected,AK3296),"")</f>
        <v>62663</v>
      </c>
      <c r="AK3296" s="143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6.5073701127343116E-4</v>
      </c>
    </row>
    <row r="3297" spans="35:38">
      <c r="AI3297" s="64" t="s">
        <v>99</v>
      </c>
      <c r="AJ3297" s="143">
        <f>IFERROR(_xll.qlInterestRateIndexFixingDate(ContBasisIndex12MCorrected,AK3297),"")</f>
        <v>62670</v>
      </c>
      <c r="AK3297" s="143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6.5073735238133784E-4</v>
      </c>
    </row>
    <row r="3298" spans="35:38">
      <c r="AI3298" s="64" t="s">
        <v>99</v>
      </c>
      <c r="AJ3298" s="143">
        <f>IFERROR(_xll.qlInterestRateIndexFixingDate(ContBasisIndex12MCorrected,AK3298),"")</f>
        <v>62677</v>
      </c>
      <c r="AK3298" s="143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6.5073769096776497E-4</v>
      </c>
    </row>
    <row r="3299" spans="35:38">
      <c r="AI3299" s="64" t="s">
        <v>99</v>
      </c>
      <c r="AJ3299" s="143">
        <f>IFERROR(_xll.qlInterestRateIndexFixingDate(ContBasisIndex12MCorrected,AK3299),"")</f>
        <v>62684</v>
      </c>
      <c r="AK3299" s="143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6.5073802701458294E-4</v>
      </c>
    </row>
    <row r="3300" spans="35:38">
      <c r="AI3300" s="64" t="s">
        <v>99</v>
      </c>
      <c r="AJ3300" s="143">
        <f>IFERROR(_xll.qlInterestRateIndexFixingDate(ContBasisIndex12MCorrected,AK3300),"")</f>
        <v>62691</v>
      </c>
      <c r="AK3300" s="143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6.5073836050279308E-4</v>
      </c>
    </row>
    <row r="3301" spans="35:38">
      <c r="AI3301" s="64" t="s">
        <v>99</v>
      </c>
      <c r="AJ3301" s="143">
        <f>IFERROR(_xll.qlInterestRateIndexFixingDate(ContBasisIndex12MCorrected,AK3301),"")</f>
        <v>62698</v>
      </c>
      <c r="AK3301" s="143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6.5073869141470207E-4</v>
      </c>
    </row>
    <row r="3302" spans="35:38">
      <c r="AI3302" s="64" t="s">
        <v>99</v>
      </c>
      <c r="AJ3302" s="143">
        <f>IFERROR(_xll.qlInterestRateIndexFixingDate(ContBasisIndex12MCorrected,AK3302),"")</f>
        <v>62705</v>
      </c>
      <c r="AK3302" s="143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6.5073901973131208E-4</v>
      </c>
    </row>
    <row r="3303" spans="35:38">
      <c r="AI3303" s="64" t="s">
        <v>99</v>
      </c>
      <c r="AJ3303" s="143">
        <f>IFERROR(_xll.qlInterestRateIndexFixingDate(ContBasisIndex12MCorrected,AK3303),"")</f>
        <v>62712</v>
      </c>
      <c r="AK3303" s="143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6.5073934543536521E-4</v>
      </c>
    </row>
    <row r="3304" spans="35:38">
      <c r="AI3304" s="64" t="s">
        <v>99</v>
      </c>
      <c r="AJ3304" s="143">
        <f>IFERROR(_xll.qlInterestRateIndexFixingDate(ContBasisIndex12MCorrected,AK3304),"")</f>
        <v>62719</v>
      </c>
      <c r="AK3304" s="143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6.507396685074265E-4</v>
      </c>
    </row>
    <row r="3305" spans="35:38">
      <c r="AI3305" s="64" t="s">
        <v>99</v>
      </c>
      <c r="AJ3305" s="143">
        <f>IFERROR(_xll.qlInterestRateIndexFixingDate(ContBasisIndex12MCorrected,AK3305),"")</f>
        <v>62726</v>
      </c>
      <c r="AK3305" s="143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6.5073998893089638E-4</v>
      </c>
    </row>
    <row r="3306" spans="35:38">
      <c r="AI3306" s="64" t="s">
        <v>99</v>
      </c>
      <c r="AJ3306" s="143">
        <f>IFERROR(_xll.qlInterestRateIndexFixingDate(ContBasisIndex12MCorrected,AK3306),"")</f>
        <v>62733</v>
      </c>
      <c r="AK3306" s="143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6.5074030668677181E-4</v>
      </c>
    </row>
    <row r="3307" spans="35:38">
      <c r="AI3307" s="64" t="s">
        <v>99</v>
      </c>
      <c r="AJ3307" s="143">
        <f>IFERROR(_xll.qlInterestRateIndexFixingDate(ContBasisIndex12MCorrected,AK3307),"")</f>
        <v>62740</v>
      </c>
      <c r="AK3307" s="143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6.5074062175736469E-4</v>
      </c>
    </row>
    <row r="3308" spans="35:38">
      <c r="AI3308" s="64" t="s">
        <v>99</v>
      </c>
      <c r="AJ3308" s="143">
        <f>IFERROR(_xll.qlInterestRateIndexFixingDate(ContBasisIndex12MCorrected,AK3308),"")</f>
        <v>62747</v>
      </c>
      <c r="AK3308" s="143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6.50740934124764E-4</v>
      </c>
    </row>
    <row r="3309" spans="35:38">
      <c r="AI3309" s="64" t="s">
        <v>99</v>
      </c>
      <c r="AJ3309" s="143">
        <f>IFERROR(_xll.qlInterestRateIndexFixingDate(ContBasisIndex12MCorrected,AK3309),"")</f>
        <v>62754</v>
      </c>
      <c r="AK3309" s="143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6.5074124377149847E-4</v>
      </c>
    </row>
    <row r="3310" spans="35:38">
      <c r="AI3310" s="64" t="s">
        <v>99</v>
      </c>
      <c r="AJ3310" s="143">
        <f>IFERROR(_xll.qlInterestRateIndexFixingDate(ContBasisIndex12MCorrected,AK3310),"")</f>
        <v>62761</v>
      </c>
      <c r="AK3310" s="143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6.507415506794411E-4</v>
      </c>
    </row>
    <row r="3311" spans="35:38">
      <c r="AI3311" s="64" t="s">
        <v>99</v>
      </c>
      <c r="AJ3311" s="143">
        <f>IFERROR(_xll.qlInterestRateIndexFixingDate(ContBasisIndex12MCorrected,AK3311),"")</f>
        <v>62768</v>
      </c>
      <c r="AK3311" s="143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6.5074185483133574E-4</v>
      </c>
    </row>
    <row r="3312" spans="35:38">
      <c r="AI3312" s="64" t="s">
        <v>99</v>
      </c>
      <c r="AJ3312" s="143">
        <f>IFERROR(_xll.qlInterestRateIndexFixingDate(ContBasisIndex12MCorrected,AK3312),"")</f>
        <v>62775</v>
      </c>
      <c r="AK3312" s="143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6.5074215620927398E-4</v>
      </c>
    </row>
    <row r="3313" spans="35:38">
      <c r="AI3313" s="64" t="s">
        <v>99</v>
      </c>
      <c r="AJ3313" s="143">
        <f>IFERROR(_xll.qlInterestRateIndexFixingDate(ContBasisIndex12MCorrected,AK3313),"")</f>
        <v>62782</v>
      </c>
      <c r="AK3313" s="143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6.5074245479578453E-4</v>
      </c>
    </row>
    <row r="3314" spans="35:38">
      <c r="AI3314" s="64" t="s">
        <v>99</v>
      </c>
      <c r="AJ3314" s="143">
        <f>IFERROR(_xll.qlInterestRateIndexFixingDate(ContBasisIndex12MCorrected,AK3314),"")</f>
        <v>62789</v>
      </c>
      <c r="AK3314" s="143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6.5074275057295811E-4</v>
      </c>
    </row>
    <row r="3315" spans="35:38">
      <c r="AI3315" s="64" t="s">
        <v>99</v>
      </c>
      <c r="AJ3315" s="143">
        <f>IFERROR(_xll.qlInterestRateIndexFixingDate(ContBasisIndex12MCorrected,AK3315),"")</f>
        <v>62796</v>
      </c>
      <c r="AK3315" s="143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6.5074304352572433E-4</v>
      </c>
    </row>
    <row r="3316" spans="35:38">
      <c r="AI3316" s="64" t="s">
        <v>99</v>
      </c>
      <c r="AJ3316" s="143">
        <f>IFERROR(_xll.qlInterestRateIndexFixingDate(ContBasisIndex12MCorrected,AK3316),"")</f>
        <v>62803</v>
      </c>
      <c r="AK3316" s="143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6.5074333363377042E-4</v>
      </c>
    </row>
    <row r="3317" spans="35:38">
      <c r="AI3317" s="64" t="s">
        <v>99</v>
      </c>
      <c r="AJ3317" s="143">
        <f>IFERROR(_xll.qlInterestRateIndexFixingDate(ContBasisIndex12MCorrected,AK3317),"")</f>
        <v>62810</v>
      </c>
      <c r="AK3317" s="143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6.5074362088115515E-4</v>
      </c>
    </row>
    <row r="3318" spans="35:38">
      <c r="AI3318" s="64" t="s">
        <v>99</v>
      </c>
      <c r="AJ3318" s="143">
        <f>IFERROR(_xll.qlInterestRateIndexFixingDate(ContBasisIndex12MCorrected,AK3318),"")</f>
        <v>62816</v>
      </c>
      <c r="AK3318" s="143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6.5074390525084094E-4</v>
      </c>
    </row>
    <row r="3319" spans="35:38">
      <c r="AI3319" s="64" t="s">
        <v>99</v>
      </c>
      <c r="AJ3319" s="143">
        <f>IFERROR(_xll.qlInterestRateIndexFixingDate(ContBasisIndex12MCorrected,AK3319),"")</f>
        <v>62823</v>
      </c>
      <c r="AK3319" s="143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6.5074418672579452E-4</v>
      </c>
    </row>
    <row r="3320" spans="35:38">
      <c r="AI3320" s="64" t="s">
        <v>99</v>
      </c>
      <c r="AJ3320" s="143">
        <f>IFERROR(_xll.qlInterestRateIndexFixingDate(ContBasisIndex12MCorrected,AK3320),"")</f>
        <v>62831</v>
      </c>
      <c r="AK3320" s="143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6.507444652883226E-4</v>
      </c>
    </row>
    <row r="3321" spans="35:38">
      <c r="AI3321" s="64" t="s">
        <v>99</v>
      </c>
      <c r="AJ3321" s="143">
        <f>IFERROR(_xll.qlInterestRateIndexFixingDate(ContBasisIndex12MCorrected,AK3321),"")</f>
        <v>62838</v>
      </c>
      <c r="AK3321" s="143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6.5074474092182821E-4</v>
      </c>
    </row>
    <row r="3322" spans="35:38">
      <c r="AI3322" s="64" t="s">
        <v>99</v>
      </c>
      <c r="AJ3322" s="143">
        <f>IFERROR(_xll.qlInterestRateIndexFixingDate(ContBasisIndex12MCorrected,AK3322),"")</f>
        <v>62845</v>
      </c>
      <c r="AK3322" s="143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6.507450136097109E-4</v>
      </c>
    </row>
    <row r="3323" spans="35:38">
      <c r="AI3323" s="64" t="s">
        <v>99</v>
      </c>
      <c r="AJ3323" s="143">
        <f>IFERROR(_xll.qlInterestRateIndexFixingDate(ContBasisIndex12MCorrected,AK3323),"")</f>
        <v>62852</v>
      </c>
      <c r="AK3323" s="143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6.5074528333428083E-4</v>
      </c>
    </row>
    <row r="3324" spans="35:38">
      <c r="AI3324" s="64" t="s">
        <v>99</v>
      </c>
      <c r="AJ3324" s="143">
        <f>IFERROR(_xll.qlInterestRateIndexFixingDate(ContBasisIndex12MCorrected,AK3324),"")</f>
        <v>62859</v>
      </c>
      <c r="AK3324" s="143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6.5074555008003306E-4</v>
      </c>
    </row>
    <row r="3325" spans="35:38">
      <c r="AI3325" s="64" t="s">
        <v>99</v>
      </c>
      <c r="AJ3325" s="143">
        <f>IFERROR(_xll.qlInterestRateIndexFixingDate(ContBasisIndex12MCorrected,AK3325),"")</f>
        <v>62866</v>
      </c>
      <c r="AK3325" s="143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6.5074581382949196E-4</v>
      </c>
    </row>
    <row r="3326" spans="35:38">
      <c r="AI3326" s="64" t="s">
        <v>99</v>
      </c>
      <c r="AJ3326" s="143">
        <f>IFERROR(_xll.qlInterestRateIndexFixingDate(ContBasisIndex12MCorrected,AK3326),"")</f>
        <v>62873</v>
      </c>
      <c r="AK3326" s="143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6.5074607456518715E-4</v>
      </c>
    </row>
    <row r="3327" spans="35:38">
      <c r="AI3327" s="64" t="s">
        <v>99</v>
      </c>
      <c r="AJ3327" s="143">
        <f>IFERROR(_xll.qlInterestRateIndexFixingDate(ContBasisIndex12MCorrected,AK3327),"")</f>
        <v>62880</v>
      </c>
      <c r="AK3327" s="143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6.5073351979442681E-4</v>
      </c>
    </row>
    <row r="3328" spans="35:38">
      <c r="AI3328" s="64" t="s">
        <v>99</v>
      </c>
      <c r="AJ3328" s="143">
        <f>IFERROR(_xll.qlInterestRateIndexFixingDate(ContBasisIndex12MCorrected,AK3328),"")</f>
        <v>62887</v>
      </c>
      <c r="AK3328" s="143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6.507337710864548E-4</v>
      </c>
    </row>
    <row r="3329" spans="35:38">
      <c r="AI3329" s="64" t="s">
        <v>99</v>
      </c>
      <c r="AJ3329" s="143">
        <f>IFERROR(_xll.qlInterestRateIndexFixingDate(ContBasisIndex12MCorrected,AK3329),"")</f>
        <v>62894</v>
      </c>
      <c r="AK3329" s="143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6.5073401933609526E-4</v>
      </c>
    </row>
    <row r="3330" spans="35:38">
      <c r="AI3330" s="64" t="s">
        <v>99</v>
      </c>
      <c r="AJ3330" s="143">
        <f>IFERROR(_xll.qlInterestRateIndexFixingDate(ContBasisIndex12MCorrected,AK3330),"")</f>
        <v>62901</v>
      </c>
      <c r="AK3330" s="143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6.5073426452823616E-4</v>
      </c>
    </row>
    <row r="3331" spans="35:38">
      <c r="AI3331" s="64" t="s">
        <v>99</v>
      </c>
      <c r="AJ3331" s="143">
        <f>IFERROR(_xll.qlInterestRateIndexFixingDate(ContBasisIndex12MCorrected,AK3331),"")</f>
        <v>62908</v>
      </c>
      <c r="AK3331" s="143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6.5073450664601337E-4</v>
      </c>
    </row>
    <row r="3332" spans="35:38">
      <c r="AI3332" s="64" t="s">
        <v>99</v>
      </c>
      <c r="AJ3332" s="143">
        <f>IFERROR(_xll.qlInterestRateIndexFixingDate(ContBasisIndex12MCorrected,AK3332),"")</f>
        <v>62915</v>
      </c>
      <c r="AK3332" s="143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6.5073474567300341E-4</v>
      </c>
    </row>
    <row r="3333" spans="35:38">
      <c r="AI3333" s="64" t="s">
        <v>99</v>
      </c>
      <c r="AJ3333" s="143">
        <f>IFERROR(_xll.qlInterestRateIndexFixingDate(ContBasisIndex12MCorrected,AK3333),"")</f>
        <v>62920</v>
      </c>
      <c r="AK3333" s="143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6.5073498159387566E-4</v>
      </c>
    </row>
    <row r="3334" spans="35:38">
      <c r="AI3334" s="64" t="s">
        <v>99</v>
      </c>
      <c r="AJ3334" s="143">
        <f>IFERROR(_xll.qlInterestRateIndexFixingDate(ContBasisIndex12MCorrected,AK3334),"")</f>
        <v>62929</v>
      </c>
      <c r="AK3334" s="143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6.50735214391766E-4</v>
      </c>
    </row>
    <row r="3335" spans="35:38">
      <c r="AI3335" s="64" t="s">
        <v>99</v>
      </c>
      <c r="AJ3335" s="143">
        <f>IFERROR(_xll.qlInterestRateIndexFixingDate(ContBasisIndex12MCorrected,AK3335),"")</f>
        <v>62936</v>
      </c>
      <c r="AK3335" s="143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6.5073544405090666E-4</v>
      </c>
    </row>
    <row r="3336" spans="35:38">
      <c r="AI3336" s="64" t="s">
        <v>99</v>
      </c>
      <c r="AJ3336" s="143">
        <f>IFERROR(_xll.qlInterestRateIndexFixingDate(ContBasisIndex12MCorrected,AK3336),"")</f>
        <v>62943</v>
      </c>
      <c r="AK3336" s="143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6.5073567055465385E-4</v>
      </c>
    </row>
    <row r="3337" spans="35:38">
      <c r="AI3337" s="64" t="s">
        <v>99</v>
      </c>
      <c r="AJ3337" s="143">
        <f>IFERROR(_xll.qlInterestRateIndexFixingDate(ContBasisIndex12MCorrected,AK3337),"")</f>
        <v>62950</v>
      </c>
      <c r="AK3337" s="143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6.5073589388811581E-4</v>
      </c>
    </row>
    <row r="3338" spans="35:38">
      <c r="AI3338" s="64" t="s">
        <v>99</v>
      </c>
      <c r="AJ3338" s="143">
        <f>IFERROR(_xll.qlInterestRateIndexFixingDate(ContBasisIndex12MCorrected,AK3338),"")</f>
        <v>62957</v>
      </c>
      <c r="AK3338" s="143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6.507361140348656E-4</v>
      </c>
    </row>
    <row r="3339" spans="35:38">
      <c r="AI3339" s="64" t="s">
        <v>99</v>
      </c>
      <c r="AJ3339" s="143">
        <f>IFERROR(_xll.qlInterestRateIndexFixingDate(ContBasisIndex12MCorrected,AK3339),"")</f>
        <v>62964</v>
      </c>
      <c r="AK3339" s="143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6.5073633097847972E-4</v>
      </c>
    </row>
    <row r="3340" spans="35:38">
      <c r="AI3340" s="64" t="s">
        <v>99</v>
      </c>
      <c r="AJ3340" s="143">
        <f>IFERROR(_xll.qlInterestRateIndexFixingDate(ContBasisIndex12MCorrected,AK3340),"")</f>
        <v>62971</v>
      </c>
      <c r="AK3340" s="143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6.5073654470362667E-4</v>
      </c>
    </row>
    <row r="3341" spans="35:38">
      <c r="AI3341" s="64" t="s">
        <v>99</v>
      </c>
      <c r="AJ3341" s="143">
        <f>IFERROR(_xll.qlInterestRateIndexFixingDate(ContBasisIndex12MCorrected,AK3341),"")</f>
        <v>62978</v>
      </c>
      <c r="AK3341" s="143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6.5073675519563331E-4</v>
      </c>
    </row>
    <row r="3342" spans="35:38">
      <c r="AI3342" s="64" t="s">
        <v>99</v>
      </c>
      <c r="AJ3342" s="143">
        <f>IFERROR(_xll.qlInterestRateIndexFixingDate(ContBasisIndex12MCorrected,AK3342),"")</f>
        <v>62985</v>
      </c>
      <c r="AK3342" s="143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6.5073696243741867E-4</v>
      </c>
    </row>
    <row r="3343" spans="35:38">
      <c r="AI3343" s="64" t="s">
        <v>99</v>
      </c>
      <c r="AJ3343" s="143">
        <f>IFERROR(_xll.qlInterestRateIndexFixingDate(ContBasisIndex12MCorrected,AK3343),"")</f>
        <v>62992</v>
      </c>
      <c r="AK3343" s="143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6.5073716641365215E-4</v>
      </c>
    </row>
    <row r="3344" spans="35:38">
      <c r="AI3344" s="64" t="s">
        <v>99</v>
      </c>
      <c r="AJ3344" s="143">
        <f>IFERROR(_xll.qlInterestRateIndexFixingDate(ContBasisIndex12MCorrected,AK3344),"")</f>
        <v>62999</v>
      </c>
      <c r="AK3344" s="143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6.5073736710944113E-4</v>
      </c>
    </row>
    <row r="3345" spans="35:38">
      <c r="AI3345" s="64" t="s">
        <v>99</v>
      </c>
      <c r="AJ3345" s="143">
        <f>IFERROR(_xll.qlInterestRateIndexFixingDate(ContBasisIndex12MCorrected,AK3345),"")</f>
        <v>63006</v>
      </c>
      <c r="AK3345" s="143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6.5073756450901785E-4</v>
      </c>
    </row>
    <row r="3346" spans="35:38">
      <c r="AI3346" s="64" t="s">
        <v>99</v>
      </c>
      <c r="AJ3346" s="143">
        <f>IFERROR(_xll.qlInterestRateIndexFixingDate(ContBasisIndex12MCorrected,AK3346),"")</f>
        <v>63013</v>
      </c>
      <c r="AK3346" s="143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6.5073775859683224E-4</v>
      </c>
    </row>
    <row r="3347" spans="35:38">
      <c r="AI3347" s="64" t="s">
        <v>99</v>
      </c>
      <c r="AJ3347" s="143">
        <f>IFERROR(_xll.qlInterestRateIndexFixingDate(ContBasisIndex12MCorrected,AK3347),"")</f>
        <v>63020</v>
      </c>
      <c r="AK3347" s="143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6.5073794935777314E-4</v>
      </c>
    </row>
    <row r="3348" spans="35:38">
      <c r="AI3348" s="64" t="s">
        <v>99</v>
      </c>
      <c r="AJ3348" s="143">
        <f>IFERROR(_xll.qlInterestRateIndexFixingDate(ContBasisIndex12MCorrected,AK3348),"")</f>
        <v>63027</v>
      </c>
      <c r="AK3348" s="143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6.5073813677651079E-4</v>
      </c>
    </row>
    <row r="3349" spans="35:38">
      <c r="AI3349" s="64" t="s">
        <v>99</v>
      </c>
      <c r="AJ3349" s="143">
        <f>IFERROR(_xll.qlInterestRateIndexFixingDate(ContBasisIndex12MCorrected,AK3349),"")</f>
        <v>63034</v>
      </c>
      <c r="AK3349" s="143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6.5073832083705884E-4</v>
      </c>
    </row>
    <row r="3350" spans="35:38">
      <c r="AI3350" s="64" t="s">
        <v>99</v>
      </c>
      <c r="AJ3350" s="143">
        <f>IFERROR(_xll.qlInterestRateIndexFixingDate(ContBasisIndex12MCorrected,AK3350),"")</f>
        <v>63041</v>
      </c>
      <c r="AK3350" s="143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6.5073850152474241E-4</v>
      </c>
    </row>
    <row r="3351" spans="35:38">
      <c r="AI3351" s="64" t="s">
        <v>99</v>
      </c>
      <c r="AJ3351" s="143">
        <f>IFERROR(_xll.qlInterestRateIndexFixingDate(ContBasisIndex12MCorrected,AK3351),"")</f>
        <v>63048</v>
      </c>
      <c r="AK3351" s="143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6.5073867882576523E-4</v>
      </c>
    </row>
    <row r="3352" spans="35:38">
      <c r="AI3352" s="64" t="s">
        <v>99</v>
      </c>
      <c r="AJ3352" s="143">
        <f>IFERROR(_xll.qlInterestRateIndexFixingDate(ContBasisIndex12MCorrected,AK3352),"")</f>
        <v>63055</v>
      </c>
      <c r="AK3352" s="143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6.5073885272326493E-4</v>
      </c>
    </row>
    <row r="3353" spans="35:38">
      <c r="AI3353" s="64" t="s">
        <v>99</v>
      </c>
      <c r="AJ3353" s="143">
        <f>IFERROR(_xll.qlInterestRateIndexFixingDate(ContBasisIndex12MCorrected,AK3353),"")</f>
        <v>63062</v>
      </c>
      <c r="AK3353" s="143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6.5073902320300463E-4</v>
      </c>
    </row>
    <row r="3354" spans="35:38">
      <c r="AI3354" s="64" t="s">
        <v>99</v>
      </c>
      <c r="AJ3354" s="143">
        <f>IFERROR(_xll.qlInterestRateIndexFixingDate(ContBasisIndex12MCorrected,AK3354),"")</f>
        <v>63069</v>
      </c>
      <c r="AK3354" s="143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6.5073919024987402E-4</v>
      </c>
    </row>
    <row r="3355" spans="35:38">
      <c r="AI3355" s="64" t="s">
        <v>99</v>
      </c>
      <c r="AJ3355" s="143">
        <f>IFERROR(_xll.qlInterestRateIndexFixingDate(ContBasisIndex12MCorrected,AK3355),"")</f>
        <v>63076</v>
      </c>
      <c r="AK3355" s="143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6.5073935384919995E-4</v>
      </c>
    </row>
    <row r="3356" spans="35:38">
      <c r="AI3356" s="64" t="s">
        <v>99</v>
      </c>
      <c r="AJ3356" s="143">
        <f>IFERROR(_xll.qlInterestRateIndexFixingDate(ContBasisIndex12MCorrected,AK3356),"")</f>
        <v>63083</v>
      </c>
      <c r="AK3356" s="143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6.5073951398652782E-4</v>
      </c>
    </row>
    <row r="3357" spans="35:38">
      <c r="AI3357" s="64" t="s">
        <v>99</v>
      </c>
      <c r="AJ3357" s="143">
        <f>IFERROR(_xll.qlInterestRateIndexFixingDate(ContBasisIndex12MCorrected,AK3357),"")</f>
        <v>63090</v>
      </c>
      <c r="AK3357" s="143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6.5073967064630932E-4</v>
      </c>
    </row>
    <row r="3358" spans="35:38">
      <c r="AI3358" s="64" t="s">
        <v>99</v>
      </c>
      <c r="AJ3358" s="143">
        <f>IFERROR(_xll.qlInterestRateIndexFixingDate(ContBasisIndex12MCorrected,AK3358),"")</f>
        <v>63097</v>
      </c>
      <c r="AK3358" s="143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6.5073982381365098E-4</v>
      </c>
    </row>
    <row r="3359" spans="35:38">
      <c r="AI3359" s="64" t="s">
        <v>99</v>
      </c>
      <c r="AJ3359" s="143">
        <f>IFERROR(_xll.qlInterestRateIndexFixingDate(ContBasisIndex12MCorrected,AK3359),"")</f>
        <v>63104</v>
      </c>
      <c r="AK3359" s="143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6.5073997347563257E-4</v>
      </c>
    </row>
    <row r="3360" spans="35:38">
      <c r="AI3360" s="64" t="s">
        <v>99</v>
      </c>
      <c r="AJ3360" s="143">
        <f>IFERROR(_xll.qlInterestRateIndexFixingDate(ContBasisIndex12MCorrected,AK3360),"")</f>
        <v>63111</v>
      </c>
      <c r="AK3360" s="143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6.5074011961560856E-4</v>
      </c>
    </row>
    <row r="3361" spans="35:38">
      <c r="AI3361" s="64" t="s">
        <v>99</v>
      </c>
      <c r="AJ3361" s="143">
        <f>IFERROR(_xll.qlInterestRateIndexFixingDate(ContBasisIndex12MCorrected,AK3361),"")</f>
        <v>63118</v>
      </c>
      <c r="AK3361" s="143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6.5074026222000387E-4</v>
      </c>
    </row>
    <row r="3362" spans="35:38">
      <c r="AI3362" s="64" t="s">
        <v>99</v>
      </c>
      <c r="AJ3362" s="143">
        <f>IFERROR(_xll.qlInterestRateIndexFixingDate(ContBasisIndex12MCorrected,AK3362),"")</f>
        <v>63125</v>
      </c>
      <c r="AK3362" s="143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6.5074040127370385E-4</v>
      </c>
    </row>
    <row r="3363" spans="35:38">
      <c r="AI3363" s="64" t="s">
        <v>99</v>
      </c>
      <c r="AJ3363" s="143">
        <f>IFERROR(_xll.qlInterestRateIndexFixingDate(ContBasisIndex12MCorrected,AK3363),"")</f>
        <v>63132</v>
      </c>
      <c r="AK3363" s="143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6.5074053676378828E-4</v>
      </c>
    </row>
    <row r="3364" spans="35:38">
      <c r="AI3364" s="64" t="s">
        <v>99</v>
      </c>
      <c r="AJ3364" s="143">
        <f>IFERROR(_xll.qlInterestRateIndexFixingDate(ContBasisIndex12MCorrected,AK3364),"")</f>
        <v>63139</v>
      </c>
      <c r="AK3364" s="143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6.507406686747097E-4</v>
      </c>
    </row>
    <row r="3365" spans="35:38">
      <c r="AI3365" s="64" t="s">
        <v>99</v>
      </c>
      <c r="AJ3365" s="143">
        <f>IFERROR(_xll.qlInterestRateIndexFixingDate(ContBasisIndex12MCorrected,AK3365),"")</f>
        <v>63146</v>
      </c>
      <c r="AK3365" s="143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6.507407969922295E-4</v>
      </c>
    </row>
    <row r="3366" spans="35:38">
      <c r="AI3366" s="64" t="s">
        <v>99</v>
      </c>
      <c r="AJ3366" s="143">
        <f>IFERROR(_xll.qlInterestRateIndexFixingDate(ContBasisIndex12MCorrected,AK3366),"")</f>
        <v>63153</v>
      </c>
      <c r="AK3366" s="143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6.5074092170277261E-4</v>
      </c>
    </row>
    <row r="3367" spans="35:38">
      <c r="AI3367" s="64" t="s">
        <v>99</v>
      </c>
      <c r="AJ3367" s="143">
        <f>IFERROR(_xll.qlInterestRateIndexFixingDate(ContBasisIndex12MCorrected,AK3367),"")</f>
        <v>63160</v>
      </c>
      <c r="AK3367" s="143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6.5074104279078983E-4</v>
      </c>
    </row>
    <row r="3368" spans="35:38">
      <c r="AI3368" s="64" t="s">
        <v>99</v>
      </c>
      <c r="AJ3368" s="143">
        <f>IFERROR(_xll.qlInterestRateIndexFixingDate(ContBasisIndex12MCorrected,AK3368),"")</f>
        <v>63167</v>
      </c>
      <c r="AK3368" s="143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6.5074116024291945E-4</v>
      </c>
    </row>
    <row r="3369" spans="35:38">
      <c r="AI3369" s="64" t="s">
        <v>99</v>
      </c>
      <c r="AJ3369" s="143">
        <f>IFERROR(_xll.qlInterestRateIndexFixingDate(ContBasisIndex12MCorrected,AK3369),"")</f>
        <v>63174</v>
      </c>
      <c r="AK3369" s="143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6.5074127404646243E-4</v>
      </c>
    </row>
    <row r="3370" spans="35:38">
      <c r="AI3370" s="64" t="s">
        <v>99</v>
      </c>
      <c r="AJ3370" s="143">
        <f>IFERROR(_xll.qlInterestRateIndexFixingDate(ContBasisIndex12MCorrected,AK3370),"")</f>
        <v>63180</v>
      </c>
      <c r="AK3370" s="143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6.5074138418477149E-4</v>
      </c>
    </row>
    <row r="3371" spans="35:38">
      <c r="AI3371" s="64" t="s">
        <v>99</v>
      </c>
      <c r="AJ3371" s="143">
        <f>IFERROR(_xll.qlInterestRateIndexFixingDate(ContBasisIndex12MCorrected,AK3371),"")</f>
        <v>63188</v>
      </c>
      <c r="AK3371" s="143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6.5074149064602189E-4</v>
      </c>
    </row>
    <row r="3372" spans="35:38">
      <c r="AI3372" s="64" t="s">
        <v>99</v>
      </c>
      <c r="AJ3372" s="143">
        <f>IFERROR(_xll.qlInterestRateIndexFixingDate(ContBasisIndex12MCorrected,AK3372),"")</f>
        <v>63195</v>
      </c>
      <c r="AK3372" s="143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6.5074159341510333E-4</v>
      </c>
    </row>
    <row r="3373" spans="35:38">
      <c r="AI3373" s="64" t="s">
        <v>99</v>
      </c>
      <c r="AJ3373" s="143">
        <f>IFERROR(_xll.qlInterestRateIndexFixingDate(ContBasisIndex12MCorrected,AK3373),"")</f>
        <v>63202</v>
      </c>
      <c r="AK3373" s="143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6.5074169247843552E-4</v>
      </c>
    </row>
    <row r="3374" spans="35:38">
      <c r="AI3374" s="64" t="s">
        <v>99</v>
      </c>
      <c r="AJ3374" s="143">
        <f>IFERROR(_xll.qlInterestRateIndexFixingDate(ContBasisIndex12MCorrected,AK3374),"")</f>
        <v>63209</v>
      </c>
      <c r="AK3374" s="143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6.5074178782288054E-4</v>
      </c>
    </row>
    <row r="3375" spans="35:38">
      <c r="AI3375" s="64" t="s">
        <v>99</v>
      </c>
      <c r="AJ3375" s="143">
        <f>IFERROR(_xll.qlInterestRateIndexFixingDate(ContBasisIndex12MCorrected,AK3375),"")</f>
        <v>63216</v>
      </c>
      <c r="AK3375" s="143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6.5074187943398205E-4</v>
      </c>
    </row>
    <row r="3376" spans="35:38">
      <c r="AI3376" s="64" t="s">
        <v>99</v>
      </c>
      <c r="AJ3376" s="143">
        <f>IFERROR(_xll.qlInterestRateIndexFixingDate(ContBasisIndex12MCorrected,AK3376),"")</f>
        <v>63223</v>
      </c>
      <c r="AK3376" s="143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6.50741967298165E-4</v>
      </c>
    </row>
    <row r="3377" spans="35:38">
      <c r="AI3377" s="64" t="s">
        <v>99</v>
      </c>
      <c r="AJ3377" s="143">
        <f>IFERROR(_xll.qlInterestRateIndexFixingDate(ContBasisIndex12MCorrected,AK3377),"")</f>
        <v>63230</v>
      </c>
      <c r="AK3377" s="143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6.5074205140075187E-4</v>
      </c>
    </row>
    <row r="3378" spans="35:38">
      <c r="AI3378" s="64" t="s">
        <v>99</v>
      </c>
      <c r="AJ3378" s="143">
        <f>IFERROR(_xll.qlInterestRateIndexFixingDate(ContBasisIndex12MCorrected,AK3378),"")</f>
        <v>63237</v>
      </c>
      <c r="AK3378" s="143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6.5074213173013911E-4</v>
      </c>
    </row>
    <row r="3379" spans="35:38">
      <c r="AI3379" s="64" t="s">
        <v>99</v>
      </c>
      <c r="AJ3379" s="143">
        <f>IFERROR(_xll.qlInterestRateIndexFixingDate(ContBasisIndex12MCorrected,AK3379),"")</f>
        <v>63244</v>
      </c>
      <c r="AK3379" s="143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6.5074220827187126E-4</v>
      </c>
    </row>
    <row r="3380" spans="35:38">
      <c r="AI3380" s="64" t="s">
        <v>99</v>
      </c>
      <c r="AJ3380" s="143">
        <f>IFERROR(_xll.qlInterestRateIndexFixingDate(ContBasisIndex12MCorrected,AK3380),"")</f>
        <v>63251</v>
      </c>
      <c r="AK3380" s="143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6.5074228101171232E-4</v>
      </c>
    </row>
    <row r="3381" spans="35:38">
      <c r="AI3381" s="64" t="s">
        <v>99</v>
      </c>
      <c r="AJ3381" s="143">
        <f>IFERROR(_xll.qlInterestRateIndexFixingDate(ContBasisIndex12MCorrected,AK3381),"")</f>
        <v>63258</v>
      </c>
      <c r="AK3381" s="143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6.5074234993696238E-4</v>
      </c>
    </row>
    <row r="3382" spans="35:38">
      <c r="AI3382" s="64" t="s">
        <v>99</v>
      </c>
      <c r="AJ3382" s="143">
        <f>IFERROR(_xll.qlInterestRateIndexFixingDate(ContBasisIndex12MCorrected,AK3382),"")</f>
        <v>63265</v>
      </c>
      <c r="AK3382" s="143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6.5074241503491632E-4</v>
      </c>
    </row>
    <row r="3383" spans="35:38">
      <c r="AI3383" s="64" t="s">
        <v>99</v>
      </c>
      <c r="AJ3383" s="143">
        <f>IFERROR(_xll.qlInterestRateIndexFixingDate(ContBasisIndex12MCorrected,AK3383),"")</f>
        <v>63270</v>
      </c>
      <c r="AK3383" s="143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6.5074247629134073E-4</v>
      </c>
    </row>
    <row r="3384" spans="35:38">
      <c r="AI3384" s="64" t="s">
        <v>99</v>
      </c>
      <c r="AJ3384" s="143">
        <f>IFERROR(_xll.qlInterestRateIndexFixingDate(ContBasisIndex12MCorrected,AK3384),"")</f>
        <v>63279</v>
      </c>
      <c r="AK3384" s="143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6.5074253369221905E-4</v>
      </c>
    </row>
    <row r="3385" spans="35:38">
      <c r="AI3385" s="64" t="s">
        <v>99</v>
      </c>
      <c r="AJ3385" s="143">
        <f>IFERROR(_xll.qlInterestRateIndexFixingDate(ContBasisIndex12MCorrected,AK3385),"")</f>
        <v>63286</v>
      </c>
      <c r="AK3385" s="143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6.5074258722594511E-4</v>
      </c>
    </row>
    <row r="3386" spans="35:38">
      <c r="AI3386" s="64" t="s">
        <v>99</v>
      </c>
      <c r="AJ3386" s="143">
        <f>IFERROR(_xll.qlInterestRateIndexFixingDate(ContBasisIndex12MCorrected,AK3386),"")</f>
        <v>63293</v>
      </c>
      <c r="AK3386" s="143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6.5074263687893864E-4</v>
      </c>
    </row>
    <row r="3387" spans="35:38">
      <c r="AI3387" s="64" t="s">
        <v>99</v>
      </c>
      <c r="AJ3387" s="143">
        <f>IFERROR(_xll.qlInterestRateIndexFixingDate(ContBasisIndex12MCorrected,AK3387),"")</f>
        <v>63300</v>
      </c>
      <c r="AK3387" s="143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6.5074268263696621E-4</v>
      </c>
    </row>
    <row r="3388" spans="35:38">
      <c r="AI3388" s="64" t="s">
        <v>99</v>
      </c>
      <c r="AJ3388" s="143">
        <f>IFERROR(_xll.qlInterestRateIndexFixingDate(ContBasisIndex12MCorrected,AK3388),"")</f>
        <v>63306</v>
      </c>
      <c r="AK3388" s="143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6.507427244882005E-4</v>
      </c>
    </row>
    <row r="3389" spans="35:38">
      <c r="AI3389" s="64" t="s">
        <v>99</v>
      </c>
      <c r="AJ3389" s="143">
        <f>IFERROR(_xll.qlInterestRateIndexFixingDate(ContBasisIndex12MCorrected,AK3389),"")</f>
        <v>63314</v>
      </c>
      <c r="AK3389" s="143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6.5074276241884523E-4</v>
      </c>
    </row>
    <row r="3390" spans="35:38">
      <c r="AI3390" s="64" t="s">
        <v>99</v>
      </c>
      <c r="AJ3390" s="143">
        <f>IFERROR(_xll.qlInterestRateIndexFixingDate(ContBasisIndex12MCorrected,AK3390),"")</f>
        <v>63321</v>
      </c>
      <c r="AK3390" s="143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6.5074279641663679E-4</v>
      </c>
    </row>
    <row r="3391" spans="35:38">
      <c r="AI3391" s="64" t="s">
        <v>99</v>
      </c>
      <c r="AJ3391" s="143">
        <f>IFERROR(_xll.qlInterestRateIndexFixingDate(ContBasisIndex12MCorrected,AK3391),"")</f>
        <v>63328</v>
      </c>
      <c r="AK3391" s="143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6.5074282646777632E-4</v>
      </c>
    </row>
    <row r="3392" spans="35:38">
      <c r="AI3392" s="64" t="s">
        <v>99</v>
      </c>
      <c r="AJ3392" s="143">
        <f>IFERROR(_xll.qlInterestRateIndexFixingDate(ContBasisIndex12MCorrected,AK3392),"")</f>
        <v>63335</v>
      </c>
      <c r="AK3392" s="143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6.5074285256000106E-4</v>
      </c>
    </row>
    <row r="3393" spans="35:38">
      <c r="AI3393" s="64" t="s">
        <v>99</v>
      </c>
      <c r="AJ3393" s="143">
        <f>IFERROR(_xll.qlInterestRateIndexFixingDate(ContBasisIndex12MCorrected,AK3393),"")</f>
        <v>63342</v>
      </c>
      <c r="AK3393" s="143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6.5074287468082619E-4</v>
      </c>
    </row>
    <row r="3394" spans="35:38">
      <c r="AI3394" s="64" t="s">
        <v>99</v>
      </c>
      <c r="AJ3394" s="143">
        <f>IFERROR(_xll.qlInterestRateIndexFixingDate(ContBasisIndex12MCorrected,AK3394),"")</f>
        <v>63349</v>
      </c>
      <c r="AK3394" s="143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6.5074289281645634E-4</v>
      </c>
    </row>
    <row r="3395" spans="35:38">
      <c r="AI3395" s="64" t="s">
        <v>99</v>
      </c>
      <c r="AJ3395" s="143">
        <f>IFERROR(_xll.qlInterestRateIndexFixingDate(ContBasisIndex12MCorrected,AK3395),"")</f>
        <v>63356</v>
      </c>
      <c r="AK3395" s="143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6.5074290695528361E-4</v>
      </c>
    </row>
    <row r="3396" spans="35:38">
      <c r="AI3396" s="64" t="s">
        <v>99</v>
      </c>
      <c r="AJ3396" s="143">
        <f>IFERROR(_xll.qlInterestRateIndexFixingDate(ContBasisIndex12MCorrected,AK3396),"")</f>
        <v>63363</v>
      </c>
      <c r="AK3396" s="143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6.5074291708372943E-4</v>
      </c>
    </row>
    <row r="3397" spans="35:38">
      <c r="AI3397" s="64" t="s">
        <v>99</v>
      </c>
      <c r="AJ3397" s="143">
        <f>IFERROR(_xll.qlInterestRateIndexFixingDate(ContBasisIndex12MCorrected,AK3397),"")</f>
        <v>63370</v>
      </c>
      <c r="AK3397" s="143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6.5074292318974963E-4</v>
      </c>
    </row>
    <row r="3398" spans="35:38">
      <c r="AI3398" s="64" t="s">
        <v>99</v>
      </c>
      <c r="AJ3398" s="143">
        <f>IFERROR(_xll.qlInterestRateIndexFixingDate(ContBasisIndex12MCorrected,AK3398),"")</f>
        <v>63377</v>
      </c>
      <c r="AK3398" s="143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6.5074292526020282E-4</v>
      </c>
    </row>
    <row r="3399" spans="35:38">
      <c r="AI3399" s="64" t="s">
        <v>99</v>
      </c>
      <c r="AJ3399" s="143">
        <f>IFERROR(_xll.qlInterestRateIndexFixingDate(ContBasisIndex12MCorrected,AK3399),"")</f>
        <v>63384</v>
      </c>
      <c r="AK3399" s="143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6.507429232823882E-4</v>
      </c>
    </row>
    <row r="3400" spans="35:38">
      <c r="AI3400" s="64" t="s">
        <v>99</v>
      </c>
      <c r="AJ3400" s="143">
        <f>IFERROR(_xll.qlInterestRateIndexFixingDate(ContBasisIndex12MCorrected,AK3400),"")</f>
        <v>63391</v>
      </c>
      <c r="AK3400" s="143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6.5074291724535362E-4</v>
      </c>
    </row>
    <row r="3401" spans="35:38">
      <c r="AI3401" s="64" t="s">
        <v>99</v>
      </c>
      <c r="AJ3401" s="143">
        <f>IFERROR(_xll.qlInterestRateIndexFixingDate(ContBasisIndex12MCorrected,AK3401),"")</f>
        <v>63398</v>
      </c>
      <c r="AK3401" s="143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6.5074290713508422E-4</v>
      </c>
    </row>
    <row r="3402" spans="35:38">
      <c r="AI3402" s="64" t="s">
        <v>99</v>
      </c>
      <c r="AJ3402" s="143">
        <f>IFERROR(_xll.qlInterestRateIndexFixingDate(ContBasisIndex12MCorrected,AK3402),"")</f>
        <v>63405</v>
      </c>
      <c r="AK3402" s="143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6.5074289293953671E-4</v>
      </c>
    </row>
    <row r="3403" spans="35:38">
      <c r="AI3403" s="64" t="s">
        <v>99</v>
      </c>
      <c r="AJ3403" s="143">
        <f>IFERROR(_xll.qlInterestRateIndexFixingDate(ContBasisIndex12MCorrected,AK3403),"")</f>
        <v>63412</v>
      </c>
      <c r="AK3403" s="143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6.5074287464731914E-4</v>
      </c>
    </row>
    <row r="3404" spans="35:38">
      <c r="AI3404" s="64" t="s">
        <v>99</v>
      </c>
      <c r="AJ3404" s="143">
        <f>IFERROR(_xll.qlInterestRateIndexFixingDate(ContBasisIndex12MCorrected,AK3404),"")</f>
        <v>63419</v>
      </c>
      <c r="AK3404" s="143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6.5074285224529359E-4</v>
      </c>
    </row>
    <row r="3405" spans="35:38">
      <c r="AI3405" s="64" t="s">
        <v>99</v>
      </c>
      <c r="AJ3405" s="143">
        <f>IFERROR(_xll.qlInterestRateIndexFixingDate(ContBasisIndex12MCorrected,AK3405),"")</f>
        <v>63426</v>
      </c>
      <c r="AK3405" s="143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6.5074282572075755E-4</v>
      </c>
    </row>
    <row r="3406" spans="35:38">
      <c r="AI3406" s="64" t="s">
        <v>99</v>
      </c>
      <c r="AJ3406" s="143">
        <f>IFERROR(_xll.qlInterestRateIndexFixingDate(ContBasisIndex12MCorrected,AK3406),"")</f>
        <v>63433</v>
      </c>
      <c r="AK3406" s="143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6.5074279506276145E-4</v>
      </c>
    </row>
    <row r="3407" spans="35:38">
      <c r="AI3407" s="64" t="s">
        <v>99</v>
      </c>
      <c r="AJ3407" s="143">
        <f>IFERROR(_xll.qlInterestRateIndexFixingDate(ContBasisIndex12MCorrected,AK3407),"")</f>
        <v>63440</v>
      </c>
      <c r="AK3407" s="143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6.5074276025860189E-4</v>
      </c>
    </row>
    <row r="3408" spans="35:38">
      <c r="AI3408" s="64" t="s">
        <v>99</v>
      </c>
      <c r="AJ3408" s="143">
        <f>IFERROR(_xll.qlInterestRateIndexFixingDate(ContBasisIndex12MCorrected,AK3408),"")</f>
        <v>63447</v>
      </c>
      <c r="AK3408" s="143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6.5074272129557725E-4</v>
      </c>
    </row>
    <row r="3409" spans="35:38">
      <c r="AI3409" s="64" t="s">
        <v>99</v>
      </c>
      <c r="AJ3409" s="143">
        <f>IFERROR(_xll.qlInterestRateIndexFixingDate(ContBasisIndex12MCorrected,AK3409),"")</f>
        <v>63454</v>
      </c>
      <c r="AK3409" s="143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6.5074267816251762E-4</v>
      </c>
    </row>
    <row r="3410" spans="35:38">
      <c r="AI3410" s="64" t="s">
        <v>99</v>
      </c>
      <c r="AJ3410" s="143">
        <f>IFERROR(_xll.qlInterestRateIndexFixingDate(ContBasisIndex12MCorrected,AK3410),"")</f>
        <v>63461</v>
      </c>
      <c r="AK3410" s="143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6.5074263084694169E-4</v>
      </c>
    </row>
    <row r="3411" spans="35:38">
      <c r="AI3411" s="64" t="s">
        <v>99</v>
      </c>
      <c r="AJ3411" s="143">
        <f>IFERROR(_xll.qlInterestRateIndexFixingDate(ContBasisIndex12MCorrected,AK3411),"")</f>
        <v>63468</v>
      </c>
      <c r="AK3411" s="143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6.5074257933724153E-4</v>
      </c>
    </row>
    <row r="3412" spans="35:38">
      <c r="AI3412" s="64" t="s">
        <v>99</v>
      </c>
      <c r="AJ3412" s="143">
        <f>IFERROR(_xll.qlInterestRateIndexFixingDate(ContBasisIndex12MCorrected,AK3412),"")</f>
        <v>63475</v>
      </c>
      <c r="AK3412" s="143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6.5074252362158982E-4</v>
      </c>
    </row>
    <row r="3413" spans="35:38">
      <c r="AI3413" s="64" t="s">
        <v>99</v>
      </c>
      <c r="AJ3413" s="143">
        <f>IFERROR(_xll.qlInterestRateIndexFixingDate(ContBasisIndex12MCorrected,AK3413),"")</f>
        <v>63482</v>
      </c>
      <c r="AK3413" s="143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6.5074246368772379E-4</v>
      </c>
    </row>
    <row r="3414" spans="35:38">
      <c r="AI3414" s="64" t="s">
        <v>99</v>
      </c>
      <c r="AJ3414" s="143">
        <f>IFERROR(_xll.qlInterestRateIndexFixingDate(ContBasisIndex12MCorrected,AK3414),"")</f>
        <v>63489</v>
      </c>
      <c r="AK3414" s="143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6.5074239952337895E-4</v>
      </c>
    </row>
    <row r="3415" spans="35:38">
      <c r="AI3415" s="64" t="s">
        <v>99</v>
      </c>
      <c r="AJ3415" s="143">
        <f>IFERROR(_xll.qlInterestRateIndexFixingDate(ContBasisIndex12MCorrected,AK3415),"")</f>
        <v>63496</v>
      </c>
      <c r="AK3415" s="143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6.5074233111826144E-4</v>
      </c>
    </row>
    <row r="3416" spans="35:38">
      <c r="AI3416" s="64" t="s">
        <v>99</v>
      </c>
      <c r="AJ3416" s="143">
        <f>IFERROR(_xll.qlInterestRateIndexFixingDate(ContBasisIndex12MCorrected,AK3416),"")</f>
        <v>63503</v>
      </c>
      <c r="AK3416" s="143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6.5074225845879359E-4</v>
      </c>
    </row>
    <row r="3417" spans="35:38">
      <c r="AI3417" s="64" t="s">
        <v>99</v>
      </c>
      <c r="AJ3417" s="143">
        <f>IFERROR(_xll.qlInterestRateIndexFixingDate(ContBasisIndex12MCorrected,AK3417),"")</f>
        <v>63510</v>
      </c>
      <c r="AK3417" s="143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6.507421815351213E-4</v>
      </c>
    </row>
    <row r="3418" spans="35:38">
      <c r="AI3418" s="64" t="s">
        <v>99</v>
      </c>
      <c r="AJ3418" s="143">
        <f>IFERROR(_xll.qlInterestRateIndexFixingDate(ContBasisIndex12MCorrected,AK3418),"")</f>
        <v>63517</v>
      </c>
      <c r="AK3418" s="143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6.5074210033454032E-4</v>
      </c>
    </row>
    <row r="3419" spans="35:38">
      <c r="AI3419" s="64" t="s">
        <v>99</v>
      </c>
      <c r="AJ3419" s="143">
        <f>IFERROR(_xll.qlInterestRateIndexFixingDate(ContBasisIndex12MCorrected,AK3419),"")</f>
        <v>63524</v>
      </c>
      <c r="AK3419" s="143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6.5074201484588336E-4</v>
      </c>
    </row>
    <row r="3420" spans="35:38">
      <c r="AI3420" s="64" t="s">
        <v>99</v>
      </c>
      <c r="AJ3420" s="143">
        <f>IFERROR(_xll.qlInterestRateIndexFixingDate(ContBasisIndex12MCorrected,AK3420),"")</f>
        <v>63531</v>
      </c>
      <c r="AK3420" s="143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6.5074192505710452E-4</v>
      </c>
    </row>
    <row r="3421" spans="35:38">
      <c r="AI3421" s="64" t="s">
        <v>99</v>
      </c>
      <c r="AJ3421" s="143">
        <f>IFERROR(_xll.qlInterestRateIndexFixingDate(ContBasisIndex12MCorrected,AK3421),"")</f>
        <v>63538</v>
      </c>
      <c r="AK3421" s="143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6.5074183095725335E-4</v>
      </c>
    </row>
    <row r="3422" spans="35:38">
      <c r="AI3422" s="64" t="s">
        <v>99</v>
      </c>
      <c r="AJ3422" s="143">
        <f>IFERROR(_xll.qlInterestRateIndexFixingDate(ContBasisIndex12MCorrected,AK3422),"")</f>
        <v>63544</v>
      </c>
      <c r="AK3422" s="143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6.5074171812104682E-4</v>
      </c>
    </row>
    <row r="3423" spans="35:38">
      <c r="AI3423" s="64" t="s">
        <v>99</v>
      </c>
      <c r="AJ3423" s="143">
        <f>IFERROR(_xll.qlInterestRateIndexFixingDate(ContBasisIndex12MCorrected,AK3423),"")</f>
        <v>63552</v>
      </c>
      <c r="AK3423" s="143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6.5074161474423277E-4</v>
      </c>
    </row>
    <row r="3424" spans="35:38">
      <c r="AI3424" s="64" t="s">
        <v>99</v>
      </c>
      <c r="AJ3424" s="143">
        <f>IFERROR(_xll.qlInterestRateIndexFixingDate(ContBasisIndex12MCorrected,AK3424),"")</f>
        <v>63562</v>
      </c>
      <c r="AK3424" s="143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6.5074150701999265E-4</v>
      </c>
    </row>
    <row r="3425" spans="35:38">
      <c r="AI3425" s="64" t="s">
        <v>99</v>
      </c>
      <c r="AJ3425" s="143">
        <f>IFERROR(_xll.qlInterestRateIndexFixingDate(ContBasisIndex12MCorrected,AK3425),"")</f>
        <v>63569</v>
      </c>
      <c r="AK3425" s="143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6.5074139493825119E-4</v>
      </c>
    </row>
    <row r="3426" spans="35:38">
      <c r="AI3426" s="64" t="s">
        <v>99</v>
      </c>
      <c r="AJ3426" s="143">
        <f>IFERROR(_xll.qlInterestRateIndexFixingDate(ContBasisIndex12MCorrected,AK3426),"")</f>
        <v>63576</v>
      </c>
      <c r="AK3426" s="143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6.5074127848608904E-4</v>
      </c>
    </row>
    <row r="3427" spans="35:38">
      <c r="AI3427" s="64" t="s">
        <v>99</v>
      </c>
      <c r="AJ3427" s="143">
        <f>IFERROR(_xll.qlInterestRateIndexFixingDate(ContBasisIndex12MCorrected,AK3427),"")</f>
        <v>63583</v>
      </c>
      <c r="AK3427" s="143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6.5074115765299204E-4</v>
      </c>
    </row>
    <row r="3428" spans="35:38">
      <c r="AI3428" s="64" t="s">
        <v>99</v>
      </c>
      <c r="AJ3428" s="143">
        <f>IFERROR(_xll.qlInterestRateIndexFixingDate(ContBasisIndex12MCorrected,AK3428),"")</f>
        <v>63590</v>
      </c>
      <c r="AK3428" s="143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6.5074103242844863E-4</v>
      </c>
    </row>
    <row r="3429" spans="35:38">
      <c r="AI3429" s="64" t="s">
        <v>99</v>
      </c>
      <c r="AJ3429" s="143">
        <f>IFERROR(_xll.qlInterestRateIndexFixingDate(ContBasisIndex12MCorrected,AK3429),"")</f>
        <v>63597</v>
      </c>
      <c r="AK3429" s="143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6.5074090280019519E-4</v>
      </c>
    </row>
    <row r="3430" spans="35:38">
      <c r="AI3430" s="64" t="s">
        <v>99</v>
      </c>
      <c r="AJ3430" s="143">
        <f>IFERROR(_xll.qlInterestRateIndexFixingDate(ContBasisIndex12MCorrected,AK3430),"")</f>
        <v>63604</v>
      </c>
      <c r="AK3430" s="143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6.5074076875793786E-4</v>
      </c>
    </row>
    <row r="3431" spans="35:38">
      <c r="AI3431" s="64" t="s">
        <v>99</v>
      </c>
      <c r="AJ3431" s="143">
        <f>IFERROR(_xll.qlInterestRateIndexFixingDate(ContBasisIndex12MCorrected,AK3431),"")</f>
        <v>63611</v>
      </c>
      <c r="AK3431" s="143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6.5074063028963246E-4</v>
      </c>
    </row>
    <row r="3432" spans="35:38">
      <c r="AI3432" s="64" t="s">
        <v>99</v>
      </c>
      <c r="AJ3432" s="143">
        <f>IFERROR(_xll.qlInterestRateIndexFixingDate(ContBasisIndex12MCorrected,AK3432),"")</f>
        <v>63618</v>
      </c>
      <c r="AK3432" s="143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6.5074048738586205E-4</v>
      </c>
    </row>
    <row r="3433" spans="35:38">
      <c r="AI3433" s="64" t="s">
        <v>99</v>
      </c>
      <c r="AJ3433" s="143">
        <f>IFERROR(_xll.qlInterestRateIndexFixingDate(ContBasisIndex12MCorrected,AK3433),"")</f>
        <v>63625</v>
      </c>
      <c r="AK3433" s="143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6.507403400345807E-4</v>
      </c>
    </row>
    <row r="3434" spans="35:38">
      <c r="AI3434" s="64" t="s">
        <v>99</v>
      </c>
      <c r="AJ3434" s="143">
        <f>IFERROR(_xll.qlInterestRateIndexFixingDate(ContBasisIndex12MCorrected,AK3434),"")</f>
        <v>63632</v>
      </c>
      <c r="AK3434" s="143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6.5074018822505568E-4</v>
      </c>
    </row>
    <row r="3435" spans="35:38">
      <c r="AI3435" s="64" t="s">
        <v>99</v>
      </c>
      <c r="AJ3435" s="143">
        <f>IFERROR(_xll.qlInterestRateIndexFixingDate(ContBasisIndex12MCorrected,AK3435),"")</f>
        <v>63639</v>
      </c>
      <c r="AK3435" s="143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6.5074003194655859E-4</v>
      </c>
    </row>
    <row r="3436" spans="35:38">
      <c r="AI3436" s="64" t="s">
        <v>99</v>
      </c>
      <c r="AJ3436" s="143">
        <f>IFERROR(_xll.qlInterestRateIndexFixingDate(ContBasisIndex12MCorrected,AK3436),"")</f>
        <v>63646</v>
      </c>
      <c r="AK3436" s="143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6.5073987118857701E-4</v>
      </c>
    </row>
    <row r="3437" spans="35:38">
      <c r="AI3437" s="64" t="s">
        <v>99</v>
      </c>
      <c r="AJ3437" s="143">
        <f>IFERROR(_xll.qlInterestRateIndexFixingDate(ContBasisIndex12MCorrected,AK3437),"")</f>
        <v>63653</v>
      </c>
      <c r="AK3437" s="143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6.5073970593972161E-4</v>
      </c>
    </row>
    <row r="3438" spans="35:38">
      <c r="AI3438" s="64" t="s">
        <v>99</v>
      </c>
      <c r="AJ3438" s="143">
        <f>IFERROR(_xll.qlInterestRateIndexFixingDate(ContBasisIndex12MCorrected,AK3438),"")</f>
        <v>63656</v>
      </c>
      <c r="AK3438" s="143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6.5073953618882338E-4</v>
      </c>
    </row>
    <row r="3439" spans="35:38">
      <c r="AI3439" s="64" t="s">
        <v>99</v>
      </c>
      <c r="AJ3439" s="143">
        <f>IFERROR(_xll.qlInterestRateIndexFixingDate(ContBasisIndex12MCorrected,AK3439),"")</f>
        <v>63667</v>
      </c>
      <c r="AK3439" s="143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6.5073936192646537E-4</v>
      </c>
    </row>
    <row r="3440" spans="35:38">
      <c r="AI3440" s="64" t="s">
        <v>99</v>
      </c>
      <c r="AJ3440" s="143">
        <f>IFERROR(_xll.qlInterestRateIndexFixingDate(ContBasisIndex12MCorrected,AK3440),"")</f>
        <v>63671</v>
      </c>
      <c r="AK3440" s="143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6.5073918314060251E-4</v>
      </c>
    </row>
    <row r="3441" spans="35:38">
      <c r="AI3441" s="64" t="s">
        <v>99</v>
      </c>
      <c r="AJ3441" s="143">
        <f>IFERROR(_xll.qlInterestRateIndexFixingDate(ContBasisIndex12MCorrected,AK3441),"")</f>
        <v>63681</v>
      </c>
      <c r="AK3441" s="143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6.5073899982181788E-4</v>
      </c>
    </row>
    <row r="3442" spans="35:38">
      <c r="AI3442" s="64" t="s">
        <v>99</v>
      </c>
      <c r="AJ3442" s="143">
        <f>IFERROR(_xll.qlInterestRateIndexFixingDate(ContBasisIndex12MCorrected,AK3442),"")</f>
        <v>63688</v>
      </c>
      <c r="AK3442" s="143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6.5073881195894159E-4</v>
      </c>
    </row>
    <row r="3443" spans="35:38">
      <c r="AI3443" s="64" t="s">
        <v>99</v>
      </c>
      <c r="AJ3443" s="143">
        <f>IFERROR(_xll.qlInterestRateIndexFixingDate(ContBasisIndex12MCorrected,AK3443),"")</f>
        <v>63695</v>
      </c>
      <c r="AK3443" s="143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6.5073861954146293E-4</v>
      </c>
    </row>
    <row r="3444" spans="35:38">
      <c r="AI3444" s="64" t="s">
        <v>99</v>
      </c>
      <c r="AJ3444" s="143">
        <f>IFERROR(_xll.qlInterestRateIndexFixingDate(ContBasisIndex12MCorrected,AK3444),"")</f>
        <v>63702</v>
      </c>
      <c r="AK3444" s="143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6.5073842255886777E-4</v>
      </c>
    </row>
    <row r="3445" spans="35:38">
      <c r="AI3445" s="64" t="s">
        <v>99</v>
      </c>
      <c r="AJ3445" s="143">
        <f>IFERROR(_xll.qlInterestRateIndexFixingDate(ContBasisIndex12MCorrected,AK3445),"")</f>
        <v>63709</v>
      </c>
      <c r="AK3445" s="143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6.5073822100086397E-4</v>
      </c>
    </row>
    <row r="3446" spans="35:38">
      <c r="AI3446" s="64" t="s">
        <v>99</v>
      </c>
      <c r="AJ3446" s="143">
        <f>IFERROR(_xll.qlInterestRateIndexFixingDate(ContBasisIndex12MCorrected,AK3446),"")</f>
        <v>63716</v>
      </c>
      <c r="AK3446" s="143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6.5073801485737888E-4</v>
      </c>
    </row>
    <row r="3447" spans="35:38">
      <c r="AI3447" s="64" t="s">
        <v>99</v>
      </c>
      <c r="AJ3447" s="143">
        <f>IFERROR(_xll.qlInterestRateIndexFixingDate(ContBasisIndex12MCorrected,AK3447),"")</f>
        <v>63723</v>
      </c>
      <c r="AK3447" s="143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6.5073780411745944E-4</v>
      </c>
    </row>
    <row r="3448" spans="35:38">
      <c r="AI3448" s="64" t="s">
        <v>99</v>
      </c>
      <c r="AJ3448" s="143">
        <f>IFERROR(_xll.qlInterestRateIndexFixingDate(ContBasisIndex12MCorrected,AK3448),"")</f>
        <v>63730</v>
      </c>
      <c r="AK3448" s="143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6.507375887705967E-4</v>
      </c>
    </row>
    <row r="3449" spans="35:38">
      <c r="AI3449" s="64" t="s">
        <v>99</v>
      </c>
      <c r="AJ3449" s="143">
        <f>IFERROR(_xll.qlInterestRateIndexFixingDate(ContBasisIndex12MCorrected,AK3449),"")</f>
        <v>63737</v>
      </c>
      <c r="AK3449" s="143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6.5073736880737112E-4</v>
      </c>
    </row>
    <row r="3450" spans="35:38">
      <c r="AI3450" s="64" t="s">
        <v>99</v>
      </c>
      <c r="AJ3450" s="143">
        <f>IFERROR(_xll.qlInterestRateIndexFixingDate(ContBasisIndex12MCorrected,AK3450),"")</f>
        <v>63744</v>
      </c>
      <c r="AK3450" s="143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6.5073714421661367E-4</v>
      </c>
    </row>
    <row r="3451" spans="35:38">
      <c r="AI3451" s="64" t="s">
        <v>99</v>
      </c>
      <c r="AJ3451" s="143">
        <f>IFERROR(_xll.qlInterestRateIndexFixingDate(ContBasisIndex12MCorrected,AK3451),"")</f>
        <v>63751</v>
      </c>
      <c r="AK3451" s="143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6.5073691498890827E-4</v>
      </c>
    </row>
    <row r="3452" spans="35:38">
      <c r="AI3452" s="64" t="s">
        <v>99</v>
      </c>
      <c r="AJ3452" s="143">
        <f>IFERROR(_xll.qlInterestRateIndexFixingDate(ContBasisIndex12MCorrected,AK3452),"")</f>
        <v>63758</v>
      </c>
      <c r="AK3452" s="143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6.5073668111286648E-4</v>
      </c>
    </row>
    <row r="3453" spans="35:38">
      <c r="AI3453" s="64" t="s">
        <v>99</v>
      </c>
      <c r="AJ3453" s="143">
        <f>IFERROR(_xll.qlInterestRateIndexFixingDate(ContBasisIndex12MCorrected,AK3453),"")</f>
        <v>63765</v>
      </c>
      <c r="AK3453" s="143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6.5073644258016594E-4</v>
      </c>
    </row>
    <row r="3454" spans="35:38">
      <c r="AI3454" s="64" t="s">
        <v>99</v>
      </c>
      <c r="AJ3454" s="143">
        <f>IFERROR(_xll.qlInterestRateIndexFixingDate(ContBasisIndex12MCorrected,AK3454),"")</f>
        <v>63772</v>
      </c>
      <c r="AK3454" s="143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6.5073619937941821E-4</v>
      </c>
    </row>
    <row r="3455" spans="35:38">
      <c r="AI3455" s="64" t="s">
        <v>99</v>
      </c>
      <c r="AJ3455" s="143">
        <f>IFERROR(_xll.qlInterestRateIndexFixingDate(ContBasisIndex12MCorrected,AK3455),"")</f>
        <v>63779</v>
      </c>
      <c r="AK3455" s="143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6.5073595150077004E-4</v>
      </c>
    </row>
    <row r="3456" spans="35:38">
      <c r="AI3456" s="64" t="s">
        <v>99</v>
      </c>
      <c r="AJ3456" s="143">
        <f>IFERROR(_xll.qlInterestRateIndexFixingDate(ContBasisIndex12MCorrected,AK3456),"")</f>
        <v>63786</v>
      </c>
      <c r="AK3456" s="143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6.5073569893370643E-4</v>
      </c>
    </row>
    <row r="3457" spans="35:38">
      <c r="AI3457" s="64" t="s">
        <v>99</v>
      </c>
      <c r="AJ3457" s="143">
        <f>IFERROR(_xll.qlInterestRateIndexFixingDate(ContBasisIndex12MCorrected,AK3457),"")</f>
        <v>63793</v>
      </c>
      <c r="AK3457" s="143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6.507354416694696E-4</v>
      </c>
    </row>
    <row r="3458" spans="35:38">
      <c r="AI3458" s="64" t="s">
        <v>99</v>
      </c>
      <c r="AJ3458" s="143">
        <f>IFERROR(_xll.qlInterestRateIndexFixingDate(ContBasisIndex12MCorrected,AK3458),"")</f>
        <v>63800</v>
      </c>
      <c r="AK3458" s="143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6.5073517969754628E-4</v>
      </c>
    </row>
    <row r="3459" spans="35:38">
      <c r="AI3459" s="64" t="s">
        <v>99</v>
      </c>
      <c r="AJ3459" s="143">
        <f>IFERROR(_xll.qlInterestRateIndexFixingDate(ContBasisIndex12MCorrected,AK3459),"")</f>
        <v>63807</v>
      </c>
      <c r="AK3459" s="143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6.5073491300808063E-4</v>
      </c>
    </row>
    <row r="3460" spans="35:38">
      <c r="AI3460" s="64" t="s">
        <v>99</v>
      </c>
      <c r="AJ3460" s="143">
        <f>IFERROR(_xll.qlInterestRateIndexFixingDate(ContBasisIndex12MCorrected,AK3460),"")</f>
        <v>63814</v>
      </c>
      <c r="AK3460" s="143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6.5073464159099998E-4</v>
      </c>
    </row>
    <row r="3461" spans="35:38">
      <c r="AI3461" s="64" t="s">
        <v>99</v>
      </c>
      <c r="AJ3461" s="143">
        <f>IFERROR(_xll.qlInterestRateIndexFixingDate(ContBasisIndex12MCorrected,AK3461),"")</f>
        <v>63821</v>
      </c>
      <c r="AK3461" s="143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6.5073436543622992E-4</v>
      </c>
    </row>
    <row r="3462" spans="35:38">
      <c r="AI3462" s="64" t="s">
        <v>99</v>
      </c>
      <c r="AJ3462" s="143">
        <f>IFERROR(_xll.qlInterestRateIndexFixingDate(ContBasisIndex12MCorrected,AK3462),"")</f>
        <v>63828</v>
      </c>
      <c r="AK3462" s="143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6.5073408453544812E-4</v>
      </c>
    </row>
    <row r="3463" spans="35:38">
      <c r="AI3463" s="64" t="s">
        <v>99</v>
      </c>
      <c r="AJ3463" s="143">
        <f>IFERROR(_xll.qlInterestRateIndexFixingDate(ContBasisIndex12MCorrected,AK3463),"")</f>
        <v>63835</v>
      </c>
      <c r="AK3463" s="143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6.5073379887704667E-4</v>
      </c>
    </row>
    <row r="3464" spans="35:38">
      <c r="AI3464" s="64" t="s">
        <v>99</v>
      </c>
      <c r="AJ3464" s="143">
        <f>IFERROR(_xll.qlInterestRateIndexFixingDate(ContBasisIndex12MCorrected,AK3464),"")</f>
        <v>63842</v>
      </c>
      <c r="AK3464" s="143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6.5073350845226696E-4</v>
      </c>
    </row>
    <row r="3465" spans="35:38">
      <c r="AI3465" s="64" t="s">
        <v>99</v>
      </c>
      <c r="AJ3465" s="143">
        <f>IFERROR(_xll.qlInterestRateIndexFixingDate(ContBasisIndex12MCorrected,AK3465),"")</f>
        <v>63849</v>
      </c>
      <c r="AK3465" s="143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6.5073321325147086E-4</v>
      </c>
    </row>
    <row r="3466" spans="35:38">
      <c r="AI3466" s="64" t="s">
        <v>99</v>
      </c>
      <c r="AJ3466" s="143">
        <f>IFERROR(_xll.qlInterestRateIndexFixingDate(ContBasisIndex12MCorrected,AK3466),"")</f>
        <v>63856</v>
      </c>
      <c r="AK3466" s="143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6.5073291326502546E-4</v>
      </c>
    </row>
    <row r="3467" spans="35:38">
      <c r="AI3467" s="64" t="s">
        <v>99</v>
      </c>
      <c r="AJ3467" s="143">
        <f>IFERROR(_xll.qlInterestRateIndexFixingDate(ContBasisIndex12MCorrected,AK3467),"")</f>
        <v>63863</v>
      </c>
      <c r="AK3467" s="143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6.5073260848241485E-4</v>
      </c>
    </row>
    <row r="3468" spans="35:38">
      <c r="AI3468" s="64" t="s">
        <v>99</v>
      </c>
      <c r="AJ3468" s="143">
        <f>IFERROR(_xll.qlInterestRateIndexFixingDate(ContBasisIndex12MCorrected,AK3468),"")</f>
        <v>63870</v>
      </c>
      <c r="AK3468" s="143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6.5073229889619534E-4</v>
      </c>
    </row>
    <row r="3469" spans="35:38">
      <c r="AI3469" s="64" t="s">
        <v>99</v>
      </c>
      <c r="AJ3469" s="143">
        <f>IFERROR(_xll.qlInterestRateIndexFixingDate(ContBasisIndex12MCorrected,AK3469),"")</f>
        <v>63877</v>
      </c>
      <c r="AK3469" s="143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6.5073198449432015E-4</v>
      </c>
    </row>
    <row r="3470" spans="35:38">
      <c r="AI3470" s="64" t="s">
        <v>99</v>
      </c>
      <c r="AJ3470" s="143">
        <f>IFERROR(_xll.qlInterestRateIndexFixingDate(ContBasisIndex12MCorrected,AK3470),"")</f>
        <v>63884</v>
      </c>
      <c r="AK3470" s="143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6.507316652693447E-4</v>
      </c>
    </row>
    <row r="3471" spans="35:38">
      <c r="AI3471" s="64" t="s">
        <v>99</v>
      </c>
      <c r="AJ3471" s="143">
        <f>IFERROR(_xll.qlInterestRateIndexFixingDate(ContBasisIndex12MCorrected,AK3471),"")</f>
        <v>63891</v>
      </c>
      <c r="AK3471" s="143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6.5073134121075744E-4</v>
      </c>
    </row>
    <row r="3472" spans="35:38">
      <c r="AI3472" s="64" t="s">
        <v>99</v>
      </c>
      <c r="AJ3472" s="143">
        <f>IFERROR(_xll.qlInterestRateIndexFixingDate(ContBasisIndex12MCorrected,AK3472),"")</f>
        <v>63898</v>
      </c>
      <c r="AK3472" s="143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6.5073101230935741E-4</v>
      </c>
    </row>
    <row r="3473" spans="35:38">
      <c r="AI3473" s="64" t="s">
        <v>99</v>
      </c>
      <c r="AJ3473" s="143">
        <f>IFERROR(_xll.qlInterestRateIndexFixingDate(ContBasisIndex12MCorrected,AK3473),"")</f>
        <v>63905</v>
      </c>
      <c r="AK3473" s="143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6.5073067855573024E-4</v>
      </c>
    </row>
    <row r="3474" spans="35:38">
      <c r="AI3474" s="64" t="s">
        <v>99</v>
      </c>
      <c r="AJ3474" s="143">
        <f>IFERROR(_xll.qlInterestRateIndexFixingDate(ContBasisIndex12MCorrected,AK3474),"")</f>
        <v>63909</v>
      </c>
      <c r="AK3474" s="143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6.5073029116938848E-4</v>
      </c>
    </row>
    <row r="3475" spans="35:38">
      <c r="AI3475" s="64" t="s">
        <v>99</v>
      </c>
      <c r="AJ3475" s="143">
        <f>IFERROR(_xll.qlInterestRateIndexFixingDate(ContBasisIndex12MCorrected,AK3475),"")</f>
        <v>63919</v>
      </c>
      <c r="AK3475" s="143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6.5072994698684317E-4</v>
      </c>
    </row>
    <row r="3476" spans="35:38">
      <c r="AI3476" s="64" t="s">
        <v>99</v>
      </c>
      <c r="AJ3476" s="143">
        <f>IFERROR(_xll.qlInterestRateIndexFixingDate(ContBasisIndex12MCorrected,AK3476),"")</f>
        <v>63927</v>
      </c>
      <c r="AK3476" s="143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6.5072959792338014E-4</v>
      </c>
    </row>
    <row r="3477" spans="35:38">
      <c r="AI3477" s="64" t="s">
        <v>99</v>
      </c>
      <c r="AJ3477" s="143">
        <f>IFERROR(_xll.qlInterestRateIndexFixingDate(ContBasisIndex12MCorrected,AK3477),"")</f>
        <v>63934</v>
      </c>
      <c r="AK3477" s="143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6.5072924396870641E-4</v>
      </c>
    </row>
    <row r="3478" spans="35:38">
      <c r="AI3478" s="64" t="s">
        <v>99</v>
      </c>
      <c r="AJ3478" s="143">
        <f>IFERROR(_xll.qlInterestRateIndexFixingDate(ContBasisIndex12MCorrected,AK3478),"")</f>
        <v>63941</v>
      </c>
      <c r="AK3478" s="143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6.5072888511515624E-4</v>
      </c>
    </row>
    <row r="3479" spans="35:38">
      <c r="AI3479" s="64" t="s">
        <v>99</v>
      </c>
      <c r="AJ3479" s="143">
        <f>IFERROR(_xll.qlInterestRateIndexFixingDate(ContBasisIndex12MCorrected,AK3479),"")</f>
        <v>63948</v>
      </c>
      <c r="AK3479" s="143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6.5072852135265695E-4</v>
      </c>
    </row>
    <row r="3480" spans="35:38">
      <c r="AI3480" s="64" t="s">
        <v>99</v>
      </c>
      <c r="AJ3480" s="143">
        <f>IFERROR(_xll.qlInterestRateIndexFixingDate(ContBasisIndex12MCorrected,AK3480),"")</f>
        <v>63955</v>
      </c>
      <c r="AK3480" s="143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6.5072815267157042E-4</v>
      </c>
    </row>
    <row r="3481" spans="35:38">
      <c r="AI3481" s="64" t="s">
        <v>99</v>
      </c>
      <c r="AJ3481" s="143">
        <f>IFERROR(_xll.qlInterestRateIndexFixingDate(ContBasisIndex12MCorrected,AK3481),"")</f>
        <v>63962</v>
      </c>
      <c r="AK3481" s="143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6.5072777906401494E-4</v>
      </c>
    </row>
    <row r="3482" spans="35:38">
      <c r="AI3482" s="64" t="s">
        <v>99</v>
      </c>
      <c r="AJ3482" s="143">
        <f>IFERROR(_xll.qlInterestRateIndexFixingDate(ContBasisIndex12MCorrected,AK3482),"")</f>
        <v>63969</v>
      </c>
      <c r="AK3482" s="143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6.507274005201338E-4</v>
      </c>
    </row>
    <row r="3483" spans="35:38">
      <c r="AI3483" s="64" t="s">
        <v>99</v>
      </c>
      <c r="AJ3483" s="143">
        <f>IFERROR(_xll.qlInterestRateIndexFixingDate(ContBasisIndex12MCorrected,AK3483),"")</f>
        <v>63976</v>
      </c>
      <c r="AK3483" s="143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3">
        <f>IFERROR(_xll.qlInterestRateIndexFixingDate(ContBasisIndex12MCorrected,AK3484),"")</f>
        <v>63983</v>
      </c>
      <c r="AK3484" s="143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3">
        <f>IFERROR(_xll.qlInterestRateIndexFixingDate(ContBasisIndex12MCorrected,AK3485),"")</f>
        <v>63990</v>
      </c>
      <c r="AK3485" s="143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3">
        <f>IFERROR(_xll.qlInterestRateIndexFixingDate(ContBasisIndex12MCorrected,AK3486),"")</f>
        <v>63997</v>
      </c>
      <c r="AK3486" s="143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3">
        <f>IFERROR(_xll.qlInterestRateIndexFixingDate(ContBasisIndex12MCorrected,AK3487),"")</f>
        <v>64004</v>
      </c>
      <c r="AK3487" s="143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3">
        <f>IFERROR(_xll.qlInterestRateIndexFixingDate(ContBasisIndex12MCorrected,AK3488),"")</f>
        <v>64011</v>
      </c>
      <c r="AK3488" s="143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3">
        <f>IFERROR(_xll.qlInterestRateIndexFixingDate(ContBasisIndex12MCorrected,AK3489),"")</f>
        <v>64018</v>
      </c>
      <c r="AK3489" s="143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3">
        <f>IFERROR(_xll.qlInterestRateIndexFixingDate(ContBasisIndex12MCorrected,AK3490),"")</f>
        <v>64025</v>
      </c>
      <c r="AK3490" s="143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3">
        <f>IFERROR(_xll.qlInterestRateIndexFixingDate(ContBasisIndex12MCorrected,AK3491),"")</f>
        <v>64032</v>
      </c>
      <c r="AK3491" s="143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3">
        <f>IFERROR(_xll.qlInterestRateIndexFixingDate(ContBasisIndex12MCorrected,AK3492),"")</f>
        <v>64038</v>
      </c>
      <c r="AK3492" s="143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3">
        <f>IFERROR(_xll.qlInterestRateIndexFixingDate(ContBasisIndex12MCorrected,AK3493),"")</f>
        <v>64046</v>
      </c>
      <c r="AK3493" s="143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3">
        <f>IFERROR(_xll.qlInterestRateIndexFixingDate(ContBasisIndex12MCorrected,AK3494),"")</f>
        <v>64053</v>
      </c>
      <c r="AK3494" s="143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3">
        <f>IFERROR(_xll.qlInterestRateIndexFixingDate(ContBasisIndex12MCorrected,AK3495),"")</f>
        <v>64060</v>
      </c>
      <c r="AK3495" s="143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3">
        <f>IFERROR(_xll.qlInterestRateIndexFixingDate(ContBasisIndex12MCorrected,AK3496),"")</f>
        <v>64067</v>
      </c>
      <c r="AK3496" s="143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3">
        <f>IFERROR(_xll.qlInterestRateIndexFixingDate(ContBasisIndex12MCorrected,AK3497),"")</f>
        <v>64074</v>
      </c>
      <c r="AK3497" s="143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3">
        <f>IFERROR(_xll.qlInterestRateIndexFixingDate(ContBasisIndex12MCorrected,AK3498),"")</f>
        <v>64081</v>
      </c>
      <c r="AK3498" s="143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3">
        <f>IFERROR(_xll.qlInterestRateIndexFixingDate(ContBasisIndex12MCorrected,AK3499),"")</f>
        <v>64088</v>
      </c>
      <c r="AK3499" s="143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3">
        <f>IFERROR(_xll.qlInterestRateIndexFixingDate(ContBasisIndex12MCorrected,AK3500),"")</f>
        <v>64095</v>
      </c>
      <c r="AK3500" s="143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3">
        <f>IFERROR(_xll.qlInterestRateIndexFixingDate(ContBasisIndex12MCorrected,AK3501),"")</f>
        <v>64102</v>
      </c>
      <c r="AK3501" s="143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3">
        <f>IFERROR(_xll.qlInterestRateIndexFixingDate(ContBasisIndex12MCorrected,AK3502),"")</f>
        <v>64109</v>
      </c>
      <c r="AK3502" s="143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3">
        <f>IFERROR(_xll.qlInterestRateIndexFixingDate(ContBasisIndex12MCorrected,AK3503),"")</f>
        <v>64116</v>
      </c>
      <c r="AK3503" s="143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3">
        <f>IFERROR(_xll.qlInterestRateIndexFixingDate(ContBasisIndex12MCorrected,AK3504),"")</f>
        <v>64123</v>
      </c>
      <c r="AK3504" s="143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3">
        <f>IFERROR(_xll.qlInterestRateIndexFixingDate(ContBasisIndex12MCorrected,AK3505),"")</f>
        <v>64130</v>
      </c>
      <c r="AK3505" s="143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3">
        <f>IFERROR(_xll.qlInterestRateIndexFixingDate(ContBasisIndex12MCorrected,AK3506),"")</f>
        <v>64137</v>
      </c>
      <c r="AK3506" s="143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3">
        <f>IFERROR(_xll.qlInterestRateIndexFixingDate(ContBasisIndex12MCorrected,AK3507),"")</f>
        <v>64144</v>
      </c>
      <c r="AK3507" s="143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4">
        <f>IFERROR(_xll.qlInterestRateIndexFixingDate(ContBasisIndex12MCorrected,AK3508),"")</f>
        <v>64151</v>
      </c>
      <c r="AK3508" s="144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AF34 AG12 AG10 AF9">
      <formula1>"TRUE,FALSE"</formula1>
    </dataValidation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Foglio6"/>
  <dimension ref="A1:BL3508"/>
  <sheetViews>
    <sheetView showGridLines="0" topLeftCell="AS1" workbookViewId="0">
      <selection activeCell="BF4" sqref="BF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3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1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15.140625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9.28515625" style="29" customWidth="1" collapsed="1"/>
    <col min="55" max="55" width="17.28515625" style="29" hidden="1" customWidth="1" outlineLevel="1"/>
    <col min="56" max="56" width="19.28515625" style="29" hidden="1" customWidth="1" outlineLevel="1"/>
    <col min="57" max="57" width="22.140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8"/>
      <c r="AK1" s="108" t="s">
        <v>245</v>
      </c>
      <c r="AL1" s="109"/>
      <c r="AN1" s="108" t="s">
        <v>153</v>
      </c>
      <c r="AO1" s="109"/>
      <c r="AP1" s="29" t="str">
        <f>_xll.qlEuribor(,$AF$5,Discounting,,trigger)</f>
        <v>obj_00124#0006</v>
      </c>
      <c r="AR1" s="29" t="str">
        <f>_xll.ohRangeRetrieveError(AC34)</f>
        <v/>
      </c>
    </row>
    <row r="2" spans="1:64" ht="27" customHeight="1">
      <c r="R2" s="164" t="str">
        <f>Currency&amp;"1M"&amp;"_BASIS_Calibration"</f>
        <v>EUR1M_BASIS_Calibration</v>
      </c>
      <c r="S2" s="165"/>
      <c r="T2" s="166"/>
      <c r="U2" s="165"/>
      <c r="V2" s="167"/>
      <c r="Y2" s="169" t="str">
        <f>Currency&amp;"1M"&amp;"_BASIS_Kbootstrap"</f>
        <v>EUR1M_BASIS_Kbootstrap</v>
      </c>
      <c r="Z2" s="170"/>
      <c r="AA2" s="171"/>
      <c r="AB2" s="170"/>
      <c r="AC2" s="172"/>
      <c r="AI2" s="107"/>
      <c r="AJ2" s="86" t="s">
        <v>151</v>
      </c>
      <c r="AK2" s="86" t="s">
        <v>97</v>
      </c>
      <c r="AL2" s="86" t="s">
        <v>154</v>
      </c>
      <c r="AN2" s="86" t="s">
        <v>151</v>
      </c>
      <c r="AO2" s="86" t="s">
        <v>152</v>
      </c>
      <c r="AP2" s="86" t="s">
        <v>154</v>
      </c>
      <c r="BA2" s="177"/>
      <c r="BB2" s="177" t="s">
        <v>104</v>
      </c>
      <c r="BC2" s="177" t="s">
        <v>162</v>
      </c>
      <c r="BD2" s="177" t="s">
        <v>161</v>
      </c>
      <c r="BE2" s="177" t="s">
        <v>167</v>
      </c>
      <c r="BF2" s="177" t="s">
        <v>163</v>
      </c>
      <c r="BG2" s="177" t="s">
        <v>168</v>
      </c>
      <c r="BH2" s="177" t="s">
        <v>169</v>
      </c>
    </row>
    <row r="3" spans="1:64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0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68" t="s">
        <v>179</v>
      </c>
      <c r="T3" s="168" t="s">
        <v>112</v>
      </c>
      <c r="U3" s="121" t="s">
        <v>155</v>
      </c>
      <c r="V3" s="121" t="s">
        <v>175</v>
      </c>
      <c r="X3" s="173" t="s">
        <v>123</v>
      </c>
      <c r="Y3" s="173" t="s">
        <v>104</v>
      </c>
      <c r="Z3" s="174" t="s">
        <v>179</v>
      </c>
      <c r="AA3" s="174" t="s">
        <v>112</v>
      </c>
      <c r="AB3" s="173" t="s">
        <v>155</v>
      </c>
      <c r="AC3" s="173" t="s">
        <v>187</v>
      </c>
      <c r="AI3" s="64"/>
      <c r="AJ3" s="143">
        <f>IFERROR(_xll.qlInterestRateIndexFixingDate(ContBasisIndex1MCorrected,AK3),"")</f>
        <v>42424</v>
      </c>
      <c r="AK3" s="143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4.2664517551360692E-5</v>
      </c>
      <c r="AN3" s="142">
        <f>IFERROR(_xll.qlInterestRateIndexFixingDate(Euribor1MLegacy,AO3),"")</f>
        <v>42425</v>
      </c>
      <c r="AO3" s="142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92644932445352E-4</v>
      </c>
      <c r="BA3" s="184" t="s">
        <v>156</v>
      </c>
      <c r="BB3" s="196" t="str">
        <f>Currency&amp;"0x12"</f>
        <v>EUR0x12</v>
      </c>
      <c r="BC3" s="185">
        <f>evaluationDate</f>
        <v>42424</v>
      </c>
      <c r="BD3" s="73"/>
      <c r="BE3" s="73"/>
      <c r="BF3" s="186">
        <f>_xll.qlIndexFixing(ContinuousBasisIndex1M,BC3,TRUE,)</f>
        <v>-2.8585965139993341E-3</v>
      </c>
      <c r="BG3" s="186">
        <f>MktData!AC15/100</f>
        <v>-2.6199999999999999E-3</v>
      </c>
      <c r="BH3" s="187">
        <f t="shared" ref="BH3:BH32" si="0">(BF3-BG3)*10000</f>
        <v>-2.3859651399933419</v>
      </c>
    </row>
    <row r="4" spans="1:64" ht="11.25" customHeight="1">
      <c r="A4" s="43" t="s">
        <v>11</v>
      </c>
      <c r="B4" s="131"/>
      <c r="C4" s="251"/>
      <c r="D4" s="131"/>
      <c r="E4" s="131"/>
      <c r="F4" s="131"/>
      <c r="G4" s="131"/>
      <c r="H4" s="262" t="str">
        <f>_xll.qlEuribor(,A4,,,trigger)</f>
        <v>obj_00026#0006</v>
      </c>
      <c r="I4" s="43" t="str">
        <f>Currency&amp;"SYNTHDEPO"&amp;$AF$5&amp;"_"&amp;A4</f>
        <v>EURSYNTHDEPO1M_1M</v>
      </c>
      <c r="J4" s="154" t="str">
        <f>IF(K4,_xll.qlDepositRateHelper(,I4,$H4,,MktTrigger1M),"")</f>
        <v>obj_001c0#0006</v>
      </c>
      <c r="K4" s="254" t="b">
        <v>1</v>
      </c>
      <c r="L4" s="159" t="str">
        <f>IF(M4,_xll.qlDepositRateHelper(,I4,$H4,,MktTrigger1M),"")</f>
        <v>obj_0022a#0006</v>
      </c>
      <c r="M4" s="162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c0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22a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40)</f>
        <v>1</v>
      </c>
      <c r="AD4" s="175"/>
      <c r="AE4" s="134" t="s">
        <v>125</v>
      </c>
      <c r="AF4" s="135"/>
      <c r="AI4" s="64" t="s">
        <v>124</v>
      </c>
      <c r="AJ4" s="143">
        <f>IFERROR(_xll.qlInterestRateIndexFixingDate(ContBasisIndex1MCorrected,AK4),"")</f>
        <v>42425</v>
      </c>
      <c r="AK4" s="143">
        <f>_xll.qlCalendarAdvance(Calendar,$AK$3,AI4,,,trigger)</f>
        <v>42429</v>
      </c>
      <c r="AL4" s="78">
        <f>IFERROR(_xll.qlIndexFixing(ContinuousBasisIndex1M,AJ4,TRUE,)-_xll.qlIndexFixing($AP$1,AJ4,TRUE,CalibrationTrigger),"")</f>
        <v>4.3090284800962296E-5</v>
      </c>
      <c r="AN4" s="143">
        <f>IFERROR(_xll.qlInterestRateIndexFixingDate(Euribor1MLegacy,AO4),"")</f>
        <v>42452</v>
      </c>
      <c r="AO4" s="143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375397344052618E-4</v>
      </c>
      <c r="BA4" s="178" t="s">
        <v>12</v>
      </c>
      <c r="BB4" s="196" t="str">
        <f>LEFT(BD4,LEN(BD4)-5)</f>
        <v>EUR2X1S</v>
      </c>
      <c r="BC4" s="185">
        <f t="shared" ref="BC4:BC14" si="1">evaluationDate</f>
        <v>42424</v>
      </c>
      <c r="BD4" s="73" t="str">
        <f>MktData!AD21</f>
        <v>EUR2X1S#0006</v>
      </c>
      <c r="BE4" s="73" t="str">
        <f>_xll.qlSwapIndex(,,BA4,2,Currency,Calendar,$BJ$5,$BK$5,$BL$5,ContinuousBasisIndex1M,Discounting)</f>
        <v>obj_002db#0012</v>
      </c>
      <c r="BF4" s="186">
        <f>_xll.qlIndexFixing(BE4,BC4,TRUE,)</f>
        <v>-3.1867318967804736E-3</v>
      </c>
      <c r="BG4" s="186">
        <f>_xll.qlQuoteValue(BD4,MktTrigger1M)</f>
        <v>-2.9100000000000003E-3</v>
      </c>
      <c r="BH4" s="187">
        <f t="shared" ref="BH4:BH14" si="2">(BF4-BG4)*10000</f>
        <v>-2.7673189678047336</v>
      </c>
      <c r="BJ4" s="190" t="s">
        <v>164</v>
      </c>
      <c r="BK4" s="190" t="s">
        <v>165</v>
      </c>
      <c r="BL4" s="191" t="s">
        <v>166</v>
      </c>
    </row>
    <row r="5" spans="1:64" ht="11.25" customHeight="1">
      <c r="A5" s="43" t="s">
        <v>12</v>
      </c>
      <c r="B5" s="43" t="s">
        <v>127</v>
      </c>
      <c r="C5" s="34" t="s">
        <v>220</v>
      </c>
      <c r="D5" s="43" t="s">
        <v>113</v>
      </c>
      <c r="E5" s="43" t="s">
        <v>114</v>
      </c>
      <c r="F5" s="43" t="s">
        <v>233</v>
      </c>
      <c r="G5" s="267">
        <v>0</v>
      </c>
      <c r="H5" s="267" t="str">
        <f>$H$4</f>
        <v>obj_00026#0006</v>
      </c>
      <c r="I5" s="268" t="str">
        <f t="shared" ref="I5:I15" si="3">Currency&amp;C5</f>
        <v>EUR2X1S</v>
      </c>
      <c r="J5" s="269" t="str">
        <f>IF(K5,_xll.qlSwapRateHelper2(,I5,2,A5,Calendar,D5,E5,F5,$H5,G5,B5,Discounting,,,,MktTrigger1M),"")</f>
        <v/>
      </c>
      <c r="K5" s="254" t="b">
        <v>0</v>
      </c>
      <c r="L5" s="159" t="str">
        <f>IF(M5,_xll.qlSwapRateHelper2(,I5,2,A5,Calendar,D5,E5,F5,$H5,G5,B5,Discounting,,,,MktTrigger1M),"")</f>
        <v/>
      </c>
      <c r="M5" s="162" t="b">
        <v>0</v>
      </c>
      <c r="N5" s="89">
        <v>10</v>
      </c>
      <c r="O5" s="89">
        <v>1</v>
      </c>
      <c r="Q5" s="64" t="str">
        <v>obj_00229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fe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7829845058206</v>
      </c>
      <c r="AD5" s="175"/>
      <c r="AE5" s="136" t="s">
        <v>94</v>
      </c>
      <c r="AF5" s="306" t="s">
        <v>11</v>
      </c>
      <c r="AI5" s="64" t="s">
        <v>124</v>
      </c>
      <c r="AJ5" s="143">
        <f>IFERROR(_xll.qlInterestRateIndexFixingDate(ContBasisIndex1MCorrected,AK5),"")</f>
        <v>42426</v>
      </c>
      <c r="AK5" s="143">
        <f>_xll.qlCalendarAdvance(Calendar,$AK4,AI5,,,trigger)</f>
        <v>42430</v>
      </c>
      <c r="AL5" s="78">
        <f>IFERROR(_xll.qlIndexFixing(ContinuousBasisIndex1M,AJ5,TRUE,)-_xll.qlIndexFixing($AP$1,AJ5,TRUE,CalibrationTrigger),"")</f>
        <v>4.3259295097043075E-5</v>
      </c>
      <c r="AN5" s="143">
        <f>IFERROR(_xll.qlInterestRateIndexFixingDate(Euribor1MLegacy,AO5),"")</f>
        <v>42482</v>
      </c>
      <c r="AO5" s="143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195064E-4</v>
      </c>
      <c r="BA5" s="178" t="s">
        <v>13</v>
      </c>
      <c r="BB5" s="197" t="str">
        <f t="shared" ref="BB5:BB32" si="5">LEFT(BD5,LEN(BD5)-5)</f>
        <v>EUR3X1S</v>
      </c>
      <c r="BC5" s="180">
        <f t="shared" si="1"/>
        <v>42424</v>
      </c>
      <c r="BD5" s="64" t="str">
        <f>MktData!AD22</f>
        <v>EUR3X1S#0006</v>
      </c>
      <c r="BE5" s="64" t="str">
        <f>_xll.qlSwapIndex(,,BA5,2,Currency,Calendar,$BJ$5,$BK$5,$BL$5,ContinuousBasisIndex1M,Discounting)</f>
        <v>obj_002d4#0012</v>
      </c>
      <c r="BF5" s="182">
        <f>_xll.qlIndexFixing(BE5,BC5,TRUE,)</f>
        <v>-3.3646707277825445E-3</v>
      </c>
      <c r="BG5" s="182">
        <f>_xll.qlQuoteValue(BD5,MktTrigger1M)</f>
        <v>-3.0800000000000007E-3</v>
      </c>
      <c r="BH5" s="188">
        <f t="shared" si="2"/>
        <v>-2.8467072778254376</v>
      </c>
      <c r="BJ5" s="190" t="s">
        <v>22</v>
      </c>
      <c r="BK5" s="190" t="s">
        <v>114</v>
      </c>
      <c r="BL5" s="191" t="s">
        <v>233</v>
      </c>
    </row>
    <row r="6" spans="1:64" ht="11.25" customHeight="1">
      <c r="A6" s="34" t="s">
        <v>13</v>
      </c>
      <c r="B6" s="34" t="s">
        <v>127</v>
      </c>
      <c r="C6" s="34" t="s">
        <v>221</v>
      </c>
      <c r="D6" s="34" t="s">
        <v>113</v>
      </c>
      <c r="E6" s="34" t="s">
        <v>114</v>
      </c>
      <c r="F6" s="34" t="s">
        <v>233</v>
      </c>
      <c r="G6" s="94">
        <v>0</v>
      </c>
      <c r="H6" s="94" t="str">
        <f t="shared" ref="H6:H33" si="6">$H$4</f>
        <v>obj_00026#0006</v>
      </c>
      <c r="I6" s="93" t="str">
        <f t="shared" si="3"/>
        <v>EUR3X1S</v>
      </c>
      <c r="J6" s="156" t="str">
        <f>IF(K6,_xll.qlSwapRateHelper2(,I6,2,A6,Calendar,D6,E6,F6,$H6,G6,B6,Discounting,,,,MktTrigger1M),"")</f>
        <v>obj_00229#0006</v>
      </c>
      <c r="K6" s="255" t="b">
        <v>1</v>
      </c>
      <c r="L6" s="160" t="str">
        <f>IF(M6,_xll.qlSwapRateHelper2(,I6,2,A6,Calendar,D6,E6,F6,$H6,G6,B6,Discounting,,,,MktTrigger1M),"")</f>
        <v>obj_001fe#0006</v>
      </c>
      <c r="M6" s="163" t="b">
        <v>1</v>
      </c>
      <c r="N6" s="70">
        <v>10</v>
      </c>
      <c r="O6" s="70">
        <v>1</v>
      </c>
      <c r="Q6" s="64" t="str">
        <v>obj_00200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c1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2879519139455</v>
      </c>
      <c r="AD6" s="175"/>
      <c r="AE6" s="138" t="s">
        <v>126</v>
      </c>
      <c r="AF6" s="307" t="str">
        <f>_xll.qlEuribor(,$AF$5,,,trigger)</f>
        <v>obj_00025#0006</v>
      </c>
      <c r="AI6" s="64" t="s">
        <v>124</v>
      </c>
      <c r="AJ6" s="143">
        <f>IFERROR(_xll.qlInterestRateIndexFixingDate(ContBasisIndex1MCorrected,AK6),"")</f>
        <v>42429</v>
      </c>
      <c r="AK6" s="143">
        <f>_xll.qlCalendarAdvance(Calendar,$AK5,AI6,,,trigger)</f>
        <v>42431</v>
      </c>
      <c r="AL6" s="78">
        <f>IFERROR(_xll.qlIndexFixing(ContinuousBasisIndex1M,AJ6,TRUE,)-_xll.qlIndexFixing($AP$1,AJ6,TRUE,CalibrationTrigger),"")</f>
        <v>4.3593175029776887E-5</v>
      </c>
      <c r="AN6" s="143">
        <f>IFERROR(_xll.qlInterestRateIndexFixingDate(Euribor1MLegacy,AO6),"")</f>
        <v>42515</v>
      </c>
      <c r="AO6" s="143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379278215823E-4</v>
      </c>
      <c r="BA6" s="178" t="s">
        <v>14</v>
      </c>
      <c r="BB6" s="197" t="str">
        <f t="shared" si="5"/>
        <v>EUR4X1S</v>
      </c>
      <c r="BC6" s="180">
        <f t="shared" si="1"/>
        <v>42424</v>
      </c>
      <c r="BD6" s="64" t="str">
        <f>MktData!AD23</f>
        <v>EUR4X1S#0006</v>
      </c>
      <c r="BE6" s="64" t="str">
        <f>_xll.qlSwapIndex(,,BA6,2,Currency,Calendar,$BJ$5,$BK$5,$BL$5,ContinuousBasisIndex1M,Discounting)</f>
        <v>obj_002e4#0012</v>
      </c>
      <c r="BF6" s="182">
        <f>_xll.qlIndexFixing(BE6,BC6,TRUE,)</f>
        <v>-3.5249821634569111E-3</v>
      </c>
      <c r="BG6" s="182">
        <f>_xll.qlQuoteValue(BD6,MktTrigger1M)</f>
        <v>-3.2999999999999995E-3</v>
      </c>
      <c r="BH6" s="188">
        <f t="shared" si="2"/>
        <v>-2.2498216345691149</v>
      </c>
    </row>
    <row r="7" spans="1:64" ht="11.25" customHeight="1">
      <c r="A7" s="34" t="s">
        <v>14</v>
      </c>
      <c r="B7" s="34" t="s">
        <v>127</v>
      </c>
      <c r="C7" s="34" t="s">
        <v>222</v>
      </c>
      <c r="D7" s="34" t="s">
        <v>113</v>
      </c>
      <c r="E7" s="34" t="s">
        <v>114</v>
      </c>
      <c r="F7" s="34" t="s">
        <v>233</v>
      </c>
      <c r="G7" s="94">
        <v>0</v>
      </c>
      <c r="H7" s="94" t="str">
        <f t="shared" si="6"/>
        <v>obj_00026#0006</v>
      </c>
      <c r="I7" s="93" t="str">
        <f t="shared" si="3"/>
        <v>EUR4X1S</v>
      </c>
      <c r="J7" s="156" t="str">
        <f>IF(K7,_xll.qlSwapRateHelper2(,I7,2,A7,Calendar,D7,E7,F7,$H7,G7,B7,Discounting,,,,MktTrigger1M),"")</f>
        <v/>
      </c>
      <c r="K7" s="255" t="b">
        <v>0</v>
      </c>
      <c r="L7" s="160" t="str">
        <f>IF(M7,_xll.qlSwapRateHelper2(,I7,2,A7,Calendar,D7,E7,F7,$H7,G7,B7,Discounting,,,,MktTrigger1M),"")</f>
        <v>obj_001c1#0006</v>
      </c>
      <c r="M7" s="163" t="b">
        <v>1</v>
      </c>
      <c r="N7" s="70">
        <v>10</v>
      </c>
      <c r="O7" s="70">
        <v>1</v>
      </c>
      <c r="Q7" s="64" t="str">
        <v>obj_00233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b5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2369197264153</v>
      </c>
      <c r="AD7" s="175"/>
      <c r="AE7" s="136" t="s">
        <v>144</v>
      </c>
      <c r="AF7" s="306" t="str">
        <f>'3MContinuousBasisBootstrap'!AF21</f>
        <v>obj_0017d#0012</v>
      </c>
      <c r="AI7" s="64" t="s">
        <v>124</v>
      </c>
      <c r="AJ7" s="143">
        <f>IFERROR(_xll.qlInterestRateIndexFixingDate(ContBasisIndex1MCorrected,AK7),"")</f>
        <v>42430</v>
      </c>
      <c r="AK7" s="143">
        <f>_xll.qlCalendarAdvance(Calendar,$AK6,AI7,,,trigger)</f>
        <v>42432</v>
      </c>
      <c r="AL7" s="78">
        <f>IFERROR(_xll.qlIndexFixing(ContinuousBasisIndex1M,AJ7,TRUE,)-_xll.qlIndexFixing($AP$1,AJ7,TRUE,CalibrationTrigger),"")</f>
        <v>4.3678584947665078E-5</v>
      </c>
      <c r="AN7" s="143">
        <f>IFERROR(_xll.qlInterestRateIndexFixingDate(Euribor1MLegacy,AO7),"")</f>
        <v>42544</v>
      </c>
      <c r="AO7" s="143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679378621112E-4</v>
      </c>
      <c r="BA7" s="178" t="s">
        <v>15</v>
      </c>
      <c r="BB7" s="197" t="str">
        <f t="shared" si="5"/>
        <v>EUR5X1S</v>
      </c>
      <c r="BC7" s="180">
        <f t="shared" si="1"/>
        <v>42424</v>
      </c>
      <c r="BD7" s="64" t="str">
        <f>MktData!AD24</f>
        <v>EUR5X1S#0006</v>
      </c>
      <c r="BE7" s="64" t="str">
        <f>_xll.qlSwapIndex(,,BA7,2,Currency,Calendar,$BJ$5,$BK$5,$BL$5,ContinuousBasisIndex1M,Discounting)</f>
        <v>obj_002e8#0012</v>
      </c>
      <c r="BF7" s="182">
        <f>_xll.qlIndexFixing(BE7,BC7,TRUE,)</f>
        <v>-3.6440780934350468E-3</v>
      </c>
      <c r="BG7" s="182">
        <f>_xll.qlQuoteValue(BD7,MktTrigger1M)</f>
        <v>-3.4399999999999999E-3</v>
      </c>
      <c r="BH7" s="188">
        <f t="shared" si="2"/>
        <v>-2.0407809343504693</v>
      </c>
    </row>
    <row r="8" spans="1:64" ht="11.25" customHeight="1">
      <c r="A8" s="34" t="s">
        <v>15</v>
      </c>
      <c r="B8" s="34" t="s">
        <v>127</v>
      </c>
      <c r="C8" s="34" t="s">
        <v>223</v>
      </c>
      <c r="D8" s="34" t="s">
        <v>113</v>
      </c>
      <c r="E8" s="34" t="s">
        <v>114</v>
      </c>
      <c r="F8" s="34" t="s">
        <v>233</v>
      </c>
      <c r="G8" s="94">
        <v>0</v>
      </c>
      <c r="H8" s="94" t="str">
        <f t="shared" si="6"/>
        <v>obj_00026#0006</v>
      </c>
      <c r="I8" s="93" t="str">
        <f t="shared" si="3"/>
        <v>EUR5X1S</v>
      </c>
      <c r="J8" s="156" t="str">
        <f>IF(K8,_xll.qlSwapRateHelper2(,I8,2,A8,Calendar,D8,E8,F8,$H8,G8,B8,Discounting,,,,MktTrigger1M),"")</f>
        <v/>
      </c>
      <c r="K8" s="255" t="b">
        <v>0</v>
      </c>
      <c r="L8" s="160" t="str">
        <f>IF(M8,_xll.qlSwapRateHelper2(,I8,2,A8,Calendar,D8,E8,F8,$H8,G8,B8,Discounting,,,,MktTrigger1M),"")</f>
        <v>obj_001b5#0006</v>
      </c>
      <c r="M8" s="163" t="b">
        <v>1</v>
      </c>
      <c r="N8" s="70">
        <v>10</v>
      </c>
      <c r="O8" s="70">
        <v>1</v>
      </c>
      <c r="Q8" s="64" t="str">
        <v>obj_00208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203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1430831198802</v>
      </c>
      <c r="AD8" s="175"/>
      <c r="AE8" s="138" t="s">
        <v>128</v>
      </c>
      <c r="AF8" s="308">
        <f>SettlementDate</f>
        <v>42426</v>
      </c>
      <c r="AI8" s="64" t="s">
        <v>124</v>
      </c>
      <c r="AJ8" s="143">
        <f>IFERROR(_xll.qlInterestRateIndexFixingDate(ContBasisIndex1MCorrected,AK8),"")</f>
        <v>42431</v>
      </c>
      <c r="AK8" s="143">
        <f>_xll.qlCalendarAdvance(Calendar,$AK7,AI8,,,trigger)</f>
        <v>42433</v>
      </c>
      <c r="AL8" s="78">
        <f>IFERROR(_xll.qlIndexFixing(ContinuousBasisIndex1M,AJ8,TRUE,)-_xll.qlIndexFixing($AP$1,AJ8,TRUE,CalibrationTrigger),"")</f>
        <v>4.3763858087142189E-5</v>
      </c>
      <c r="AN8" s="143">
        <f>IFERROR(_xll.qlInterestRateIndexFixingDate(Euribor1MLegacy,AO8),"")</f>
        <v>42573</v>
      </c>
      <c r="AO8" s="143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485422E-4</v>
      </c>
      <c r="BA8" s="178" t="s">
        <v>16</v>
      </c>
      <c r="BB8" s="197" t="str">
        <f t="shared" si="5"/>
        <v>EUR6X1S</v>
      </c>
      <c r="BC8" s="180">
        <f t="shared" si="1"/>
        <v>42424</v>
      </c>
      <c r="BD8" s="64" t="str">
        <f>MktData!AD25</f>
        <v>EUR6X1S#0006</v>
      </c>
      <c r="BE8" s="64" t="str">
        <f>_xll.qlSwapIndex(,,BA8,2,Currency,Calendar,$BJ$5,$BK$5,$BL$5,ContinuousBasisIndex1M,Discounting)</f>
        <v>obj_002df#0012</v>
      </c>
      <c r="BF8" s="182">
        <f>_xll.qlIndexFixing(BE8,BC8,TRUE,)</f>
        <v>-3.7466676401698871E-3</v>
      </c>
      <c r="BG8" s="182">
        <f>_xll.qlQuoteValue(BD8,MktTrigger1M)</f>
        <v>-3.5699999999999998E-3</v>
      </c>
      <c r="BH8" s="188">
        <f t="shared" si="2"/>
        <v>-1.766676401698873</v>
      </c>
    </row>
    <row r="9" spans="1:64" ht="11.25" customHeight="1">
      <c r="A9" s="34" t="s">
        <v>16</v>
      </c>
      <c r="B9" s="34" t="s">
        <v>127</v>
      </c>
      <c r="C9" s="34" t="s">
        <v>224</v>
      </c>
      <c r="D9" s="34" t="s">
        <v>113</v>
      </c>
      <c r="E9" s="34" t="s">
        <v>114</v>
      </c>
      <c r="F9" s="34" t="s">
        <v>233</v>
      </c>
      <c r="G9" s="94">
        <v>0</v>
      </c>
      <c r="H9" s="94" t="str">
        <f t="shared" si="6"/>
        <v>obj_00026#0006</v>
      </c>
      <c r="I9" s="93" t="str">
        <f t="shared" si="3"/>
        <v>EUR6X1S</v>
      </c>
      <c r="J9" s="156" t="str">
        <f>IF(K9,_xll.qlSwapRateHelper2(,I9,2,A9,Calendar,D9,E9,F9,$H9,G9,B9,Discounting,,,,MktTrigger1M),"")</f>
        <v>obj_00200#0006</v>
      </c>
      <c r="K9" s="255" t="b">
        <v>1</v>
      </c>
      <c r="L9" s="160" t="str">
        <f>IF(M9,_xll.qlSwapRateHelper2(,I9,2,A9,Calendar,D9,E9,F9,$H9,G9,B9,Discounting,,,,MktTrigger1M),"")</f>
        <v>obj_00203#0006</v>
      </c>
      <c r="M9" s="163" t="b">
        <v>1</v>
      </c>
      <c r="N9" s="70">
        <v>10</v>
      </c>
      <c r="O9" s="70">
        <v>1</v>
      </c>
      <c r="Q9" s="64" t="str">
        <v>obj_0022d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21e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1055956957309</v>
      </c>
      <c r="AD9" s="175"/>
      <c r="AE9" s="139" t="s">
        <v>129</v>
      </c>
      <c r="AF9" s="104" t="b">
        <v>0</v>
      </c>
      <c r="AI9" s="64" t="s">
        <v>124</v>
      </c>
      <c r="AJ9" s="143">
        <f>IFERROR(_xll.qlInterestRateIndexFixingDate(ContBasisIndex1MCorrected,AK9),"")</f>
        <v>42432</v>
      </c>
      <c r="AK9" s="143">
        <f>_xll.qlCalendarAdvance(Calendar,$AK8,AI9,,,trigger)</f>
        <v>42436</v>
      </c>
      <c r="AL9" s="78">
        <f>IFERROR(_xll.qlIndexFixing(ContinuousBasisIndex1M,AJ9,TRUE,)-_xll.qlIndexFixing($AP$1,AJ9,TRUE,CalibrationTrigger),"")</f>
        <v>4.4264738671892338E-5</v>
      </c>
      <c r="AN9" s="143">
        <f>IFERROR(_xll.qlInterestRateIndexFixingDate(Euribor1MLegacy,AO9),"")</f>
        <v>42606</v>
      </c>
      <c r="AO9" s="143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78" t="s">
        <v>17</v>
      </c>
      <c r="BB9" s="197" t="str">
        <f t="shared" si="5"/>
        <v>EUR7X1S</v>
      </c>
      <c r="BC9" s="180">
        <f t="shared" si="1"/>
        <v>42424</v>
      </c>
      <c r="BD9" s="64" t="str">
        <f>MktData!AD26</f>
        <v>EUR7X1S#0006</v>
      </c>
      <c r="BE9" s="64" t="str">
        <f>_xll.qlSwapIndex(,,BA9,2,Currency,Calendar,$BJ$5,$BK$5,$BL$5,ContinuousBasisIndex1M,Discounting)</f>
        <v>obj_002ed#0012</v>
      </c>
      <c r="BF9" s="182">
        <f>_xll.qlIndexFixing(BE9,BC9,TRUE,)</f>
        <v>-3.8377369733161746E-3</v>
      </c>
      <c r="BG9" s="182">
        <f>_xll.qlQuoteValue(BD9,MktTrigger1M)</f>
        <v>-3.6800000000000001E-3</v>
      </c>
      <c r="BH9" s="188">
        <f t="shared" si="2"/>
        <v>-1.5773697331617451</v>
      </c>
    </row>
    <row r="10" spans="1:64" ht="11.25" customHeight="1">
      <c r="A10" s="34" t="s">
        <v>17</v>
      </c>
      <c r="B10" s="34" t="s">
        <v>127</v>
      </c>
      <c r="C10" s="34" t="s">
        <v>225</v>
      </c>
      <c r="D10" s="34" t="s">
        <v>113</v>
      </c>
      <c r="E10" s="34" t="s">
        <v>114</v>
      </c>
      <c r="F10" s="34" t="s">
        <v>233</v>
      </c>
      <c r="G10" s="94">
        <v>0</v>
      </c>
      <c r="H10" s="94" t="str">
        <f t="shared" si="6"/>
        <v>obj_00026#0006</v>
      </c>
      <c r="I10" s="93" t="str">
        <f t="shared" si="3"/>
        <v>EUR7X1S</v>
      </c>
      <c r="J10" s="156" t="str">
        <f>IF(K10,_xll.qlSwapRateHelper2(,I10,2,A10,Calendar,D10,E10,F10,$H10,G10,B10,Discounting,,,,MktTrigger1M),"")</f>
        <v/>
      </c>
      <c r="K10" s="255" t="b">
        <v>0</v>
      </c>
      <c r="L10" s="160" t="str">
        <f>IF(M10,_xll.qlSwapRateHelper2(,I10,2,A10,Calendar,D10,E10,F10,$H10,G10,B10,Discounting,,,,MktTrigger1M),"")</f>
        <v>obj_0021e#0006</v>
      </c>
      <c r="M10" s="163" t="b">
        <v>1</v>
      </c>
      <c r="N10" s="70">
        <v>10</v>
      </c>
      <c r="O10" s="70">
        <v>1</v>
      </c>
      <c r="Q10" s="64" t="str">
        <v>obj_00216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b7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0651180772239</v>
      </c>
      <c r="AD10" s="175"/>
      <c r="AE10" s="136" t="s">
        <v>130</v>
      </c>
      <c r="AF10" s="309">
        <v>1.2720158032504801E-3</v>
      </c>
      <c r="AG10" s="104" t="b">
        <v>0</v>
      </c>
      <c r="AI10" s="64" t="s">
        <v>124</v>
      </c>
      <c r="AJ10" s="143">
        <f>IFERROR(_xll.qlInterestRateIndexFixingDate(ContBasisIndex1MCorrected,AK10),"")</f>
        <v>42433</v>
      </c>
      <c r="AK10" s="143">
        <f>_xll.qlCalendarAdvance(Calendar,$AK9,AI10,,,trigger)</f>
        <v>42437</v>
      </c>
      <c r="AL10" s="78">
        <f>IFERROR(_xll.qlIndexFixing(ContinuousBasisIndex1M,AJ10,TRUE,)-_xll.qlIndexFixing($AP$1,AJ10,TRUE,CalibrationTrigger),"")</f>
        <v>4.443088159324874E-5</v>
      </c>
      <c r="AN10" s="143">
        <f>IFERROR(_xll.qlInterestRateIndexFixingDate(Euribor1MLegacy,AO10),"")</f>
        <v>42635</v>
      </c>
      <c r="AO10" s="143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7060598E-4</v>
      </c>
      <c r="BA10" s="178" t="s">
        <v>18</v>
      </c>
      <c r="BB10" s="197" t="str">
        <f t="shared" si="5"/>
        <v>EUR8X1S</v>
      </c>
      <c r="BC10" s="180">
        <f t="shared" si="1"/>
        <v>42424</v>
      </c>
      <c r="BD10" s="64" t="str">
        <f>MktData!AD27</f>
        <v>EUR8X1S#0006</v>
      </c>
      <c r="BE10" s="64" t="str">
        <f>_xll.qlSwapIndex(,,BA10,2,Currency,Calendar,$BJ$5,$BK$5,$BL$5,ContinuousBasisIndex1M,Discounting)</f>
        <v>obj_002e7#0012</v>
      </c>
      <c r="BF10" s="182">
        <f>_xll.qlIndexFixing(BE10,BC10,TRUE,)</f>
        <v>-3.9280701524997391E-3</v>
      </c>
      <c r="BG10" s="182">
        <f>_xll.qlQuoteValue(BD10,MktTrigger1M)</f>
        <v>-3.7799999999999999E-3</v>
      </c>
      <c r="BH10" s="188">
        <f t="shared" si="2"/>
        <v>-1.4807015249973912</v>
      </c>
    </row>
    <row r="11" spans="1:64" ht="11.25" customHeight="1">
      <c r="A11" s="34" t="s">
        <v>18</v>
      </c>
      <c r="B11" s="34" t="s">
        <v>127</v>
      </c>
      <c r="C11" s="34" t="s">
        <v>226</v>
      </c>
      <c r="D11" s="34" t="s">
        <v>113</v>
      </c>
      <c r="E11" s="34" t="s">
        <v>114</v>
      </c>
      <c r="F11" s="34" t="s">
        <v>233</v>
      </c>
      <c r="G11" s="94">
        <v>0</v>
      </c>
      <c r="H11" s="94" t="str">
        <f t="shared" si="6"/>
        <v>obj_00026#0006</v>
      </c>
      <c r="I11" s="93" t="str">
        <f t="shared" si="3"/>
        <v>EUR8X1S</v>
      </c>
      <c r="J11" s="156" t="str">
        <f>IF(K11,_xll.qlSwapRateHelper2(,I11,2,A11,Calendar,D11,E11,F11,$H11,G11,B11,Discounting,,,,MktTrigger1M),"")</f>
        <v/>
      </c>
      <c r="K11" s="255" t="b">
        <v>0</v>
      </c>
      <c r="L11" s="160" t="str">
        <f>IF(M11,_xll.qlSwapRateHelper2(,I11,2,A11,Calendar,D11,E11,F11,$H11,G11,B11,Discounting,,,,MktTrigger1M),"")</f>
        <v>obj_001b7#0006</v>
      </c>
      <c r="M11" s="163" t="b">
        <v>1</v>
      </c>
      <c r="N11" s="70">
        <v>10</v>
      </c>
      <c r="O11" s="70">
        <v>1</v>
      </c>
      <c r="Q11" s="64" t="str">
        <v>obj_001c2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22f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89985412224447</v>
      </c>
      <c r="AD11" s="175"/>
      <c r="AE11" s="137" t="s">
        <v>131</v>
      </c>
      <c r="AF11" s="310">
        <f>'Control Panel'!D15</f>
        <v>0.20085836415135699</v>
      </c>
      <c r="AG11" s="104" t="b">
        <f>'Control Panel'!F56</f>
        <v>0</v>
      </c>
      <c r="AI11" s="64" t="s">
        <v>124</v>
      </c>
      <c r="AJ11" s="143">
        <f>IFERROR(_xll.qlInterestRateIndexFixingDate(ContBasisIndex1MCorrected,AK11),"")</f>
        <v>42436</v>
      </c>
      <c r="AK11" s="143">
        <f>_xll.qlCalendarAdvance(Calendar,$AK10,AI11,,,trigger)</f>
        <v>42438</v>
      </c>
      <c r="AL11" s="78">
        <f>IFERROR(_xll.qlIndexFixing(ContinuousBasisIndex1M,AJ11,TRUE,)-_xll.qlIndexFixing($AP$1,AJ11,TRUE,CalibrationTrigger),"")</f>
        <v>4.4759038266031954E-5</v>
      </c>
      <c r="AN11" s="143">
        <f>IFERROR(_xll.qlInterestRateIndexFixingDate(Euribor1MLegacy,AO11),"")</f>
        <v>42669</v>
      </c>
      <c r="AO11" s="143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25510019032E-4</v>
      </c>
      <c r="BA11" s="178" t="s">
        <v>19</v>
      </c>
      <c r="BB11" s="197" t="str">
        <f t="shared" si="5"/>
        <v>EUR9X1S</v>
      </c>
      <c r="BC11" s="180">
        <f t="shared" si="1"/>
        <v>42424</v>
      </c>
      <c r="BD11" s="64" t="str">
        <f>MktData!AD28</f>
        <v>EUR9X1S#0006</v>
      </c>
      <c r="BE11" s="64" t="str">
        <f>_xll.qlSwapIndex(,,BA11,2,Currency,Calendar,$BJ$5,$BK$5,$BL$5,ContinuousBasisIndex1M,Discounting)</f>
        <v>obj_002ea#0012</v>
      </c>
      <c r="BF11" s="182">
        <f>_xll.qlIndexFixing(BE11,BC11,TRUE,)</f>
        <v>-4.0185319621810151E-3</v>
      </c>
      <c r="BG11" s="182">
        <f>_xll.qlQuoteValue(BD11,MktTrigger1M)</f>
        <v>-3.8800000000000002E-3</v>
      </c>
      <c r="BH11" s="188">
        <f t="shared" si="2"/>
        <v>-1.3853196218101489</v>
      </c>
    </row>
    <row r="12" spans="1:64" ht="11.25" customHeight="1">
      <c r="A12" s="34" t="s">
        <v>19</v>
      </c>
      <c r="B12" s="34" t="s">
        <v>127</v>
      </c>
      <c r="C12" s="34" t="s">
        <v>227</v>
      </c>
      <c r="D12" s="34" t="s">
        <v>113</v>
      </c>
      <c r="E12" s="34" t="s">
        <v>114</v>
      </c>
      <c r="F12" s="34" t="s">
        <v>233</v>
      </c>
      <c r="G12" s="94">
        <v>0</v>
      </c>
      <c r="H12" s="94" t="str">
        <f t="shared" si="6"/>
        <v>obj_00026#0006</v>
      </c>
      <c r="I12" s="93" t="str">
        <f t="shared" si="3"/>
        <v>EUR9X1S</v>
      </c>
      <c r="J12" s="156" t="str">
        <f>IF(K12,_xll.qlSwapRateHelper2(,I12,2,A12,Calendar,D12,E12,F12,$H12,G12,B12,Discounting,,,,MktTrigger1M),"")</f>
        <v>obj_00233#0006</v>
      </c>
      <c r="K12" s="255" t="b">
        <v>1</v>
      </c>
      <c r="L12" s="160" t="str">
        <f>IF(M12,_xll.qlSwapRateHelper2(,I12,2,A12,Calendar,D12,E12,F12,$H12,G12,B12,Discounting,,,,MktTrigger1M),"")</f>
        <v>obj_0022f#0006</v>
      </c>
      <c r="M12" s="163" t="b">
        <v>1</v>
      </c>
      <c r="N12" s="70">
        <v>10</v>
      </c>
      <c r="O12" s="70">
        <v>1</v>
      </c>
      <c r="Q12" s="64" t="str">
        <v>obj_0021a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bc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0.99989354788660956</v>
      </c>
      <c r="AD12" s="175"/>
      <c r="AE12" s="137" t="s">
        <v>132</v>
      </c>
      <c r="AF12" s="310">
        <v>1.2999999999999999E-4</v>
      </c>
      <c r="AG12" s="104" t="b">
        <v>0</v>
      </c>
      <c r="AI12" s="64" t="s">
        <v>124</v>
      </c>
      <c r="AJ12" s="143">
        <f>IFERROR(_xll.qlInterestRateIndexFixingDate(ContBasisIndex1MCorrected,AK12),"")</f>
        <v>42437</v>
      </c>
      <c r="AK12" s="143">
        <f>_xll.qlCalendarAdvance(Calendar,$AK11,AI12,,,trigger)</f>
        <v>42439</v>
      </c>
      <c r="AL12" s="78">
        <f>IFERROR(_xll.qlIndexFixing(ContinuousBasisIndex1M,AJ12,TRUE,)-_xll.qlIndexFixing($AP$1,AJ12,TRUE,CalibrationTrigger),"")</f>
        <v>4.484302012469632E-5</v>
      </c>
      <c r="AN12" s="143">
        <f>IFERROR(_xll.qlInterestRateIndexFixingDate(Euribor1MLegacy,AO12),"")</f>
        <v>42698</v>
      </c>
      <c r="AO12" s="143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5866658789E-4</v>
      </c>
      <c r="BA12" s="178" t="s">
        <v>20</v>
      </c>
      <c r="BB12" s="197" t="str">
        <f t="shared" si="5"/>
        <v>EUR10X1S</v>
      </c>
      <c r="BC12" s="180">
        <f t="shared" si="1"/>
        <v>42424</v>
      </c>
      <c r="BD12" s="64" t="str">
        <f>MktData!AD29</f>
        <v>EUR10X1S#0006</v>
      </c>
      <c r="BE12" s="64" t="str">
        <f>_xll.qlSwapIndex(,,BA12,2,Currency,Calendar,$BJ$5,$BK$5,$BL$5,ContinuousBasisIndex1M,Discounting)</f>
        <v>obj_002dd#0012</v>
      </c>
      <c r="BF12" s="182">
        <f>_xll.qlIndexFixing(BE12,BC12,TRUE,)</f>
        <v>-4.0859290154211724E-3</v>
      </c>
      <c r="BG12" s="182">
        <f>_xll.qlQuoteValue(BD12,MktTrigger1M)</f>
        <v>-3.9500000000000004E-3</v>
      </c>
      <c r="BH12" s="188">
        <f t="shared" si="2"/>
        <v>-1.3592901542117206</v>
      </c>
    </row>
    <row r="13" spans="1:64" ht="11.25" customHeight="1">
      <c r="A13" s="34" t="s">
        <v>20</v>
      </c>
      <c r="B13" s="34" t="s">
        <v>127</v>
      </c>
      <c r="C13" s="34" t="s">
        <v>228</v>
      </c>
      <c r="D13" s="34" t="s">
        <v>113</v>
      </c>
      <c r="E13" s="34" t="s">
        <v>114</v>
      </c>
      <c r="F13" s="34" t="s">
        <v>233</v>
      </c>
      <c r="G13" s="94">
        <v>0</v>
      </c>
      <c r="H13" s="94" t="str">
        <f t="shared" si="6"/>
        <v>obj_00026#0006</v>
      </c>
      <c r="I13" s="93" t="str">
        <f t="shared" si="3"/>
        <v>EUR10X1S</v>
      </c>
      <c r="J13" s="156" t="str">
        <f>IF(K13,_xll.qlSwapRateHelper2(,I13,2,A13,Calendar,D13,E13,F13,$H13,G13,B13,Discounting,,,,MktTrigger1M),"")</f>
        <v/>
      </c>
      <c r="K13" s="255" t="b">
        <v>0</v>
      </c>
      <c r="L13" s="160" t="str">
        <f>IF(M13,_xll.qlSwapRateHelper2(,I13,2,A13,Calendar,D13,E13,F13,$H13,G13,B13,Discounting,,,,MktTrigger1M),"")</f>
        <v>obj_001bc#0006</v>
      </c>
      <c r="M13" s="163" t="b">
        <v>1</v>
      </c>
      <c r="N13" s="70">
        <v>10</v>
      </c>
      <c r="O13" s="70">
        <v>1</v>
      </c>
      <c r="Q13" s="64" t="str">
        <v>obj_001ba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231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0.99988455002255006</v>
      </c>
      <c r="AD13" s="175"/>
      <c r="AE13" s="138" t="s">
        <v>277</v>
      </c>
      <c r="AF13" s="311">
        <f>'Control Panel'!D16</f>
        <v>2.8567789800879999</v>
      </c>
      <c r="AG13" s="105" t="b">
        <f>'Control Panel'!F49</f>
        <v>1</v>
      </c>
      <c r="AI13" s="64" t="s">
        <v>124</v>
      </c>
      <c r="AJ13" s="143">
        <f>IFERROR(_xll.qlInterestRateIndexFixingDate(ContBasisIndex1MCorrected,AK13),"")</f>
        <v>42438</v>
      </c>
      <c r="AK13" s="143">
        <f>_xll.qlCalendarAdvance(Calendar,$AK12,AI13,,,trigger)</f>
        <v>42440</v>
      </c>
      <c r="AL13" s="78">
        <f>IFERROR(_xll.qlIndexFixing(ContinuousBasisIndex1M,AJ13,TRUE,)-_xll.qlIndexFixing($AP$1,AJ13,TRUE,CalibrationTrigger),"")</f>
        <v>4.4926866525083712E-5</v>
      </c>
      <c r="AN13" s="143">
        <f>IFERROR(_xll.qlInterestRateIndexFixingDate(Euribor1MLegacy,AO13),"")</f>
        <v>42726</v>
      </c>
      <c r="AO13" s="143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90255880837E-5</v>
      </c>
      <c r="BA13" s="178" t="s">
        <v>21</v>
      </c>
      <c r="BB13" s="197" t="str">
        <f t="shared" si="5"/>
        <v>EUR11X1S</v>
      </c>
      <c r="BC13" s="180">
        <f t="shared" si="1"/>
        <v>42424</v>
      </c>
      <c r="BD13" s="64" t="str">
        <f>MktData!AD30</f>
        <v>EUR11X1S#0006</v>
      </c>
      <c r="BE13" s="64" t="str">
        <f>_xll.qlSwapIndex(,,BA13,2,Currency,Calendar,$BJ$5,$BK$5,$BL$5,ContinuousBasisIndex1M,Discounting)</f>
        <v>obj_002e5#0012</v>
      </c>
      <c r="BF13" s="182">
        <f>_xll.qlIndexFixing(BE13,BC13,TRUE,)</f>
        <v>-4.1438927940512325E-3</v>
      </c>
      <c r="BG13" s="182">
        <f>_xll.qlQuoteValue(BD13,MktTrigger1M)</f>
        <v>-4.0199999999999993E-3</v>
      </c>
      <c r="BH13" s="188">
        <f t="shared" si="2"/>
        <v>-1.2389279405123319</v>
      </c>
    </row>
    <row r="14" spans="1:64" ht="11.25" customHeight="1">
      <c r="A14" s="34" t="s">
        <v>21</v>
      </c>
      <c r="B14" s="34" t="s">
        <v>127</v>
      </c>
      <c r="C14" s="34" t="s">
        <v>229</v>
      </c>
      <c r="D14" s="34" t="s">
        <v>113</v>
      </c>
      <c r="E14" s="34" t="s">
        <v>114</v>
      </c>
      <c r="F14" s="34" t="s">
        <v>233</v>
      </c>
      <c r="G14" s="94">
        <v>0</v>
      </c>
      <c r="H14" s="94" t="str">
        <f t="shared" si="6"/>
        <v>obj_00026#0006</v>
      </c>
      <c r="I14" s="93" t="str">
        <f t="shared" si="3"/>
        <v>EUR11X1S</v>
      </c>
      <c r="J14" s="156" t="str">
        <f>IF(K14,_xll.qlSwapRateHelper2(,I14,2,A14,Calendar,D14,E14,F14,$H14,G14,B14,Discounting,,,,MktTrigger1M),"")</f>
        <v/>
      </c>
      <c r="K14" s="255" t="b">
        <v>0</v>
      </c>
      <c r="L14" s="160" t="str">
        <f>IF(M14,_xll.qlSwapRateHelper2(,I14,2,A14,Calendar,D14,E14,F14,$H14,G14,B14,Discounting,,,,MktTrigger1M),"")</f>
        <v>obj_00231#0006</v>
      </c>
      <c r="M14" s="163" t="b">
        <v>1</v>
      </c>
      <c r="N14" s="70">
        <v>10</v>
      </c>
      <c r="O14" s="70">
        <v>1</v>
      </c>
      <c r="Q14" s="64" t="str">
        <v>obj_0022c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20f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0.99988437659753659</v>
      </c>
      <c r="AD14" s="175"/>
      <c r="AE14" s="139" t="s">
        <v>278</v>
      </c>
      <c r="AF14" s="312" t="str">
        <f>_xll.qlAcdtTenorBasis(,AF6,AF7,AF8,AF9,AF10:AF13,,trigger)</f>
        <v>obj_00243#0012</v>
      </c>
      <c r="AI14" s="64" t="s">
        <v>124</v>
      </c>
      <c r="AJ14" s="143">
        <f>IFERROR(_xll.qlInterestRateIndexFixingDate(ContBasisIndex1MCorrected,AK14),"")</f>
        <v>42439</v>
      </c>
      <c r="AK14" s="143">
        <f>_xll.qlCalendarAdvance(Calendar,$AK13,AI14,,,trigger)</f>
        <v>42443</v>
      </c>
      <c r="AL14" s="78">
        <f>IFERROR(_xll.qlIndexFixing(ContinuousBasisIndex1M,AJ14,TRUE,)-_xll.qlIndexFixing($AP$1,AJ14,TRUE,CalibrationTrigger),"")</f>
        <v>4.5419330086626103E-5</v>
      </c>
      <c r="AN14" s="143">
        <f>IFERROR(_xll.qlInterestRateIndexFixingDate(Euribor1MLegacy,AO14),"")</f>
        <v>42760</v>
      </c>
      <c r="AO14" s="143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496039459E-4</v>
      </c>
      <c r="BA14" s="179" t="s">
        <v>156</v>
      </c>
      <c r="BB14" s="198" t="str">
        <f t="shared" si="5"/>
        <v>EUR12X1S</v>
      </c>
      <c r="BC14" s="181">
        <f t="shared" si="1"/>
        <v>42424</v>
      </c>
      <c r="BD14" s="65" t="str">
        <f>MktData!AD31</f>
        <v>EUR12X1S#0006</v>
      </c>
      <c r="BE14" s="65" t="str">
        <f>_xll.qlSwapIndex(,,BA14,2,Currency,Calendar,$BJ$5,$BK$5,$BL$5,ContinuousBasisIndex1M,Discounting)</f>
        <v>obj_002d6#0012</v>
      </c>
      <c r="BF14" s="183">
        <f>_xll.qlIndexFixing(BE14,BC14,TRUE,)</f>
        <v>-4.2059013409522245E-3</v>
      </c>
      <c r="BG14" s="183">
        <f>_xll.qlQuoteValue(BD14,MktTrigger1M)</f>
        <v>-4.0899999999999999E-3</v>
      </c>
      <c r="BH14" s="189">
        <f t="shared" si="2"/>
        <v>-1.1590134095222464</v>
      </c>
    </row>
    <row r="15" spans="1:64" ht="11.25" customHeight="1">
      <c r="A15" s="34" t="s">
        <v>22</v>
      </c>
      <c r="B15" s="34" t="s">
        <v>127</v>
      </c>
      <c r="C15" s="34" t="s">
        <v>230</v>
      </c>
      <c r="D15" s="34" t="s">
        <v>113</v>
      </c>
      <c r="E15" s="34" t="s">
        <v>114</v>
      </c>
      <c r="F15" s="34" t="s">
        <v>233</v>
      </c>
      <c r="G15" s="94">
        <v>0</v>
      </c>
      <c r="H15" s="94" t="str">
        <f t="shared" si="6"/>
        <v>obj_00026#0006</v>
      </c>
      <c r="I15" s="93" t="str">
        <f t="shared" si="3"/>
        <v>EUR12X1S</v>
      </c>
      <c r="J15" s="156" t="str">
        <f>IF(K15,_xll.qlSwapRateHelper2(,I15,2,A15,Calendar,D15,E15,F15,$H15,G15,B15,Discounting,,,,MktTrigger1M),"")</f>
        <v>obj_00208#0006</v>
      </c>
      <c r="K15" s="255" t="b">
        <v>1</v>
      </c>
      <c r="L15" s="160" t="str">
        <f>IF(M15,_xll.qlSwapRateHelper2(,I15,2,A15,Calendar,D15,E15,F15,$H15,G15,B15,Discounting,,,,MktTrigger1M),"")</f>
        <v>obj_0020f#0006</v>
      </c>
      <c r="M15" s="163" t="b">
        <v>1</v>
      </c>
      <c r="N15" s="70">
        <v>10</v>
      </c>
      <c r="O15" s="70">
        <v>1</v>
      </c>
      <c r="Q15" s="64" t="str">
        <v>obj_00236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212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0.99988145906057035</v>
      </c>
      <c r="AD15" s="175"/>
      <c r="AI15" s="64" t="s">
        <v>124</v>
      </c>
      <c r="AJ15" s="143">
        <f>IFERROR(_xll.qlInterestRateIndexFixingDate(ContBasisIndex1MCorrected,AK15),"")</f>
        <v>42440</v>
      </c>
      <c r="AK15" s="143">
        <f>_xll.qlCalendarAdvance(Calendar,$AK14,AI15,,,trigger)</f>
        <v>42444</v>
      </c>
      <c r="AL15" s="78">
        <f>IFERROR(_xll.qlIndexFixing(ContinuousBasisIndex1M,AJ15,TRUE,)-_xll.qlIndexFixing($AP$1,AJ15,TRUE,CalibrationTrigger),"")</f>
        <v>4.5582675915102708E-5</v>
      </c>
      <c r="AN15" s="143">
        <f>IFERROR(_xll.qlInterestRateIndexFixingDate(Euribor1MLegacy,AO15),"")</f>
        <v>43124</v>
      </c>
      <c r="AO15" s="143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625023839E-4</v>
      </c>
      <c r="BA15" s="178" t="str">
        <f>MktData!O47</f>
        <v>2Y</v>
      </c>
      <c r="BB15" s="197" t="str">
        <f t="shared" si="5"/>
        <v>EURSWAP1M_2Y</v>
      </c>
      <c r="BC15" s="180">
        <f t="shared" ref="BC15:BC32" si="7">evaluationDate</f>
        <v>42424</v>
      </c>
      <c r="BD15" s="64" t="str">
        <f>MktData!AD34</f>
        <v>EURSWAP1M_2Y#0006</v>
      </c>
      <c r="BE15" s="64" t="str">
        <f>_xll.qlSwapIndex(,,BA15,2,Currency,Calendar,$BJ$18,$BK$18,$BL$18,ContinuousBasisIndex1M,Discounting)</f>
        <v>obj_002ec#0012</v>
      </c>
      <c r="BF15" s="182">
        <f>_xll.qlIndexFixing(BE15,BC15,TRUE,)</f>
        <v>-4.5534688014293246E-3</v>
      </c>
      <c r="BG15" s="182">
        <f>_xll.qlQuoteValue(BD15,MktTrigger1M)</f>
        <v>-4.4600000000000004E-3</v>
      </c>
      <c r="BH15" s="188">
        <f t="shared" si="0"/>
        <v>-0.93468801429324144</v>
      </c>
    </row>
    <row r="16" spans="1:64" ht="11.25" customHeight="1">
      <c r="A16" s="43" t="s">
        <v>26</v>
      </c>
      <c r="B16" s="43" t="s">
        <v>127</v>
      </c>
      <c r="C16" s="131"/>
      <c r="D16" s="43" t="s">
        <v>113</v>
      </c>
      <c r="E16" s="43" t="s">
        <v>114</v>
      </c>
      <c r="F16" s="43" t="s">
        <v>115</v>
      </c>
      <c r="G16" s="267">
        <v>0</v>
      </c>
      <c r="H16" s="267" t="str">
        <f t="shared" si="6"/>
        <v>obj_00026#0006</v>
      </c>
      <c r="I16" s="268" t="str">
        <f t="shared" ref="I16:I33" si="8">Currency&amp;"SWAP"&amp;$AF$5&amp;"_"&amp;A16</f>
        <v>EURSWAP1M_2Y</v>
      </c>
      <c r="J16" s="269" t="str">
        <f>IF(K16,_xll.qlSwapRateHelper2(,I16,2,A16,Calendar,D16,E16,F16,$H16,G16,B16,Discounting,,,,MktTrigger1M),"")</f>
        <v>obj_0022d#0006</v>
      </c>
      <c r="K16" s="112" t="b">
        <v>1</v>
      </c>
      <c r="L16" s="159" t="str">
        <f>IF(M16,_xll.qlSwapRateHelper2(,I16,2,A16,Calendar,D16,E16,F16,$H16,G16,B16,Discounting,,,,MktTrigger1M),"")</f>
        <v/>
      </c>
      <c r="M16" s="162" t="b">
        <v>0</v>
      </c>
      <c r="N16" s="89">
        <v>10</v>
      </c>
      <c r="O16" s="89">
        <v>1</v>
      </c>
      <c r="Q16" s="64" t="str">
        <v>obj_00237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22b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0.99983864417244395</v>
      </c>
      <c r="AD16" s="175"/>
      <c r="AE16" s="134" t="s">
        <v>133</v>
      </c>
      <c r="AF16" s="135"/>
      <c r="AI16" s="64" t="s">
        <v>124</v>
      </c>
      <c r="AJ16" s="143">
        <f>IFERROR(_xll.qlInterestRateIndexFixingDate(ContBasisIndex1MCorrected,AK16),"")</f>
        <v>42443</v>
      </c>
      <c r="AK16" s="143">
        <f>_xll.qlCalendarAdvance(Calendar,$AK15,AI16,,,trigger)</f>
        <v>42445</v>
      </c>
      <c r="AL16" s="78">
        <f>IFERROR(_xll.qlIndexFixing(ContinuousBasisIndex1M,AJ16,TRUE,)-_xll.qlIndexFixing($AP$1,AJ16,TRUE,CalibrationTrigger),"")</f>
        <v>4.5905208587109555E-5</v>
      </c>
      <c r="AN16" s="143">
        <f>IFERROR(_xll.qlInterestRateIndexFixingDate(Euribor1MLegacy,AO16),"")</f>
        <v>43489</v>
      </c>
      <c r="AO16" s="143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236221143E-5</v>
      </c>
      <c r="BA16" s="178" t="str">
        <f>MktData!O48</f>
        <v>3Y</v>
      </c>
      <c r="BB16" s="197" t="str">
        <f t="shared" si="5"/>
        <v>EURSWAP1M_3Y</v>
      </c>
      <c r="BC16" s="180">
        <f t="shared" si="7"/>
        <v>42424</v>
      </c>
      <c r="BD16" s="64" t="str">
        <f>MktData!AD35</f>
        <v>EURSWAP1M_3Y#0006</v>
      </c>
      <c r="BE16" s="64" t="str">
        <f>_xll.qlSwapIndex(,,BA16,2,Currency,Calendar,$BJ$18,$BK$18,$BL$18,ContinuousBasisIndex1M,Discounting)</f>
        <v>obj_002d5#0012</v>
      </c>
      <c r="BF16" s="182">
        <f>_xll.qlIndexFixing(BE16,BC16,TRUE,)</f>
        <v>-4.2034832087972634E-3</v>
      </c>
      <c r="BG16" s="182">
        <f>_xll.qlQuoteValue(BD16,MktTrigger1M)</f>
        <v>-4.15E-3</v>
      </c>
      <c r="BH16" s="188">
        <f t="shared" si="0"/>
        <v>-0.53483208797263337</v>
      </c>
    </row>
    <row r="17" spans="1:64" ht="11.25" customHeight="1">
      <c r="A17" s="34" t="s">
        <v>27</v>
      </c>
      <c r="B17" s="34" t="s">
        <v>127</v>
      </c>
      <c r="C17" s="129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26#0006</v>
      </c>
      <c r="I17" s="93" t="str">
        <f t="shared" si="8"/>
        <v>EURSWAP1M_3Y</v>
      </c>
      <c r="J17" s="156" t="str">
        <f>IF(K17,_xll.qlSwapRateHelper2(,I17,2,A17,Calendar,D17,E17,F17,$H17,G17,B17,Discounting,,,,MktTrigger1M),"")</f>
        <v>obj_00216#0006</v>
      </c>
      <c r="K17" s="113" t="b">
        <v>1</v>
      </c>
      <c r="L17" s="160" t="str">
        <f>IF(M17,_xll.qlSwapRateHelper2(,I17,2,A17,Calendar,D17,E17,F17,$H17,G17,B17,Discounting,,,,MktTrigger1M),"")</f>
        <v>obj_00212#0006</v>
      </c>
      <c r="M17" s="163" t="b">
        <v>1</v>
      </c>
      <c r="N17" s="70">
        <v>10</v>
      </c>
      <c r="O17" s="70">
        <v>1</v>
      </c>
      <c r="Q17" s="64" t="str">
        <v>obj_0021b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218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0.99973682229111738</v>
      </c>
      <c r="AD17" s="175"/>
      <c r="AE17" s="136" t="s">
        <v>134</v>
      </c>
      <c r="AF17" s="99" t="str">
        <f>_xll.qlLevenbergMarquardt(,0.00000001,0.00000001,0.00000001,,trigger)</f>
        <v>obj_00018#0006</v>
      </c>
      <c r="AI17" s="64" t="s">
        <v>124</v>
      </c>
      <c r="AJ17" s="143">
        <f>IFERROR(_xll.qlInterestRateIndexFixingDate(ContBasisIndex1MCorrected,AK17),"")</f>
        <v>42444</v>
      </c>
      <c r="AK17" s="143">
        <f>_xll.qlCalendarAdvance(Calendar,$AK16,AI17,,,trigger)</f>
        <v>42446</v>
      </c>
      <c r="AL17" s="78">
        <f>IFERROR(_xll.qlIndexFixing(ContinuousBasisIndex1M,AJ17,TRUE,)-_xll.qlIndexFixing($AP$1,AJ17,TRUE,CalibrationTrigger),"")</f>
        <v>4.5987818865500518E-5</v>
      </c>
      <c r="AN17" s="143">
        <f>IFERROR(_xll.qlInterestRateIndexFixingDate(Euribor1MLegacy,AO17),"")</f>
        <v>43853</v>
      </c>
      <c r="AO17" s="143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4936442E-4</v>
      </c>
      <c r="BA17" s="178" t="str">
        <f>MktData!O49</f>
        <v>4Y</v>
      </c>
      <c r="BB17" s="197" t="str">
        <f t="shared" si="5"/>
        <v>EURSWAP1M_4Y</v>
      </c>
      <c r="BC17" s="180">
        <f t="shared" si="7"/>
        <v>42424</v>
      </c>
      <c r="BD17" s="64" t="str">
        <f>MktData!AD36</f>
        <v>EURSWAP1M_4Y#0006</v>
      </c>
      <c r="BE17" s="64" t="str">
        <f>_xll.qlSwapIndex(,,BA17,2,Currency,Calendar,$BJ$18,$BK$18,$BL$18,ContinuousBasisIndex1M,Discounting)</f>
        <v>obj_002e6#0012</v>
      </c>
      <c r="BF17" s="182">
        <f>_xll.qlIndexFixing(BE17,BC17,TRUE,)</f>
        <v>-3.5556063148436622E-3</v>
      </c>
      <c r="BG17" s="182">
        <f>_xll.qlQuoteValue(BD17,MktTrigger1M)</f>
        <v>-3.4899999999999996E-3</v>
      </c>
      <c r="BH17" s="188">
        <f t="shared" si="0"/>
        <v>-0.65606314843662594</v>
      </c>
      <c r="BJ17" s="190" t="s">
        <v>164</v>
      </c>
      <c r="BK17" s="190" t="s">
        <v>165</v>
      </c>
      <c r="BL17" s="191" t="s">
        <v>166</v>
      </c>
    </row>
    <row r="18" spans="1:64" ht="11.25" customHeight="1">
      <c r="A18" s="34" t="s">
        <v>28</v>
      </c>
      <c r="B18" s="34" t="s">
        <v>127</v>
      </c>
      <c r="C18" s="129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26#0006</v>
      </c>
      <c r="I18" s="93" t="str">
        <f t="shared" si="8"/>
        <v>EURSWAP1M_4Y</v>
      </c>
      <c r="J18" s="156" t="str">
        <f>IF(K18,_xll.qlSwapRateHelper2(,I18,2,A18,Calendar,D18,E18,F18,$H18,G18,B18,Discounting,,,,MktTrigger1M),"")</f>
        <v/>
      </c>
      <c r="K18" s="113" t="b">
        <v>0</v>
      </c>
      <c r="L18" s="160" t="str">
        <f>IF(M18,_xll.qlSwapRateHelper2(,I18,2,A18,Calendar,D18,E18,F18,$H18,G18,B18,Discounting,,,,MktTrigger1M),"")</f>
        <v>obj_0022b#0006</v>
      </c>
      <c r="M18" s="163" t="b">
        <v>1</v>
      </c>
      <c r="N18" s="70">
        <v>10</v>
      </c>
      <c r="O18" s="70">
        <v>1</v>
      </c>
      <c r="Q18" s="64" t="str">
        <v>obj_00221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22e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0.99954947177229858</v>
      </c>
      <c r="AD18" s="175"/>
      <c r="AE18" s="137" t="s">
        <v>135</v>
      </c>
      <c r="AF18" s="100" t="str">
        <f>_xll.qlEndCriteria(,1000,100,0.00000001,0.00003,0.00003,,trigger)</f>
        <v>obj_00019#0006</v>
      </c>
      <c r="AI18" s="64" t="s">
        <v>124</v>
      </c>
      <c r="AJ18" s="143">
        <f>IFERROR(_xll.qlInterestRateIndexFixingDate(ContBasisIndex1MCorrected,AK18),"")</f>
        <v>42445</v>
      </c>
      <c r="AK18" s="143">
        <f>_xll.qlCalendarAdvance(Calendar,$AK17,AI18,,,trigger)</f>
        <v>42447</v>
      </c>
      <c r="AL18" s="78">
        <f>IFERROR(_xll.qlIndexFixing(ContinuousBasisIndex1M,AJ18,TRUE,)-_xll.qlIndexFixing($AP$1,AJ18,TRUE,CalibrationTrigger),"")</f>
        <v>4.6070295152993244E-5</v>
      </c>
      <c r="AN18" s="143">
        <f>IFERROR(_xll.qlInterestRateIndexFixingDate(Euribor1MLegacy,AO18),"")</f>
        <v>44223</v>
      </c>
      <c r="AO18" s="143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57526843E-4</v>
      </c>
      <c r="BA18" s="178" t="str">
        <f>MktData!O50</f>
        <v>5Y</v>
      </c>
      <c r="BB18" s="197" t="str">
        <f t="shared" si="5"/>
        <v>EURSWAP1M_5Y</v>
      </c>
      <c r="BC18" s="180">
        <f t="shared" si="7"/>
        <v>42424</v>
      </c>
      <c r="BD18" s="64" t="str">
        <f>MktData!AD37</f>
        <v>EURSWAP1M_5Y#0006</v>
      </c>
      <c r="BE18" s="64" t="str">
        <f>_xll.qlSwapIndex(,,BA18,2,Currency,Calendar,$BJ$18,$BK$18,$BL$18,ContinuousBasisIndex1M,Discounting)</f>
        <v>obj_002e2#0012</v>
      </c>
      <c r="BF18" s="182">
        <f>_xll.qlIndexFixing(BE18,BC18,TRUE,)</f>
        <v>-2.7200615373220321E-3</v>
      </c>
      <c r="BG18" s="182">
        <f>_xll.qlQuoteValue(BD18,MktTrigger1M)</f>
        <v>-2.63E-3</v>
      </c>
      <c r="BH18" s="188">
        <f t="shared" si="0"/>
        <v>-0.90061537322032137</v>
      </c>
      <c r="BJ18" s="190" t="s">
        <v>22</v>
      </c>
      <c r="BK18" s="190" t="s">
        <v>114</v>
      </c>
      <c r="BL18" s="191" t="s">
        <v>115</v>
      </c>
    </row>
    <row r="19" spans="1:64" ht="11.25" customHeight="1">
      <c r="A19" s="34" t="s">
        <v>29</v>
      </c>
      <c r="B19" s="34" t="s">
        <v>127</v>
      </c>
      <c r="C19" s="129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26#0006</v>
      </c>
      <c r="I19" s="93" t="str">
        <f t="shared" si="8"/>
        <v>EURSWAP1M_5Y</v>
      </c>
      <c r="J19" s="156" t="str">
        <f>IF(K19,_xll.qlSwapRateHelper2(,I19,2,A19,Calendar,D19,E19,F19,$H19,G19,B19,Discounting,,,,MktTrigger1M),"")</f>
        <v>obj_001c2#0006</v>
      </c>
      <c r="K19" s="113" t="b">
        <v>1</v>
      </c>
      <c r="L19" s="160" t="str">
        <f>IF(M19,_xll.qlSwapRateHelper2(,I19,2,A19,Calendar,D19,E19,F19,$H19,G19,B19,Discounting,,,,MktTrigger1M),"")</f>
        <v>obj_00218#0006</v>
      </c>
      <c r="M19" s="163" t="b">
        <v>1</v>
      </c>
      <c r="N19" s="70">
        <v>10</v>
      </c>
      <c r="O19" s="70">
        <v>1</v>
      </c>
      <c r="Q19" s="64" t="str">
        <v>obj_00232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b6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0.99945255879890194</v>
      </c>
      <c r="AD19" s="175"/>
      <c r="AE19" s="138" t="s">
        <v>136</v>
      </c>
      <c r="AF19" s="95" t="str">
        <f>_xll.qlNoConstraint(,,trigger)</f>
        <v>obj_00028#0006</v>
      </c>
      <c r="AI19" s="64" t="s">
        <v>124</v>
      </c>
      <c r="AJ19" s="143">
        <f>IFERROR(_xll.qlInterestRateIndexFixingDate(ContBasisIndex1MCorrected,AK19),"")</f>
        <v>42446</v>
      </c>
      <c r="AK19" s="143">
        <f>_xll.qlCalendarAdvance(Calendar,$AK18,AI19,,,trigger)</f>
        <v>42450</v>
      </c>
      <c r="AL19" s="78">
        <f>IFERROR(_xll.qlIndexFixing(ContinuousBasisIndex1M,AJ19,TRUE,)-_xll.qlIndexFixing($AP$1,AJ19,TRUE,CalibrationTrigger),"")</f>
        <v>4.6554624897045867E-5</v>
      </c>
      <c r="AN19" s="143">
        <f>IFERROR(_xll.qlInterestRateIndexFixingDate(Euribor1MLegacy,AO19),"")</f>
        <v>44588</v>
      </c>
      <c r="AO19" s="143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41319984E-4</v>
      </c>
      <c r="BA19" s="178" t="str">
        <f>MktData!O51</f>
        <v>6Y</v>
      </c>
      <c r="BB19" s="197" t="str">
        <f t="shared" si="5"/>
        <v>EURSWAP1M_6Y</v>
      </c>
      <c r="BC19" s="180">
        <f t="shared" si="7"/>
        <v>42424</v>
      </c>
      <c r="BD19" s="64" t="str">
        <f>MktData!AD38</f>
        <v>EURSWAP1M_6Y#0006</v>
      </c>
      <c r="BE19" s="64" t="str">
        <f>_xll.qlSwapIndex(,,BA19,2,Currency,Calendar,$BJ$18,$BK$18,$BL$18,ContinuousBasisIndex1M,Discounting)</f>
        <v>obj_002e3#0012</v>
      </c>
      <c r="BF19" s="182">
        <f>_xll.qlIndexFixing(BE19,BC19,TRUE,)</f>
        <v>-1.6811610388035433E-3</v>
      </c>
      <c r="BG19" s="182">
        <f>_xll.qlQuoteValue(BD19,MktTrigger1M)</f>
        <v>-1.5900000000000001E-3</v>
      </c>
      <c r="BH19" s="188">
        <f t="shared" si="0"/>
        <v>-0.9116103880354326</v>
      </c>
    </row>
    <row r="20" spans="1:64" ht="11.25" customHeight="1">
      <c r="A20" s="34" t="s">
        <v>30</v>
      </c>
      <c r="B20" s="34" t="s">
        <v>127</v>
      </c>
      <c r="C20" s="129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26#0006</v>
      </c>
      <c r="I20" s="93" t="str">
        <f t="shared" si="8"/>
        <v>EURSWAP1M_6Y</v>
      </c>
      <c r="J20" s="156" t="str">
        <f>IF(K20,_xll.qlSwapRateHelper2(,I20,2,A20,Calendar,D20,E20,F20,$H20,G20,B20,Discounting,,,,MktTrigger1M),"")</f>
        <v>obj_0021a#0006</v>
      </c>
      <c r="K20" s="113" t="b">
        <v>1</v>
      </c>
      <c r="L20" s="160" t="str">
        <f>IF(M20,_xll.qlSwapRateHelper2(,I20,2,A20,Calendar,D20,E20,F20,$H20,G20,B20,Discounting,,,,MktTrigger1M),"")</f>
        <v>obj_0022e#0006</v>
      </c>
      <c r="M20" s="163" t="b">
        <v>1</v>
      </c>
      <c r="N20" s="70">
        <v>10</v>
      </c>
      <c r="O20" s="70">
        <v>1</v>
      </c>
      <c r="Q20" s="64" t="str">
        <v>obj_00234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205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28621149236407</v>
      </c>
      <c r="AD20" s="175"/>
      <c r="AE20" s="139" t="s">
        <v>146</v>
      </c>
      <c r="AF20" s="91" t="str">
        <f>_xll.qlTenorBasisYieldTermStructure(,AF14,,_xll.ohTrigger(trigger,CalibrationTrigger))</f>
        <v>obj_002b1#0012</v>
      </c>
      <c r="AG20" s="175"/>
      <c r="AI20" s="64" t="s">
        <v>124</v>
      </c>
      <c r="AJ20" s="143">
        <f>IFERROR(_xll.qlInterestRateIndexFixingDate(ContBasisIndex1MCorrected,AK20),"")</f>
        <v>42447</v>
      </c>
      <c r="AK20" s="143">
        <f>_xll.qlCalendarAdvance(Calendar,$AK19,AI20,,,trigger)</f>
        <v>42451</v>
      </c>
      <c r="AL20" s="78">
        <f>IFERROR(_xll.qlIndexFixing(ContinuousBasisIndex1M,AJ20,TRUE,)-_xll.qlIndexFixing($AP$1,AJ20,TRUE,CalibrationTrigger),"")</f>
        <v>4.6715268804255021E-5</v>
      </c>
      <c r="AN20" s="143">
        <f>IFERROR(_xll.qlInterestRateIndexFixingDate(Euribor1MLegacy,AO20),"")</f>
        <v>44951</v>
      </c>
      <c r="AO20" s="143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3733852E-4</v>
      </c>
      <c r="BA20" s="178" t="str">
        <f>MktData!O52</f>
        <v>7Y</v>
      </c>
      <c r="BB20" s="197" t="str">
        <f t="shared" si="5"/>
        <v>EURSWAP1M_7Y</v>
      </c>
      <c r="BC20" s="180">
        <f t="shared" si="7"/>
        <v>42424</v>
      </c>
      <c r="BD20" s="64" t="str">
        <f>MktData!AD39</f>
        <v>EURSWAP1M_7Y#0006</v>
      </c>
      <c r="BE20" s="64" t="str">
        <f>_xll.qlSwapIndex(,,BA20,2,Currency,Calendar,$BJ$18,$BK$18,$BL$18,ContinuousBasisIndex1M,Discounting)</f>
        <v>obj_002ee#0012</v>
      </c>
      <c r="BF20" s="182">
        <f>_xll.qlIndexFixing(BE20,BC20,TRUE,)</f>
        <v>-5.7197243117171001E-4</v>
      </c>
      <c r="BG20" s="182">
        <f>_xll.qlQuoteValue(BD20,MktTrigger1M)</f>
        <v>-4.6999999999999993E-4</v>
      </c>
      <c r="BH20" s="188">
        <f t="shared" si="0"/>
        <v>-1.0197243117171009</v>
      </c>
    </row>
    <row r="21" spans="1:64" ht="11.25" customHeight="1">
      <c r="A21" s="34" t="s">
        <v>31</v>
      </c>
      <c r="B21" s="34" t="s">
        <v>127</v>
      </c>
      <c r="C21" s="129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26#0006</v>
      </c>
      <c r="I21" s="93" t="str">
        <f t="shared" si="8"/>
        <v>EURSWAP1M_7Y</v>
      </c>
      <c r="J21" s="156" t="str">
        <f>IF(K21,_xll.qlSwapRateHelper2(,I21,2,A21,Calendar,D21,E21,F21,$H21,G21,B21,Discounting,,,,MktTrigger1M),"")</f>
        <v/>
      </c>
      <c r="K21" s="113" t="b">
        <v>0</v>
      </c>
      <c r="L21" s="160" t="str">
        <f>IF(M21,_xll.qlSwapRateHelper2(,I21,2,A21,Calendar,D21,E21,F21,$H21,G21,B21,Discounting,,,,MktTrigger1M),"")</f>
        <v>obj_001b6#0006</v>
      </c>
      <c r="M21" s="163" t="b">
        <v>1</v>
      </c>
      <c r="N21" s="70">
        <v>10</v>
      </c>
      <c r="O21" s="70">
        <v>1</v>
      </c>
      <c r="Q21" s="64" t="str">
        <v>obj_00219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b4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02175575423813</v>
      </c>
      <c r="AD21" s="175"/>
      <c r="AE21" s="139" t="s">
        <v>142</v>
      </c>
      <c r="AF21" s="106" t="str">
        <f>_xll.qlEuribor(,$AF$5,$AF$20,)</f>
        <v>obj_002b6#0012</v>
      </c>
      <c r="AI21" s="64" t="s">
        <v>124</v>
      </c>
      <c r="AJ21" s="143">
        <f>IFERROR(_xll.qlInterestRateIndexFixingDate(ContBasisIndex1MCorrected,AK21),"")</f>
        <v>42450</v>
      </c>
      <c r="AK21" s="143">
        <f>_xll.qlCalendarAdvance(Calendar,$AK20,AI21,,,trigger)</f>
        <v>42452</v>
      </c>
      <c r="AL21" s="78">
        <f>IFERROR(_xll.qlIndexFixing(ContinuousBasisIndex1M,AJ21,TRUE,)-_xll.qlIndexFixing($AP$1,AJ21,TRUE,CalibrationTrigger),"")</f>
        <v>4.7032302915281203E-5</v>
      </c>
      <c r="AN21" s="143">
        <f>IFERROR(_xll.qlInterestRateIndexFixingDate(Euribor1MLegacy,AO21),"")</f>
        <v>45315</v>
      </c>
      <c r="AO21" s="143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531966E-4</v>
      </c>
      <c r="BA21" s="178" t="str">
        <f>MktData!O53</f>
        <v>8Y</v>
      </c>
      <c r="BB21" s="197" t="str">
        <f t="shared" si="5"/>
        <v>EURSWAP1M_8Y</v>
      </c>
      <c r="BC21" s="180">
        <f t="shared" si="7"/>
        <v>42424</v>
      </c>
      <c r="BD21" s="64" t="str">
        <f>MktData!AD40</f>
        <v>EURSWAP1M_8Y#0006</v>
      </c>
      <c r="BE21" s="64" t="str">
        <f>_xll.qlSwapIndex(,,BA21,2,Currency,Calendar,$BJ$18,$BK$18,$BL$18,ContinuousBasisIndex1M,Discounting)</f>
        <v>obj_002e1#0012</v>
      </c>
      <c r="BF21" s="182">
        <f>_xll.qlIndexFixing(BE21,BC21,TRUE,)</f>
        <v>5.6774622082063938E-4</v>
      </c>
      <c r="BG21" s="182">
        <f>_xll.qlQuoteValue(BD21,MktTrigger1M)</f>
        <v>6.9000000000000008E-4</v>
      </c>
      <c r="BH21" s="188">
        <f t="shared" si="0"/>
        <v>-1.2225377917936069</v>
      </c>
    </row>
    <row r="22" spans="1:64" ht="11.25" customHeight="1">
      <c r="A22" s="34" t="s">
        <v>32</v>
      </c>
      <c r="B22" s="34" t="s">
        <v>127</v>
      </c>
      <c r="C22" s="129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26#0006</v>
      </c>
      <c r="I22" s="93" t="str">
        <f t="shared" si="8"/>
        <v>EURSWAP1M_8Y</v>
      </c>
      <c r="J22" s="156" t="str">
        <f>IF(K22,_xll.qlSwapRateHelper2(,I22,2,A22,Calendar,D22,E22,F22,$H22,G22,B22,Discounting,,,,MktTrigger1M),"")</f>
        <v>obj_001ba#0006</v>
      </c>
      <c r="K22" s="113" t="b">
        <v>1</v>
      </c>
      <c r="L22" s="160" t="str">
        <f>IF(M22,_xll.qlSwapRateHelper2(,I22,2,A22,Calendar,D22,E22,F22,$H22,G22,B22,Discounting,,,,MktTrigger1M),"")</f>
        <v>obj_00205#0006</v>
      </c>
      <c r="M22" s="163" t="b">
        <v>1</v>
      </c>
      <c r="N22" s="70">
        <v>10</v>
      </c>
      <c r="O22" s="70">
        <v>1</v>
      </c>
      <c r="Q22" s="64" t="str">
        <v>obj_0020c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21c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880805213780599</v>
      </c>
      <c r="AD22" s="175"/>
      <c r="AI22" s="64" t="s">
        <v>124</v>
      </c>
      <c r="AJ22" s="143">
        <f>IFERROR(_xll.qlInterestRateIndexFixingDate(ContBasisIndex1MCorrected,AK22),"")</f>
        <v>42451</v>
      </c>
      <c r="AK22" s="143">
        <f>_xll.qlCalendarAdvance(Calendar,$AK21,AI22,,,trigger)</f>
        <v>42453</v>
      </c>
      <c r="AL22" s="78">
        <f>IFERROR(_xll.qlIndexFixing(ContinuousBasisIndex1M,AJ22,TRUE,)-_xll.qlIndexFixing($AP$1,AJ22,TRUE,CalibrationTrigger),"")</f>
        <v>4.7113622748118367E-5</v>
      </c>
      <c r="AN22" s="143">
        <f>IFERROR(_xll.qlInterestRateIndexFixingDate(Euribor1MLegacy,AO22),"")</f>
        <v>45680</v>
      </c>
      <c r="AO22" s="143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7096967E-4</v>
      </c>
      <c r="BA22" s="178" t="str">
        <f>MktData!O54</f>
        <v>9Y</v>
      </c>
      <c r="BB22" s="197" t="str">
        <f t="shared" si="5"/>
        <v>EURSWAP1M_9Y</v>
      </c>
      <c r="BC22" s="180">
        <f t="shared" si="7"/>
        <v>42424</v>
      </c>
      <c r="BD22" s="64" t="str">
        <f>MktData!AD41</f>
        <v>EURSWAP1M_9Y#0006</v>
      </c>
      <c r="BE22" s="64" t="str">
        <f>_xll.qlSwapIndex(,,BA22,2,Currency,Calendar,$BJ$18,$BK$18,$BL$18,ContinuousBasisIndex1M,Discounting)</f>
        <v>obj_002ef#0012</v>
      </c>
      <c r="BF22" s="182">
        <f>_xll.qlIndexFixing(BE22,BC22,TRUE,)</f>
        <v>1.6476297261638342E-3</v>
      </c>
      <c r="BG22" s="182">
        <f>_xll.qlQuoteValue(BD22,MktTrigger1M)</f>
        <v>1.7799999999999999E-3</v>
      </c>
      <c r="BH22" s="188">
        <f t="shared" si="0"/>
        <v>-1.3237027383616569</v>
      </c>
    </row>
    <row r="23" spans="1:64" ht="11.25" customHeight="1">
      <c r="A23" s="34" t="s">
        <v>33</v>
      </c>
      <c r="B23" s="34" t="s">
        <v>127</v>
      </c>
      <c r="C23" s="129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26#0006</v>
      </c>
      <c r="I23" s="93" t="str">
        <f t="shared" si="8"/>
        <v>EURSWAP1M_9Y</v>
      </c>
      <c r="J23" s="156" t="str">
        <f>IF(K23,_xll.qlSwapRateHelper2(,I23,2,A23,Calendar,D23,E23,F23,$H23,G23,B23,Discounting,,,,MktTrigger1M),"")</f>
        <v/>
      </c>
      <c r="K23" s="113" t="b">
        <v>0</v>
      </c>
      <c r="L23" s="160" t="str">
        <f>IF(M23,_xll.qlSwapRateHelper2(,I23,2,A23,Calendar,D23,E23,F23,$H23,G23,B23,Discounting,,,,MktTrigger1M),"")</f>
        <v>obj_001b4#0006</v>
      </c>
      <c r="M23" s="163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214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846111821916383</v>
      </c>
      <c r="AD23" s="175"/>
      <c r="AE23" s="134" t="s">
        <v>292</v>
      </c>
      <c r="AF23" s="300"/>
      <c r="AI23" s="64" t="s">
        <v>124</v>
      </c>
      <c r="AJ23" s="143">
        <f>IFERROR(_xll.qlInterestRateIndexFixingDate(ContBasisIndex1MCorrected,AK23),"")</f>
        <v>42452</v>
      </c>
      <c r="AK23" s="143">
        <f>_xll.qlCalendarAdvance(Calendar,$AK22,AI23,,,trigger)</f>
        <v>42458</v>
      </c>
      <c r="AL23" s="78">
        <f>IFERROR(_xll.qlIndexFixing(ContinuousBasisIndex1M,AJ23,TRUE,)-_xll.qlIndexFixing($AP$1,AJ23,TRUE,CalibrationTrigger),"")</f>
        <v>4.7828597100905371E-5</v>
      </c>
      <c r="AN23" s="143">
        <f>IFERROR(_xll.qlInterestRateIndexFixingDate(Euribor1MLegacy,AO23),"")</f>
        <v>46044</v>
      </c>
      <c r="AO23" s="143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BA23" s="178" t="str">
        <f>MktData!O55</f>
        <v>10Y</v>
      </c>
      <c r="BB23" s="197" t="str">
        <f t="shared" si="5"/>
        <v>EURSWAP1M_10Y</v>
      </c>
      <c r="BC23" s="180">
        <f t="shared" si="7"/>
        <v>42424</v>
      </c>
      <c r="BD23" s="64" t="str">
        <f>MktData!AD42</f>
        <v>EURSWAP1M_10Y#0006</v>
      </c>
      <c r="BE23" s="64" t="str">
        <f>_xll.qlSwapIndex(,,BA23,2,Currency,Calendar,$BJ$18,$BK$18,$BL$18,ContinuousBasisIndex1M,Discounting)</f>
        <v>obj_002f0#0012</v>
      </c>
      <c r="BF23" s="182">
        <f>_xll.qlIndexFixing(BE23,BC23,TRUE,)</f>
        <v>2.6165199081068838E-3</v>
      </c>
      <c r="BG23" s="182">
        <f>_xll.qlQuoteValue(BD23,MktTrigger1M)</f>
        <v>2.7700000000000003E-3</v>
      </c>
      <c r="BH23" s="188">
        <f t="shared" si="0"/>
        <v>-1.5348009189311649</v>
      </c>
    </row>
    <row r="24" spans="1:64" ht="11.25" customHeight="1">
      <c r="A24" s="34" t="s">
        <v>34</v>
      </c>
      <c r="B24" s="34" t="s">
        <v>127</v>
      </c>
      <c r="C24" s="129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26#0006</v>
      </c>
      <c r="I24" s="93" t="str">
        <f t="shared" si="8"/>
        <v>EURSWAP1M_10Y</v>
      </c>
      <c r="J24" s="156" t="str">
        <f>IF(K24,_xll.qlSwapRateHelper2(,I24,2,A24,Calendar,D24,E24,F24,$H24,G24,B24,Discounting,,,,MktTrigger1M),"")</f>
        <v>obj_0022c#0006</v>
      </c>
      <c r="K24" s="113" t="b">
        <v>1</v>
      </c>
      <c r="L24" s="160" t="str">
        <f>IF(M24,_xll.qlSwapRateHelper2(,I24,2,A24,Calendar,D24,E24,F24,$H24,G24,B24,Discounting,,,,MktTrigger1M),"")</f>
        <v>obj_0021c#0006</v>
      </c>
      <c r="M24" s="163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222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829385468407439</v>
      </c>
      <c r="AD24" s="175"/>
      <c r="AE24" s="136" t="s">
        <v>134</v>
      </c>
      <c r="AF24" s="99" t="str">
        <f>_xll.qlLevenbergMarquardt(,0.00000001,0.00000001,0.00000001,,trigger)</f>
        <v>obj_00006#0006</v>
      </c>
      <c r="AI24" s="64" t="s">
        <v>124</v>
      </c>
      <c r="AJ24" s="143">
        <f>IFERROR(_xll.qlInterestRateIndexFixingDate(ContBasisIndex1MCorrected,AK24),"")</f>
        <v>42453</v>
      </c>
      <c r="AK24" s="143">
        <f>_xll.qlCalendarAdvance(Calendar,$AK23,AI24,,,trigger)</f>
        <v>42459</v>
      </c>
      <c r="AL24" s="78">
        <f>IFERROR(_xll.qlIndexFixing(ContinuousBasisIndex1M,AJ24,TRUE,)-_xll.qlIndexFixing($AP$1,AJ24,TRUE,CalibrationTrigger),"")</f>
        <v>4.7908861314116535E-5</v>
      </c>
      <c r="AN24" s="143">
        <f>IFERROR(_xll.qlInterestRateIndexFixingDate(Euribor1MLegacy,AO24),"")</f>
        <v>46414</v>
      </c>
      <c r="AO24" s="143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BA24" s="178" t="str">
        <f>MktData!O56</f>
        <v>11Y</v>
      </c>
      <c r="BB24" s="197" t="str">
        <f t="shared" si="5"/>
        <v>EURSWAP1M_11Y</v>
      </c>
      <c r="BC24" s="180">
        <f t="shared" si="7"/>
        <v>42424</v>
      </c>
      <c r="BD24" s="64" t="str">
        <f>MktData!AD43</f>
        <v>EURSWAP1M_11Y#0006</v>
      </c>
      <c r="BE24" s="64" t="str">
        <f>_xll.qlSwapIndex(,,BA24,2,Currency,Calendar,$BJ$18,$BK$18,$BL$18,ContinuousBasisIndex1M,Discounting)</f>
        <v>obj_002de#0012</v>
      </c>
      <c r="BF24" s="182">
        <f>_xll.qlIndexFixing(BE24,BC24,TRUE,)</f>
        <v>3.5051871124268685E-3</v>
      </c>
      <c r="BG24" s="182">
        <f>_xll.qlQuoteValue(BD24,MktTrigger1M)</f>
        <v>3.6600000000000001E-3</v>
      </c>
      <c r="BH24" s="188">
        <f t="shared" si="0"/>
        <v>-1.5481288757313159</v>
      </c>
    </row>
    <row r="25" spans="1:64" ht="11.25" customHeight="1">
      <c r="A25" s="34" t="s">
        <v>35</v>
      </c>
      <c r="B25" s="34" t="s">
        <v>127</v>
      </c>
      <c r="C25" s="129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26#0006</v>
      </c>
      <c r="I25" s="93" t="str">
        <f t="shared" si="8"/>
        <v>EURSWAP1M_11Y</v>
      </c>
      <c r="J25" s="156" t="str">
        <f>IF(K25,_xll.qlSwapRateHelper2(,I25,2,A25,Calendar,D25,E25,F25,$H25,G25,B25,Discounting,,,,MktTrigger1M),"")</f>
        <v/>
      </c>
      <c r="K25" s="113" t="b">
        <v>0</v>
      </c>
      <c r="L25" s="160" t="str">
        <f>IF(M25,_xll.qlSwapRateHelper2(,I25,2,A25,Calendar,D25,E25,F25,$H25,G25,B25,Discounting,,,,MktTrigger1M),"")</f>
        <v>obj_00214#0006</v>
      </c>
      <c r="M25" s="163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bd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799004042813766</v>
      </c>
      <c r="AD25" s="175"/>
      <c r="AE25" s="137" t="s">
        <v>135</v>
      </c>
      <c r="AF25" s="100" t="str">
        <f>_xll.qlEndCriteria(,1000,100,0.00000001,0.00003,0.00003,,trigger)</f>
        <v>obj_00001#0006</v>
      </c>
      <c r="AI25" s="64" t="s">
        <v>124</v>
      </c>
      <c r="AJ25" s="143">
        <f>IFERROR(_xll.qlInterestRateIndexFixingDate(ContBasisIndex1MCorrected,AK25),"")</f>
        <v>42458</v>
      </c>
      <c r="AK25" s="143">
        <f>_xll.qlCalendarAdvance(Calendar,$AK24,AI25,,,trigger)</f>
        <v>42460</v>
      </c>
      <c r="AL25" s="78">
        <f>IFERROR(_xll.qlIndexFixing(ContinuousBasisIndex1M,AJ25,TRUE,)-_xll.qlIndexFixing($AP$1,AJ25,TRUE,CalibrationTrigger),"")</f>
        <v>4.7988994203268433E-5</v>
      </c>
      <c r="AN25" s="143">
        <f>IFERROR(_xll.qlInterestRateIndexFixingDate(Euribor1MLegacy,AO25),"")</f>
        <v>46778</v>
      </c>
      <c r="AO25" s="143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136045E-4</v>
      </c>
      <c r="BA25" s="178" t="str">
        <f>MktData!O57</f>
        <v>12Y</v>
      </c>
      <c r="BB25" s="197" t="str">
        <f t="shared" si="5"/>
        <v>EURSWAP1M_12Y</v>
      </c>
      <c r="BC25" s="180">
        <f t="shared" si="7"/>
        <v>42424</v>
      </c>
      <c r="BD25" s="64" t="str">
        <f>MktData!AD44</f>
        <v>EURSWAP1M_12Y#0006</v>
      </c>
      <c r="BE25" s="64" t="str">
        <f>_xll.qlSwapIndex(,,BA25,2,Currency,Calendar,$BJ$18,$BK$18,$BL$18,ContinuousBasisIndex1M,Discounting)</f>
        <v>obj_002eb#0012</v>
      </c>
      <c r="BF25" s="182">
        <f>_xll.qlIndexFixing(BE25,BC25,TRUE,)</f>
        <v>4.2831921198834286E-3</v>
      </c>
      <c r="BG25" s="182">
        <f>_xll.qlQuoteValue(BD25,MktTrigger1M)</f>
        <v>4.4499999999999991E-3</v>
      </c>
      <c r="BH25" s="188">
        <f t="shared" si="0"/>
        <v>-1.6680788011657048</v>
      </c>
    </row>
    <row r="26" spans="1:64" ht="11.25" customHeight="1">
      <c r="A26" s="34" t="s">
        <v>36</v>
      </c>
      <c r="B26" s="34" t="s">
        <v>127</v>
      </c>
      <c r="C26" s="129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26#0006</v>
      </c>
      <c r="I26" s="93" t="str">
        <f t="shared" si="8"/>
        <v>EURSWAP1M_12Y</v>
      </c>
      <c r="J26" s="156" t="str">
        <f>IF(K26,_xll.qlSwapRateHelper2(,I26,2,A26,Calendar,D26,E26,F26,$H26,G26,B26,Discounting,,,,MktTrigger1M),"")</f>
        <v>obj_00236#0006</v>
      </c>
      <c r="K26" s="113" t="b">
        <v>1</v>
      </c>
      <c r="L26" s="160" t="str">
        <f>IF(M26,_xll.qlSwapRateHelper2(,I26,2,A26,Calendar,D26,E26,F26,$H26,G26,B26,Discounting,,,,MktTrigger1M),"")</f>
        <v>obj_00222#0006</v>
      </c>
      <c r="M26" s="163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bb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753273801977926</v>
      </c>
      <c r="AD26" s="175"/>
      <c r="AE26" s="138" t="s">
        <v>136</v>
      </c>
      <c r="AF26" s="95" t="str">
        <f>_xll.qlNoConstraint(,,trigger)</f>
        <v>obj_00003#0006</v>
      </c>
      <c r="AI26" s="64" t="s">
        <v>124</v>
      </c>
      <c r="AJ26" s="143">
        <f>IFERROR(_xll.qlInterestRateIndexFixingDate(ContBasisIndex1MCorrected,AK26),"")</f>
        <v>42459</v>
      </c>
      <c r="AK26" s="143">
        <f>_xll.qlCalendarAdvance(Calendar,$AK25,AI26,,,trigger)</f>
        <v>42461</v>
      </c>
      <c r="AL26" s="78">
        <f>IFERROR(_xll.qlIndexFixing(ContinuousBasisIndex1M,AJ26,TRUE,)-_xll.qlIndexFixing($AP$1,AJ26,TRUE,CalibrationTrigger),"")</f>
        <v>4.8299754121400654E-5</v>
      </c>
      <c r="AN26" s="143">
        <f>IFERROR(_xll.qlInterestRateIndexFixingDate(Euribor1MLegacy,AO26),"")</f>
        <v>47871</v>
      </c>
      <c r="AO26" s="143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31267003E-5</v>
      </c>
      <c r="BA26" s="178" t="str">
        <f>MktData!O58</f>
        <v>15Y</v>
      </c>
      <c r="BB26" s="197" t="str">
        <f t="shared" si="5"/>
        <v>EURSWAP1M_15Y</v>
      </c>
      <c r="BC26" s="180">
        <f t="shared" si="7"/>
        <v>42424</v>
      </c>
      <c r="BD26" s="64" t="str">
        <f>MktData!AD45</f>
        <v>EURSWAP1M_15Y#0006</v>
      </c>
      <c r="BE26" s="64" t="str">
        <f>_xll.qlSwapIndex(,,BA26,2,Currency,Calendar,$BJ$18,$BK$18,$BL$18,ContinuousBasisIndex1M,Discounting)</f>
        <v>obj_002da#0012</v>
      </c>
      <c r="BF26" s="182">
        <f>_xll.qlIndexFixing(BE26,BC26,TRUE,)</f>
        <v>6.0455656932882533E-3</v>
      </c>
      <c r="BG26" s="182">
        <f>_xll.qlQuoteValue(BD26,MktTrigger1M)</f>
        <v>6.2100000000000002E-3</v>
      </c>
      <c r="BH26" s="188">
        <f t="shared" si="0"/>
        <v>-1.644343067117469</v>
      </c>
    </row>
    <row r="27" spans="1:64" ht="11.25" customHeight="1">
      <c r="A27" s="34" t="s">
        <v>37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6#0006</v>
      </c>
      <c r="I27" s="93" t="str">
        <f t="shared" si="8"/>
        <v>EURSWAP1M_15Y</v>
      </c>
      <c r="J27" s="156" t="str">
        <f>IF(K27,_xll.qlSwapRateHelper2(,I27,2,A27,Calendar,D27,E27,F27,$H27,G27,B27,Discounting,,,,MktTrigger1M),"")</f>
        <v>obj_00237#0006</v>
      </c>
      <c r="K27" s="113" t="b">
        <v>1</v>
      </c>
      <c r="L27" s="160" t="str">
        <f>IF(M27,_xll.qlSwapRateHelper2(,I27,2,A27,Calendar,D27,E27,F27,$H27,G27,B27,Discounting,,,,MktTrigger1M),"")</f>
        <v>obj_001bd#0006</v>
      </c>
      <c r="M27" s="163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bf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0.99775558859710589</v>
      </c>
      <c r="AD27" s="175"/>
      <c r="AE27" s="305" t="s">
        <v>292</v>
      </c>
      <c r="AF27" s="65" t="str">
        <f>_xll.qlGlobalHelper(,AF14,_xll.ohPack(ContBasisRateHelpers_1M),AF24,AF25,,AG10:AG13,,CalibrationTrigger)</f>
        <v>obj_002b4#0012</v>
      </c>
      <c r="AI27" s="64" t="s">
        <v>124</v>
      </c>
      <c r="AJ27" s="143">
        <f>IFERROR(_xll.qlInterestRateIndexFixingDate(ContBasisIndex1MCorrected,AK27),"")</f>
        <v>42460</v>
      </c>
      <c r="AK27" s="143">
        <f>_xll.qlCalendarAdvance(Calendar,$AK26,AI27,,,trigger)</f>
        <v>42464</v>
      </c>
      <c r="AL27" s="78">
        <f>IFERROR(_xll.qlIndexFixing(ContinuousBasisIndex1M,AJ27,TRUE,)-_xll.qlIndexFixing($AP$1,AJ27,TRUE,CalibrationTrigger),"")</f>
        <v>4.8691172436665653E-5</v>
      </c>
      <c r="AN27" s="143">
        <f>IFERROR(_xll.qlInterestRateIndexFixingDate(Euribor1MLegacy,AO27),"")</f>
        <v>49698</v>
      </c>
      <c r="AO27" s="143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BA27" s="178" t="str">
        <f>MktData!O59</f>
        <v>20Y</v>
      </c>
      <c r="BB27" s="197" t="str">
        <f t="shared" si="5"/>
        <v>EURSWAP1M_20Y</v>
      </c>
      <c r="BC27" s="180">
        <f t="shared" si="7"/>
        <v>42424</v>
      </c>
      <c r="BD27" s="64" t="str">
        <f>MktData!AD46</f>
        <v>EURSWAP1M_20Y#0006</v>
      </c>
      <c r="BE27" s="64" t="str">
        <f>_xll.qlSwapIndex(,,BA27,2,Currency,Calendar,$BJ$18,$BK$18,$BL$18,ContinuousBasisIndex1M,Discounting)</f>
        <v>obj_002e0#0012</v>
      </c>
      <c r="BF27" s="182">
        <f>_xll.qlIndexFixing(BE27,BC27,TRUE,)</f>
        <v>7.5336880184463089E-3</v>
      </c>
      <c r="BG27" s="182">
        <f>_xll.qlQuoteValue(BD27,MktTrigger1M)</f>
        <v>7.6500000000000005E-3</v>
      </c>
      <c r="BH27" s="188">
        <f t="shared" si="0"/>
        <v>-1.1631198155369165</v>
      </c>
    </row>
    <row r="28" spans="1:64" ht="11.25" customHeight="1">
      <c r="A28" s="34" t="s">
        <v>38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6#0006</v>
      </c>
      <c r="I28" s="93" t="str">
        <f t="shared" si="8"/>
        <v>EURSWAP1M_20Y</v>
      </c>
      <c r="J28" s="156" t="str">
        <f>IF(K28,_xll.qlSwapRateHelper2(,I28,2,A28,Calendar,D28,E28,F28,$H28,G28,B28,Discounting,,,,MktTrigger1M),"")</f>
        <v>obj_0021b#0006</v>
      </c>
      <c r="K28" s="113" t="b">
        <v>1</v>
      </c>
      <c r="L28" s="160" t="str">
        <f>IF(M28,_xll.qlSwapRateHelper2(,I28,2,A28,Calendar,D28,E28,F28,$H28,G28,B28,Discounting,,,,MktTrigger1M),"")</f>
        <v>obj_001bb#0006</v>
      </c>
      <c r="M28" s="163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227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0.99751494593843537</v>
      </c>
      <c r="AD28" s="175"/>
      <c r="AI28" s="64" t="s">
        <v>124</v>
      </c>
      <c r="AJ28" s="143">
        <f>IFERROR(_xll.qlInterestRateIndexFixingDate(ContBasisIndex1MCorrected,AK28),"")</f>
        <v>42461</v>
      </c>
      <c r="AK28" s="143">
        <f>_xll.qlCalendarAdvance(Calendar,$AK27,AI28,,,trigger)</f>
        <v>42465</v>
      </c>
      <c r="AL28" s="78">
        <f>IFERROR(_xll.qlIndexFixing(ContinuousBasisIndex1M,AJ28,TRUE,)-_xll.qlIndexFixing($AP$1,AJ28,TRUE,CalibrationTrigger),"")</f>
        <v>4.8846456467632748E-5</v>
      </c>
      <c r="AN28" s="143">
        <f>IFERROR(_xll.qlInterestRateIndexFixingDate(Euribor1MLegacy,AO28),"")</f>
        <v>51525</v>
      </c>
      <c r="AO28" s="143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78" t="str">
        <f>MktData!O60</f>
        <v>25Y</v>
      </c>
      <c r="BB28" s="197" t="str">
        <f t="shared" si="5"/>
        <v>EURSWAP1M_25Y</v>
      </c>
      <c r="BC28" s="180">
        <f t="shared" si="7"/>
        <v>42424</v>
      </c>
      <c r="BD28" s="64" t="str">
        <f>MktData!AD47</f>
        <v>EURSWAP1M_25Y#0006</v>
      </c>
      <c r="BE28" s="64" t="str">
        <f>_xll.qlSwapIndex(,,BA28,2,Currency,Calendar,$BJ$18,$BK$18,$BL$18,ContinuousBasisIndex1M,Discounting)</f>
        <v>obj_002dc#0012</v>
      </c>
      <c r="BF28" s="182">
        <f>_xll.qlIndexFixing(BE28,BC28,TRUE,)</f>
        <v>8.09578631991964E-3</v>
      </c>
      <c r="BG28" s="182">
        <f>_xll.qlQuoteValue(BD28,MktTrigger1M)</f>
        <v>8.2000000000000007E-3</v>
      </c>
      <c r="BH28" s="188">
        <f t="shared" si="0"/>
        <v>-1.0421368008036065</v>
      </c>
    </row>
    <row r="29" spans="1:64" ht="11.25" customHeight="1">
      <c r="A29" s="34" t="s">
        <v>39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6#0006</v>
      </c>
      <c r="I29" s="93" t="str">
        <f t="shared" si="8"/>
        <v>EURSWAP1M_25Y</v>
      </c>
      <c r="J29" s="156" t="str">
        <f>IF(K29,_xll.qlSwapRateHelper2(,I29,2,A29,Calendar,D29,E29,F29,$H29,G29,B29,Discounting,,,,MktTrigger1M),"")</f>
        <v>obj_00221#0006</v>
      </c>
      <c r="K29" s="113" t="b">
        <v>1</v>
      </c>
      <c r="L29" s="160" t="str">
        <f>IF(M29,_xll.qlSwapRateHelper2(,I29,2,A29,Calendar,D29,E29,F29,$H29,G29,B29,Discounting,,,,MktTrigger1M),"")</f>
        <v>obj_001bf#0006</v>
      </c>
      <c r="M29" s="163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be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0.99720682387402737</v>
      </c>
      <c r="AD29" s="175"/>
      <c r="AI29" s="64" t="s">
        <v>124</v>
      </c>
      <c r="AJ29" s="143">
        <f>IFERROR(_xll.qlInterestRateIndexFixingDate(ContBasisIndex1MCorrected,AK29),"")</f>
        <v>42464</v>
      </c>
      <c r="AK29" s="143">
        <f>_xll.qlCalendarAdvance(Calendar,$AK28,AI29,,,trigger)</f>
        <v>42466</v>
      </c>
      <c r="AL29" s="78">
        <f>IFERROR(_xll.qlIndexFixing(ContinuousBasisIndex1M,AJ29,TRUE,)-_xll.qlIndexFixing($AP$1,AJ29,TRUE,CalibrationTrigger),"")</f>
        <v>4.9001349051724929E-5</v>
      </c>
      <c r="AN29" s="143">
        <f>IFERROR(_xll.qlInterestRateIndexFixingDate(Euribor1MLegacy,AO29),"")</f>
        <v>53351</v>
      </c>
      <c r="AO29" s="143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78" t="str">
        <f>MktData!O61</f>
        <v>30Y</v>
      </c>
      <c r="BB29" s="197" t="str">
        <f t="shared" si="5"/>
        <v>EURSWAP1M_30Y</v>
      </c>
      <c r="BC29" s="180">
        <f t="shared" si="7"/>
        <v>42424</v>
      </c>
      <c r="BD29" s="64" t="str">
        <f>MktData!AD48</f>
        <v>EURSWAP1M_30Y#0006</v>
      </c>
      <c r="BE29" s="64" t="str">
        <f>_xll.qlSwapIndex(,,BA29,2,Currency,Calendar,$BJ$18,$BK$18,$BL$18,ContinuousBasisIndex1M,Discounting)</f>
        <v>obj_002d7#0012</v>
      </c>
      <c r="BF29" s="182">
        <f>_xll.qlIndexFixing(BE29,BC29,TRUE,)</f>
        <v>8.2519123908561792E-3</v>
      </c>
      <c r="BG29" s="182">
        <f>_xll.qlQuoteValue(BD29,MktTrigger1M)</f>
        <v>8.3499999999999998E-3</v>
      </c>
      <c r="BH29" s="188">
        <f t="shared" si="0"/>
        <v>-0.98087609143820631</v>
      </c>
    </row>
    <row r="30" spans="1:64" ht="11.25" customHeight="1">
      <c r="A30" s="34" t="s">
        <v>40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6#0006</v>
      </c>
      <c r="I30" s="93" t="str">
        <f t="shared" si="8"/>
        <v>EURSWAP1M_30Y</v>
      </c>
      <c r="J30" s="156" t="str">
        <f>IF(K30,_xll.qlSwapRateHelper2(,I30,2,A30,Calendar,D30,E30,F30,$H30,G30,B30,Discounting,,,,MktTrigger1M),"")</f>
        <v>obj_00232#0006</v>
      </c>
      <c r="K30" s="113" t="b">
        <v>1</v>
      </c>
      <c r="L30" s="160" t="str">
        <f>IF(M30,_xll.qlSwapRateHelper2(,I30,2,A30,Calendar,D30,E30,F30,$H30,G30,B30,Discounting,,,,MktTrigger1M),"")</f>
        <v>obj_00227#0006</v>
      </c>
      <c r="M30" s="163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210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0.99732408653559523</v>
      </c>
      <c r="AD30" s="175"/>
      <c r="AE30" s="288" t="s">
        <v>301</v>
      </c>
      <c r="AF30" s="289"/>
      <c r="AI30" s="64" t="s">
        <v>124</v>
      </c>
      <c r="AJ30" s="143">
        <f>IFERROR(_xll.qlInterestRateIndexFixingDate(ContBasisIndex1MCorrected,AK30),"")</f>
        <v>42465</v>
      </c>
      <c r="AK30" s="143">
        <f>_xll.qlCalendarAdvance(Calendar,$AK29,AI30,,,trigger)</f>
        <v>42467</v>
      </c>
      <c r="AL30" s="78">
        <f>IFERROR(_xll.qlIndexFixing(ContinuousBasisIndex1M,AJ30,TRUE,)-_xll.qlIndexFixing($AP$1,AJ30,TRUE,CalibrationTrigger),"")</f>
        <v>4.9306943188387464E-5</v>
      </c>
      <c r="AN30" s="143">
        <f>IFERROR(_xll.qlInterestRateIndexFixingDate(Euribor1MLegacy,AO30),"")</f>
        <v>57005</v>
      </c>
      <c r="AO30" s="143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484302E-5</v>
      </c>
      <c r="BA30" s="178" t="str">
        <f>MktData!O62</f>
        <v>40Y</v>
      </c>
      <c r="BB30" s="197" t="str">
        <f t="shared" si="5"/>
        <v>EURSWAP1M_40Y</v>
      </c>
      <c r="BC30" s="180">
        <f t="shared" si="7"/>
        <v>42424</v>
      </c>
      <c r="BD30" s="64" t="str">
        <f>MktData!AD49</f>
        <v>EURSWAP1M_40Y#0006</v>
      </c>
      <c r="BE30" s="64" t="str">
        <f>_xll.qlSwapIndex(,,BA30,2,Currency,Calendar,$BJ$18,$BK$18,$BL$18,ContinuousBasisIndex1M,Discounting)</f>
        <v>obj_002d8#0012</v>
      </c>
      <c r="BF30" s="182">
        <f>_xll.qlIndexFixing(BE30,BC30,TRUE,)</f>
        <v>8.2954670507167649E-3</v>
      </c>
      <c r="BG30" s="182">
        <f>_xll.qlQuoteValue(BD30,MktTrigger1M)</f>
        <v>8.369999999999999E-3</v>
      </c>
      <c r="BH30" s="188">
        <f t="shared" si="0"/>
        <v>-0.7453294928323404</v>
      </c>
    </row>
    <row r="31" spans="1:64" ht="11.25" customHeight="1">
      <c r="A31" s="34" t="s">
        <v>41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6#0006</v>
      </c>
      <c r="I31" s="93" t="str">
        <f t="shared" si="8"/>
        <v>EURSWAP1M_40Y</v>
      </c>
      <c r="J31" s="156" t="str">
        <f>IF(K31,_xll.qlSwapRateHelper2(,I31,2,A31,Calendar,D31,E31,F31,$H31,G31,B31,Discounting,,,,MktTrigger1M),"")</f>
        <v>obj_00234#0006</v>
      </c>
      <c r="K31" s="113" t="b">
        <v>1</v>
      </c>
      <c r="L31" s="160" t="str">
        <f>IF(M31,_xll.qlSwapRateHelper2(,I31,2,A31,Calendar,D31,E31,F31,$H31,G31,B31,Discounting,,,,MktTrigger1M),"")</f>
        <v>obj_001be#0006</v>
      </c>
      <c r="M31" s="163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fd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0.9983615333492678</v>
      </c>
      <c r="AD31" s="175"/>
      <c r="AE31" s="291" t="s">
        <v>126</v>
      </c>
      <c r="AF31" s="95" t="str">
        <f>AF6</f>
        <v>obj_00025#0006</v>
      </c>
      <c r="AI31" s="64" t="s">
        <v>124</v>
      </c>
      <c r="AJ31" s="143">
        <f>IFERROR(_xll.qlInterestRateIndexFixingDate(ContBasisIndex1MCorrected,AK31),"")</f>
        <v>42466</v>
      </c>
      <c r="AK31" s="143">
        <f>_xll.qlCalendarAdvance(Calendar,$AK30,AI31,,,trigger)</f>
        <v>42468</v>
      </c>
      <c r="AL31" s="78">
        <f>IFERROR(_xll.qlIndexFixing(ContinuousBasisIndex1M,AJ31,TRUE,)-_xll.qlIndexFixing($AP$1,AJ31,TRUE,CalibrationTrigger),"")</f>
        <v>4.938537821395873E-5</v>
      </c>
      <c r="AN31" s="143">
        <f>IFERROR(_xll.qlInterestRateIndexFixingDate(Euribor1MLegacy,AO31),"")</f>
        <v>60659</v>
      </c>
      <c r="AO31" s="143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78" t="str">
        <f>MktData!O63</f>
        <v>50Y</v>
      </c>
      <c r="BB31" s="197" t="str">
        <f t="shared" si="5"/>
        <v>EURSWAP1M_50Y</v>
      </c>
      <c r="BC31" s="180">
        <f t="shared" si="7"/>
        <v>42424</v>
      </c>
      <c r="BD31" s="64" t="str">
        <f>MktData!AD50</f>
        <v>EURSWAP1M_50Y#0006</v>
      </c>
      <c r="BE31" s="64" t="str">
        <f>_xll.qlSwapIndex(,,BA31,2,Currency,Calendar,$BJ$18,$BK$18,$BL$18,ContinuousBasisIndex1M,Discounting)</f>
        <v>obj_002d9#0012</v>
      </c>
      <c r="BF31" s="182">
        <f>_xll.qlIndexFixing(BE31,BC31,TRUE,)</f>
        <v>7.8453311627899036E-3</v>
      </c>
      <c r="BG31" s="182">
        <f>_xll.qlQuoteValue(BD31,MktTrigger1M)</f>
        <v>7.8900000000000012E-3</v>
      </c>
      <c r="BH31" s="188">
        <f t="shared" si="0"/>
        <v>-0.44668837210097567</v>
      </c>
    </row>
    <row r="32" spans="1:64" ht="11.25" customHeight="1">
      <c r="A32" s="34" t="s">
        <v>42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6#0006</v>
      </c>
      <c r="I32" s="93" t="str">
        <f t="shared" si="8"/>
        <v>EURSWAP1M_50Y</v>
      </c>
      <c r="J32" s="156" t="str">
        <f>IF(K32,_xll.qlSwapRateHelper2(,I32,2,A32,Calendar,D32,E32,F32,$H32,G32,B32,Discounting,,,,MktTrigger1M),"")</f>
        <v>obj_00219#0006</v>
      </c>
      <c r="K32" s="113" t="b">
        <v>1</v>
      </c>
      <c r="L32" s="160" t="str">
        <f>IF(M32,_xll.qlSwapRateHelper2(,I32,2,A32,Calendar,D32,E32,F32,$H32,G32,B32,Discounting,,,,MktTrigger1M),"")</f>
        <v>obj_00210#0006</v>
      </c>
      <c r="M32" s="163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711349562972473</v>
      </c>
      <c r="AD32" s="175"/>
      <c r="AE32" s="290" t="s">
        <v>144</v>
      </c>
      <c r="AF32" s="99" t="str">
        <f>'3MContinuousBasisBootstrap'!ContinuousBasisIndex3M</f>
        <v>obj_00381#0015</v>
      </c>
      <c r="AI32" s="64" t="s">
        <v>124</v>
      </c>
      <c r="AJ32" s="143">
        <f>IFERROR(_xll.qlInterestRateIndexFixingDate(ContBasisIndex1MCorrected,AK32),"")</f>
        <v>42467</v>
      </c>
      <c r="AK32" s="143">
        <f>_xll.qlCalendarAdvance(Calendar,$AK31,AI32,,,trigger)</f>
        <v>42471</v>
      </c>
      <c r="AL32" s="78">
        <f>IFERROR(_xll.qlIndexFixing(ContinuousBasisIndex1M,AJ32,TRUE,)-_xll.qlIndexFixing($AP$1,AJ32,TRUE,CalibrationTrigger),"")</f>
        <v>4.9769959356460447E-5</v>
      </c>
      <c r="AN32" s="143">
        <f>IFERROR(_xll.qlInterestRateIndexFixingDate(Euribor1MLegacy,AO32),"")</f>
        <v>64307</v>
      </c>
      <c r="AO32" s="143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79" t="str">
        <f>MktData!O64</f>
        <v>60Y</v>
      </c>
      <c r="BB32" s="198" t="str">
        <f t="shared" si="5"/>
        <v>EURSWAP1M_60Y</v>
      </c>
      <c r="BC32" s="181">
        <f t="shared" si="7"/>
        <v>42424</v>
      </c>
      <c r="BD32" s="65" t="str">
        <f>MktData!AD51</f>
        <v>EURSWAP1M_60Y#0006</v>
      </c>
      <c r="BE32" s="65" t="str">
        <f>_xll.qlSwapIndex(,,BA32,2,Currency,Calendar,$BJ$18,$BK$18,$BL$18,ContinuousBasisIndex1M,Discounting)</f>
        <v>obj_002e9#0012</v>
      </c>
      <c r="BF32" s="183">
        <f>_xll.qlIndexFixing(BE32,BC32,TRUE,)</f>
        <v>7.6943190203034332E-3</v>
      </c>
      <c r="BG32" s="183">
        <f>_xll.qlQuoteValue(BD32,MktTrigger1M)</f>
        <v>7.7499999999999991E-3</v>
      </c>
      <c r="BH32" s="189">
        <f t="shared" si="0"/>
        <v>-0.55680979696565847</v>
      </c>
    </row>
    <row r="33" spans="1:42" ht="11.25" customHeight="1">
      <c r="A33" s="39" t="s">
        <v>43</v>
      </c>
      <c r="B33" s="39" t="s">
        <v>127</v>
      </c>
      <c r="C33" s="130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26#0006</v>
      </c>
      <c r="I33" s="96" t="str">
        <f t="shared" si="8"/>
        <v>EURSWAP1M_60Y</v>
      </c>
      <c r="J33" s="157" t="str">
        <f>IF(K33,_xll.qlSwapRateHelper2(,I33,2,A33,Calendar,D33,E33,F33,$H33,G33,B33,Discounting,,,,MktTrigger1M),"")</f>
        <v>obj_0020c#0006</v>
      </c>
      <c r="K33" s="253" t="b">
        <v>1</v>
      </c>
      <c r="L33" s="158" t="str">
        <f>IF(M33,_xll.qlSwapRateHelper2(,I33,2,A33,Calendar,D33,E33,F33,$H33,G33,B33,Discounting,,,,MktTrigger1M),"")</f>
        <v>obj_001fd#0006</v>
      </c>
      <c r="M33" s="161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5"/>
      <c r="AE33" s="291" t="s">
        <v>128</v>
      </c>
      <c r="AF33" s="101">
        <f>AF8</f>
        <v>42426</v>
      </c>
      <c r="AI33" s="64" t="s">
        <v>124</v>
      </c>
      <c r="AJ33" s="143">
        <f>IFERROR(_xll.qlInterestRateIndexFixingDate(ContBasisIndex1MCorrected,AK33),"")</f>
        <v>42468</v>
      </c>
      <c r="AK33" s="143">
        <f>_xll.qlCalendarAdvance(Calendar,$AK32,AI33,,,trigger)</f>
        <v>42472</v>
      </c>
      <c r="AL33" s="78">
        <f>IFERROR(_xll.qlIndexFixing(ContinuousBasisIndex1M,AJ33,TRUE,)-_xll.qlIndexFixing($AP$1,AJ33,TRUE,CalibrationTrigger),"")</f>
        <v>4.9922514722133826E-5</v>
      </c>
      <c r="AN33" s="143" t="str">
        <f>IFERROR(_xll.qlInterestRateIndexFixingDate(Euribor1MLegacy,AO33),"")</f>
        <v/>
      </c>
      <c r="AO33" s="143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5"/>
      <c r="AE34" s="301" t="s">
        <v>129</v>
      </c>
      <c r="AF34" s="313" t="b">
        <f>AF9</f>
        <v>0</v>
      </c>
      <c r="AI34" s="64" t="s">
        <v>124</v>
      </c>
      <c r="AJ34" s="143">
        <f>IFERROR(_xll.qlInterestRateIndexFixingDate(ContBasisIndex1MCorrected,AK34),"")</f>
        <v>42471</v>
      </c>
      <c r="AK34" s="143">
        <f>_xll.qlCalendarAdvance(Calendar,$AK33,AI34,,,trigger)</f>
        <v>42473</v>
      </c>
      <c r="AL34" s="78">
        <f>IFERROR(_xll.qlIndexFixing(ContinuousBasisIndex1M,AJ34,TRUE,)-_xll.qlIndexFixing($AP$1,AJ34,TRUE,CalibrationTrigger),"")</f>
        <v>5.0074682457879049E-5</v>
      </c>
      <c r="AN34" s="143" t="str">
        <f>IFERROR(_xll.qlInterestRateIndexFixingDate(Euribor1MLegacy,AO34),"")</f>
        <v/>
      </c>
      <c r="AO34" s="143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5"/>
      <c r="AE35" s="301" t="s">
        <v>278</v>
      </c>
      <c r="AF35" s="95" t="str">
        <f>_xll.qlAcdtTenorBasis(,AF31,AF32,AF33,AF34,'Control Panel'!H35:H38,,'Control Panel'!D29)</f>
        <v>obj_00395#0015</v>
      </c>
      <c r="AI35" s="64" t="s">
        <v>124</v>
      </c>
      <c r="AJ35" s="143">
        <f>IFERROR(_xll.qlInterestRateIndexFixingDate(ContBasisIndex1MCorrected,AK35),"")</f>
        <v>42472</v>
      </c>
      <c r="AK35" s="143">
        <f>_xll.qlCalendarAdvance(Calendar,$AK34,AI35,,,trigger)</f>
        <v>42474</v>
      </c>
      <c r="AL35" s="78">
        <f>IFERROR(_xll.qlIndexFixing(ContinuousBasisIndex1M,AJ35,TRUE,)-_xll.qlIndexFixing($AP$1,AJ35,TRUE,CalibrationTrigger),"")</f>
        <v>5.0374836379762922E-5</v>
      </c>
      <c r="AN35" s="143" t="str">
        <f>IFERROR(_xll.qlInterestRateIndexFixingDate(Euribor1MLegacy,AO35),"")</f>
        <v/>
      </c>
      <c r="AO35" s="143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5"/>
      <c r="AE36" s="301" t="s">
        <v>146</v>
      </c>
      <c r="AF36" s="91" t="str">
        <f>_xll.qlTenorBasisYieldTermStructure(,ContTenorBasis1M,,'Control Panel'!D29)</f>
        <v>obj_00396#0015</v>
      </c>
      <c r="AI36" s="64" t="s">
        <v>124</v>
      </c>
      <c r="AJ36" s="143">
        <f>IFERROR(_xll.qlInterestRateIndexFixingDate(ContBasisIndex1MCorrected,AK36),"")</f>
        <v>42473</v>
      </c>
      <c r="AK36" s="143">
        <f>_xll.qlCalendarAdvance(Calendar,$AK35,AI36,,,trigger)</f>
        <v>42475</v>
      </c>
      <c r="AL36" s="78">
        <f>IFERROR(_xll.qlIndexFixing(ContinuousBasisIndex1M,AJ36,TRUE,)-_xll.qlIndexFixing($AP$1,AJ36,TRUE,CalibrationTrigger),"")</f>
        <v>5.0451915052159013E-5</v>
      </c>
      <c r="AN36" s="143" t="str">
        <f>IFERROR(_xll.qlInterestRateIndexFixingDate(Euribor1MLegacy,AO36),"")</f>
        <v/>
      </c>
      <c r="AO36" s="143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5"/>
      <c r="AE37" s="301" t="s">
        <v>142</v>
      </c>
      <c r="AF37" s="106" t="str">
        <f>_xll.qlEuribor(,$AF$5,$AF$36)</f>
        <v>obj_00397#0016</v>
      </c>
      <c r="AI37" s="64" t="s">
        <v>124</v>
      </c>
      <c r="AJ37" s="143">
        <f>IFERROR(_xll.qlInterestRateIndexFixingDate(ContBasisIndex1MCorrected,AK37),"")</f>
        <v>42474</v>
      </c>
      <c r="AK37" s="143">
        <f>_xll.qlCalendarAdvance(Calendar,$AK36,AI37,,,trigger)</f>
        <v>42478</v>
      </c>
      <c r="AL37" s="78">
        <f>IFERROR(_xll.qlIndexFixing(ContinuousBasisIndex1M,AJ37,TRUE,)-_xll.qlIndexFixing($AP$1,AJ37,TRUE,CalibrationTrigger),"")</f>
        <v>5.0829725693812833E-5</v>
      </c>
      <c r="AN37" s="143" t="str">
        <f>IFERROR(_xll.qlInterestRateIndexFixingDate(Euribor1MLegacy,AO37),"")</f>
        <v/>
      </c>
      <c r="AO37" s="143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5"/>
      <c r="AI38" s="64" t="s">
        <v>124</v>
      </c>
      <c r="AJ38" s="143">
        <f>IFERROR(_xll.qlInterestRateIndexFixingDate(ContBasisIndex1MCorrected,AK38),"")</f>
        <v>42475</v>
      </c>
      <c r="AK38" s="143">
        <f>_xll.qlCalendarAdvance(Calendar,$AK37,AI38,,,trigger)</f>
        <v>42479</v>
      </c>
      <c r="AL38" s="78">
        <f>IFERROR(_xll.qlIndexFixing(ContinuousBasisIndex1M,AJ38,TRUE,)-_xll.qlIndexFixing($AP$1,AJ38,TRUE,CalibrationTrigger),"")</f>
        <v>5.0979579050203228E-5</v>
      </c>
      <c r="AN38" s="143" t="str">
        <f>IFERROR(_xll.qlInterestRateIndexFixingDate(Euribor1MLegacy,AO38),"")</f>
        <v/>
      </c>
      <c r="AO38" s="143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5"/>
      <c r="AE39" s="145" t="s">
        <v>147</v>
      </c>
      <c r="AF39" s="146"/>
      <c r="AI39" s="64" t="s">
        <v>124</v>
      </c>
      <c r="AJ39" s="143">
        <f>IFERROR(_xll.qlInterestRateIndexFixingDate(ContBasisIndex1MCorrected,AK39),"")</f>
        <v>42478</v>
      </c>
      <c r="AK39" s="143">
        <f>_xll.qlCalendarAdvance(Calendar,$AK38,AI39,,,trigger)</f>
        <v>42480</v>
      </c>
      <c r="AL39" s="78">
        <f>IFERROR(_xll.qlIndexFixing(ContinuousBasisIndex1M,AJ39,TRUE,)-_xll.qlIndexFixing($AP$1,AJ39,TRUE,CalibrationTrigger),"")</f>
        <v>5.1129048557640999E-5</v>
      </c>
      <c r="AN39" s="143" t="str">
        <f>IFERROR(_xll.qlInterestRateIndexFixingDate(Euribor1MLegacy,AO39),"")</f>
        <v/>
      </c>
      <c r="AO39" s="143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5"/>
      <c r="AE40" s="147" t="str">
        <f>"K_CorrectedCurve"</f>
        <v>K_CorrectedCurve</v>
      </c>
      <c r="AF40" s="148" t="str">
        <f>_xll.qlDiscountCorrectedTermStructure(,$AF$20,_xll.ohPack(ContBasisKRateHelpes_1M))</f>
        <v>obj_002b7#0012</v>
      </c>
      <c r="AI40" s="64" t="s">
        <v>124</v>
      </c>
      <c r="AJ40" s="143">
        <f>IFERROR(_xll.qlInterestRateIndexFixingDate(ContBasisIndex1MCorrected,AK40),"")</f>
        <v>42479</v>
      </c>
      <c r="AK40" s="143">
        <f>_xll.qlCalendarAdvance(Calendar,$AK39,AI40,,,trigger)</f>
        <v>42481</v>
      </c>
      <c r="AL40" s="78">
        <f>IFERROR(_xll.qlIndexFixing(ContinuousBasisIndex1M,AJ40,TRUE,)-_xll.qlIndexFixing($AP$1,AJ40,TRUE,CalibrationTrigger),"")</f>
        <v>5.1423815686929553E-5</v>
      </c>
      <c r="AN40" s="143" t="str">
        <f>IFERROR(_xll.qlInterestRateIndexFixingDate(Euribor1MLegacy,AO40),"")</f>
        <v/>
      </c>
      <c r="AO40" s="143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5"/>
      <c r="AE41" s="147" t="str">
        <f>"K_CorrectedIndex"</f>
        <v>K_CorrectedIndex</v>
      </c>
      <c r="AF41" s="106" t="str">
        <f>_xll.qlEuribor(,$AF$5,$AF$40)</f>
        <v>obj_002f1#0012</v>
      </c>
      <c r="AI41" s="64" t="s">
        <v>124</v>
      </c>
      <c r="AJ41" s="143">
        <f>IFERROR(_xll.qlInterestRateIndexFixingDate(ContBasisIndex1MCorrected,AK41),"")</f>
        <v>42480</v>
      </c>
      <c r="AK41" s="143">
        <f>_xll.qlCalendarAdvance(Calendar,$AK40,AI41,,,trigger)</f>
        <v>42482</v>
      </c>
      <c r="AL41" s="78">
        <f>IFERROR(_xll.qlIndexFixing(ContinuousBasisIndex1M,AJ41,TRUE,)-_xll.qlIndexFixing($AP$1,AJ41,TRUE,CalibrationTrigger),"")</f>
        <v>5.1499551164214518E-5</v>
      </c>
      <c r="AN41" s="143" t="str">
        <f>IFERROR(_xll.qlInterestRateIndexFixingDate(Euribor1MLegacy,AO41),"")</f>
        <v/>
      </c>
      <c r="AO41" s="143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5"/>
      <c r="AE42" s="149" t="s">
        <v>148</v>
      </c>
      <c r="AF42" s="150">
        <f>MAX(_xll.ohPack($AC$3:$AC$48))</f>
        <v>1</v>
      </c>
      <c r="AI42" s="64" t="s">
        <v>124</v>
      </c>
      <c r="AJ42" s="143">
        <f>IFERROR(_xll.qlInterestRateIndexFixingDate(ContBasisIndex1MCorrected,AK42),"")</f>
        <v>42481</v>
      </c>
      <c r="AK42" s="143">
        <f>_xll.qlCalendarAdvance(Calendar,$AK41,AI42,,,trigger)</f>
        <v>42485</v>
      </c>
      <c r="AL42" s="78">
        <f>IFERROR(_xll.qlIndexFixing(ContinuousBasisIndex1M,AJ42,TRUE,)-_xll.qlIndexFixing($AP$1,AJ42,TRUE,CalibrationTrigger),"")</f>
        <v>5.1870657449271107E-5</v>
      </c>
      <c r="AN42" s="143" t="str">
        <f>IFERROR(_xll.qlInterestRateIndexFixingDate(Euribor1MLegacy,AO42),"")</f>
        <v/>
      </c>
      <c r="AO42" s="143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5"/>
      <c r="AE43" s="151" t="s">
        <v>149</v>
      </c>
      <c r="AF43" s="152">
        <f>MIN(_xll.ohPack($AC$3:$AC$48))</f>
        <v>0.99711349562972473</v>
      </c>
      <c r="AI43" s="64" t="s">
        <v>124</v>
      </c>
      <c r="AJ43" s="143">
        <f>IFERROR(_xll.qlInterestRateIndexFixingDate(ContBasisIndex1MCorrected,AK43),"")</f>
        <v>42482</v>
      </c>
      <c r="AK43" s="143">
        <f>_xll.qlCalendarAdvance(Calendar,$AK42,AI43,,,trigger)</f>
        <v>42486</v>
      </c>
      <c r="AL43" s="78">
        <f>IFERROR(_xll.qlIndexFixing(ContinuousBasisIndex1M,AJ43,TRUE,)-_xll.qlIndexFixing($AP$1,AJ43,TRUE,CalibrationTrigger),"")</f>
        <v>5.2017835260542711E-5</v>
      </c>
      <c r="AN43" s="143" t="str">
        <f>IFERROR(_xll.qlInterestRateIndexFixingDate(Euribor1MLegacy,AO43),"")</f>
        <v/>
      </c>
      <c r="AO43" s="143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5"/>
      <c r="AI44" s="64" t="s">
        <v>124</v>
      </c>
      <c r="AJ44" s="143">
        <f>IFERROR(_xll.qlInterestRateIndexFixingDate(ContBasisIndex1MCorrected,AK44),"")</f>
        <v>42485</v>
      </c>
      <c r="AK44" s="143">
        <f>_xll.qlCalendarAdvance(Calendar,$AK43,AI44,,,trigger)</f>
        <v>42487</v>
      </c>
      <c r="AL44" s="78">
        <f>IFERROR(_xll.qlIndexFixing(ContinuousBasisIndex1M,AJ44,TRUE,)-_xll.qlIndexFixing($AP$1,AJ44,TRUE,CalibrationTrigger),"")</f>
        <v>5.2164632993179083E-5</v>
      </c>
      <c r="AN44" s="143" t="str">
        <f>IFERROR(_xll.qlInterestRateIndexFixingDate(Euribor1MLegacy,AO44),"")</f>
        <v/>
      </c>
      <c r="AO44" s="143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5"/>
      <c r="AI45" s="64" t="s">
        <v>124</v>
      </c>
      <c r="AJ45" s="143">
        <f>IFERROR(_xll.qlInterestRateIndexFixingDate(ContBasisIndex1MCorrected,AK45),"")</f>
        <v>42486</v>
      </c>
      <c r="AK45" s="143">
        <f>_xll.qlCalendarAdvance(Calendar,$AK44,AI45,,,trigger)</f>
        <v>42488</v>
      </c>
      <c r="AL45" s="78">
        <f>IFERROR(_xll.qlIndexFixing(ContinuousBasisIndex1M,AJ45,TRUE,)-_xll.qlIndexFixing($AP$1,AJ45,TRUE,CalibrationTrigger),"")</f>
        <v>5.2454091123144142E-5</v>
      </c>
      <c r="AN45" s="143" t="str">
        <f>IFERROR(_xll.qlInterestRateIndexFixingDate(Euribor1MLegacy,AO45),"")</f>
        <v/>
      </c>
      <c r="AO45" s="143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5"/>
      <c r="AI46" s="64" t="s">
        <v>124</v>
      </c>
      <c r="AJ46" s="143">
        <f>IFERROR(_xll.qlInterestRateIndexFixingDate(ContBasisIndex1MCorrected,AK46),"")</f>
        <v>42487</v>
      </c>
      <c r="AK46" s="143">
        <f>_xll.qlCalendarAdvance(Calendar,$AK45,AI46,,,trigger)</f>
        <v>42489</v>
      </c>
      <c r="AL46" s="78">
        <f>IFERROR(_xll.qlIndexFixing(ContinuousBasisIndex1M,AJ46,TRUE,)-_xll.qlIndexFixing($AP$1,AJ46,TRUE,CalibrationTrigger),"")</f>
        <v>5.259977657434689E-5</v>
      </c>
      <c r="AN46" s="143" t="str">
        <f>IFERROR(_xll.qlInterestRateIndexFixingDate(Euribor1MLegacy,AO46),"")</f>
        <v/>
      </c>
      <c r="AO46" s="143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5"/>
      <c r="AI47" s="64" t="s">
        <v>124</v>
      </c>
      <c r="AJ47" s="143">
        <f>IFERROR(_xll.qlInterestRateIndexFixingDate(ContBasisIndex1MCorrected,AK47),"")</f>
        <v>42488</v>
      </c>
      <c r="AK47" s="143">
        <f>_xll.qlCalendarAdvance(Calendar,$AK46,AI47,,,trigger)</f>
        <v>42492</v>
      </c>
      <c r="AL47" s="78">
        <f>IFERROR(_xll.qlIndexFixing(ContinuousBasisIndex1M,AJ47,TRUE,)-_xll.qlIndexFixing($AP$1,AJ47,TRUE,CalibrationTrigger),"")</f>
        <v>5.2963879063150886E-5</v>
      </c>
      <c r="AN47" s="143" t="str">
        <f>IFERROR(_xll.qlInterestRateIndexFixingDate(Euribor1MLegacy,AO47),"")</f>
        <v/>
      </c>
      <c r="AO47" s="143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5"/>
      <c r="AI48" s="64" t="s">
        <v>124</v>
      </c>
      <c r="AJ48" s="143">
        <f>IFERROR(_xll.qlInterestRateIndexFixingDate(ContBasisIndex1MCorrected,AK48),"")</f>
        <v>42489</v>
      </c>
      <c r="AK48" s="143">
        <f>_xll.qlCalendarAdvance(Calendar,$AK47,AI48,,,trigger)</f>
        <v>42493</v>
      </c>
      <c r="AL48" s="78">
        <f>IFERROR(_xll.qlIndexFixing(ContinuousBasisIndex1M,AJ48,TRUE,)-_xll.qlIndexFixing($AP$1,AJ48,TRUE,CalibrationTrigger),"")</f>
        <v>5.310824466907239E-5</v>
      </c>
      <c r="AN48" s="143" t="str">
        <f>IFERROR(_xll.qlInterestRateIndexFixingDate(Euribor1MLegacy,AO48),"")</f>
        <v/>
      </c>
      <c r="AO48" s="143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5"/>
      <c r="AG49" s="29" t="e">
        <f>_xll.ohRangeRetrieveError(#REF!)</f>
        <v>#NUM!</v>
      </c>
      <c r="AI49" s="64" t="s">
        <v>124</v>
      </c>
      <c r="AJ49" s="143">
        <f>IFERROR(_xll.qlInterestRateIndexFixingDate(ContBasisIndex1MCorrected,AK49),"")</f>
        <v>42492</v>
      </c>
      <c r="AK49" s="143">
        <f>_xll.qlCalendarAdvance(Calendar,$AK48,AI49,,,trigger)</f>
        <v>42494</v>
      </c>
      <c r="AL49" s="78">
        <f>IFERROR(_xll.qlIndexFixing(ContinuousBasisIndex1M,AJ49,TRUE,)-_xll.qlIndexFixing($AP$1,AJ49,TRUE,CalibrationTrigger),"")</f>
        <v>5.3392735749033075E-5</v>
      </c>
      <c r="AN49" s="143" t="str">
        <f>IFERROR(_xll.qlInterestRateIndexFixingDate(Euribor1MLegacy,AO49),"")</f>
        <v/>
      </c>
      <c r="AO49" s="143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5"/>
      <c r="AI50" s="64" t="s">
        <v>124</v>
      </c>
      <c r="AJ50" s="143">
        <f>IFERROR(_xll.qlInterestRateIndexFixingDate(ContBasisIndex1MCorrected,AK50),"")</f>
        <v>42493</v>
      </c>
      <c r="AK50" s="143">
        <f>_xll.qlCalendarAdvance(Calendar,$AK49,AI50,,,trigger)</f>
        <v>42495</v>
      </c>
      <c r="AL50" s="78">
        <f>IFERROR(_xll.qlIndexFixing(ContinuousBasisIndex1M,AJ50,TRUE,)-_xll.qlIndexFixing($AP$1,AJ50,TRUE,CalibrationTrigger),"")</f>
        <v>5.3465974267918881E-5</v>
      </c>
      <c r="AN50" s="143" t="str">
        <f>IFERROR(_xll.qlInterestRateIndexFixingDate(Euribor1MLegacy,AO50),"")</f>
        <v/>
      </c>
      <c r="AO50" s="143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5"/>
      <c r="AI51" s="64" t="s">
        <v>124</v>
      </c>
      <c r="AJ51" s="143">
        <f>IFERROR(_xll.qlInterestRateIndexFixingDate(ContBasisIndex1MCorrected,AK51),"")</f>
        <v>42494</v>
      </c>
      <c r="AK51" s="143">
        <f>_xll.qlCalendarAdvance(Calendar,$AK50,AI51,,,trigger)</f>
        <v>42496</v>
      </c>
      <c r="AL51" s="78">
        <f>IFERROR(_xll.qlIndexFixing(ContinuousBasisIndex1M,AJ51,TRUE,)-_xll.qlIndexFixing($AP$1,AJ51,TRUE,CalibrationTrigger),"")</f>
        <v>5.3539088015878023E-5</v>
      </c>
      <c r="AN51" s="143" t="str">
        <f>IFERROR(_xll.qlInterestRateIndexFixingDate(Euribor1MLegacy,AO51),"")</f>
        <v/>
      </c>
      <c r="AO51" s="143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5"/>
      <c r="AI52" s="64" t="s">
        <v>124</v>
      </c>
      <c r="AJ52" s="143">
        <f>IFERROR(_xll.qlInterestRateIndexFixingDate(ContBasisIndex1MCorrected,AK52),"")</f>
        <v>42495</v>
      </c>
      <c r="AK52" s="143">
        <f>_xll.qlCalendarAdvance(Calendar,$AK51,AI52,,,trigger)</f>
        <v>42499</v>
      </c>
      <c r="AL52" s="78">
        <f>IFERROR(_xll.qlIndexFixing(ContinuousBasisIndex1M,AJ52,TRUE,)-_xll.qlIndexFixing($AP$1,AJ52,TRUE,CalibrationTrigger),"")</f>
        <v>5.3966497749290045E-5</v>
      </c>
      <c r="AN52" s="143" t="str">
        <f>IFERROR(_xll.qlInterestRateIndexFixingDate(Euribor1MLegacy,AO52),"")</f>
        <v/>
      </c>
      <c r="AO52" s="143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5"/>
      <c r="AI53" s="64" t="s">
        <v>124</v>
      </c>
      <c r="AJ53" s="143">
        <f>IFERROR(_xll.qlInterestRateIndexFixingDate(ContBasisIndex1MCorrected,AK53),"")</f>
        <v>42496</v>
      </c>
      <c r="AK53" s="143">
        <f>_xll.qlCalendarAdvance(Calendar,$AK52,AI53,,,trigger)</f>
        <v>42500</v>
      </c>
      <c r="AL53" s="78">
        <f>IFERROR(_xll.qlIndexFixing(ContinuousBasisIndex1M,AJ53,TRUE,)-_xll.qlIndexFixing($AP$1,AJ53,TRUE,CalibrationTrigger),"")</f>
        <v>5.4108178094165477E-5</v>
      </c>
      <c r="AN53" s="143" t="str">
        <f>IFERROR(_xll.qlInterestRateIndexFixingDate(Euribor1MLegacy,AO53),"")</f>
        <v/>
      </c>
      <c r="AO53" s="143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5"/>
      <c r="AI54" s="64" t="s">
        <v>124</v>
      </c>
      <c r="AJ54" s="143">
        <f>IFERROR(_xll.qlInterestRateIndexFixingDate(ContBasisIndex1MCorrected,AK54),"")</f>
        <v>42499</v>
      </c>
      <c r="AK54" s="143">
        <f>_xll.qlCalendarAdvance(Calendar,$AK53,AI54,,,trigger)</f>
        <v>42501</v>
      </c>
      <c r="AL54" s="78">
        <f>IFERROR(_xll.qlIndexFixing(ContinuousBasisIndex1M,AJ54,TRUE,)-_xll.qlIndexFixing($AP$1,AJ54,TRUE,CalibrationTrigger),"")</f>
        <v>5.438724283299062E-5</v>
      </c>
      <c r="AN54" s="143" t="str">
        <f>IFERROR(_xll.qlInterestRateIndexFixingDate(Euribor1MLegacy,AO54),"")</f>
        <v/>
      </c>
      <c r="AO54" s="143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5"/>
      <c r="AI55" s="64" t="s">
        <v>124</v>
      </c>
      <c r="AJ55" s="143">
        <f>IFERROR(_xll.qlInterestRateIndexFixingDate(ContBasisIndex1MCorrected,AK55),"")</f>
        <v>42500</v>
      </c>
      <c r="AK55" s="143">
        <f>_xll.qlCalendarAdvance(Calendar,$AK54,AI55,,,trigger)</f>
        <v>42502</v>
      </c>
      <c r="AL55" s="78">
        <f>IFERROR(_xll.qlIndexFixing(ContinuousBasisIndex1M,AJ55,TRUE,)-_xll.qlIndexFixing($AP$1,AJ55,TRUE,CalibrationTrigger),"")</f>
        <v>5.4459176108689888E-5</v>
      </c>
      <c r="AN55" s="143" t="str">
        <f>IFERROR(_xll.qlInterestRateIndexFixingDate(Euribor1MLegacy,AO55),"")</f>
        <v/>
      </c>
      <c r="AO55" s="143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5"/>
      <c r="AI56" s="64" t="s">
        <v>124</v>
      </c>
      <c r="AJ56" s="143">
        <f>IFERROR(_xll.qlInterestRateIndexFixingDate(ContBasisIndex1MCorrected,AK56),"")</f>
        <v>42501</v>
      </c>
      <c r="AK56" s="143">
        <f>_xll.qlCalendarAdvance(Calendar,$AK55,AI56,,,trigger)</f>
        <v>42503</v>
      </c>
      <c r="AL56" s="78">
        <f>IFERROR(_xll.qlIndexFixing(ContinuousBasisIndex1M,AJ56,TRUE,)-_xll.qlIndexFixing($AP$1,AJ56,TRUE,CalibrationTrigger),"")</f>
        <v>5.4530985822349217E-5</v>
      </c>
      <c r="AN56" s="143" t="str">
        <f>IFERROR(_xll.qlInterestRateIndexFixingDate(Euribor1MLegacy,AO56),"")</f>
        <v/>
      </c>
      <c r="AO56" s="143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5"/>
      <c r="AI57" s="64" t="s">
        <v>124</v>
      </c>
      <c r="AJ57" s="143">
        <f>IFERROR(_xll.qlInterestRateIndexFixingDate(ContBasisIndex1MCorrected,AK57),"")</f>
        <v>42502</v>
      </c>
      <c r="AK57" s="143">
        <f>_xll.qlCalendarAdvance(Calendar,$AK56,AI57,,,trigger)</f>
        <v>42506</v>
      </c>
      <c r="AL57" s="78">
        <f>IFERROR(_xll.qlIndexFixing(ContinuousBasisIndex1M,AJ57,TRUE,)-_xll.qlIndexFixing($AP$1,AJ57,TRUE,CalibrationTrigger),"")</f>
        <v>5.4950454675549605E-5</v>
      </c>
      <c r="AN57" s="143" t="str">
        <f>IFERROR(_xll.qlInterestRateIndexFixingDate(Euribor1MLegacy,AO57),"")</f>
        <v/>
      </c>
      <c r="AO57" s="143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5"/>
      <c r="AI58" s="64" t="s">
        <v>124</v>
      </c>
      <c r="AJ58" s="143">
        <f>IFERROR(_xll.qlInterestRateIndexFixingDate(ContBasisIndex1MCorrected,AK58),"")</f>
        <v>42503</v>
      </c>
      <c r="AK58" s="143">
        <f>_xll.qlCalendarAdvance(Calendar,$AK57,AI58,,,trigger)</f>
        <v>42507</v>
      </c>
      <c r="AL58" s="78">
        <f>IFERROR(_xll.qlIndexFixing(ContinuousBasisIndex1M,AJ58,TRUE,)-_xll.qlIndexFixing($AP$1,AJ58,TRUE,CalibrationTrigger),"")</f>
        <v>5.5089538100326803E-5</v>
      </c>
      <c r="AN58" s="143" t="str">
        <f>IFERROR(_xll.qlInterestRateIndexFixingDate(Euribor1MLegacy,AO58),"")</f>
        <v/>
      </c>
      <c r="AO58" s="143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5"/>
      <c r="AI59" s="64" t="s">
        <v>124</v>
      </c>
      <c r="AJ59" s="143">
        <f>IFERROR(_xll.qlInterestRateIndexFixingDate(ContBasisIndex1MCorrected,AK59),"")</f>
        <v>42506</v>
      </c>
      <c r="AK59" s="143">
        <f>_xll.qlCalendarAdvance(Calendar,$AK58,AI59,,,trigger)</f>
        <v>42508</v>
      </c>
      <c r="AL59" s="78">
        <f>IFERROR(_xll.qlIndexFixing(ContinuousBasisIndex1M,AJ59,TRUE,)-_xll.qlIndexFixing($AP$1,AJ59,TRUE,CalibrationTrigger),"")</f>
        <v>5.5363418252276676E-5</v>
      </c>
      <c r="AN59" s="143" t="str">
        <f>IFERROR(_xll.qlInterestRateIndexFixingDate(Euribor1MLegacy,AO59),"")</f>
        <v/>
      </c>
      <c r="AO59" s="143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3">
        <f>IFERROR(_xll.qlInterestRateIndexFixingDate(ContBasisIndex1MCorrected,AK60),"")</f>
        <v>42507</v>
      </c>
      <c r="AK60" s="143">
        <f>_xll.qlCalendarAdvance(Calendar,$AK59,AI60,,,trigger)</f>
        <v>42509</v>
      </c>
      <c r="AL60" s="78">
        <f>IFERROR(_xll.qlIndexFixing(ContinuousBasisIndex1M,AJ60,TRUE,)-_xll.qlIndexFixing($AP$1,AJ60,TRUE,CalibrationTrigger),"")</f>
        <v>5.543405888569497E-5</v>
      </c>
      <c r="AN60" s="143" t="str">
        <f>IFERROR(_xll.qlInterestRateIndexFixingDate(Euribor1MLegacy,AO60),"")</f>
        <v/>
      </c>
      <c r="AO60" s="143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3">
        <f>IFERROR(_xll.qlInterestRateIndexFixingDate(ContBasisIndex1MCorrected,AK61),"")</f>
        <v>42508</v>
      </c>
      <c r="AK61" s="143">
        <f>_xll.qlCalendarAdvance(Calendar,$AK60,AI61,,,trigger)</f>
        <v>42510</v>
      </c>
      <c r="AL61" s="78">
        <f>IFERROR(_xll.qlIndexFixing(ContinuousBasisIndex1M,AJ61,TRUE,)-_xll.qlIndexFixing($AP$1,AJ61,TRUE,CalibrationTrigger),"")</f>
        <v>5.5504577173114047E-5</v>
      </c>
      <c r="AN61" s="143" t="str">
        <f>IFERROR(_xll.qlInterestRateIndexFixingDate(Euribor1MLegacy,AO61),"")</f>
        <v/>
      </c>
      <c r="AO61" s="143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3">
        <f>IFERROR(_xll.qlInterestRateIndexFixingDate(ContBasisIndex1MCorrected,AK62),"")</f>
        <v>42509</v>
      </c>
      <c r="AK62" s="143">
        <f>_xll.qlCalendarAdvance(Calendar,$AK61,AI62,,,trigger)</f>
        <v>42513</v>
      </c>
      <c r="AL62" s="78">
        <f>IFERROR(_xll.qlIndexFixing(ContinuousBasisIndex1M,AJ62,TRUE,)-_xll.qlIndexFixing($AP$1,AJ62,TRUE,CalibrationTrigger),"")</f>
        <v>5.5916310412874697E-5</v>
      </c>
      <c r="AN62" s="143" t="str">
        <f>IFERROR(_xll.qlInterestRateIndexFixingDate(Euribor1MLegacy,AO62),"")</f>
        <v/>
      </c>
      <c r="AO62" s="143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3">
        <f>IFERROR(_xll.qlInterestRateIndexFixingDate(ContBasisIndex1MCorrected,AK63),"")</f>
        <v>42510</v>
      </c>
      <c r="AK63" s="143">
        <f>_xll.qlCalendarAdvance(Calendar,$AK62,AI63,,,trigger)</f>
        <v>42514</v>
      </c>
      <c r="AL63" s="78">
        <f>IFERROR(_xll.qlIndexFixing(ContinuousBasisIndex1M,AJ63,TRUE,)-_xll.qlIndexFixing($AP$1,AJ63,TRUE,CalibrationTrigger),"")</f>
        <v>5.6052822628598932E-5</v>
      </c>
      <c r="AN63" s="144" t="str">
        <f>IFERROR(_xll.qlInterestRateIndexFixingDate(Euribor1MLegacy,AO63),"")</f>
        <v/>
      </c>
      <c r="AO63" s="144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3">
        <f>IFERROR(_xll.qlInterestRateIndexFixingDate(ContBasisIndex1MCorrected,AK64),"")</f>
        <v>42513</v>
      </c>
      <c r="AK64" s="143">
        <f>_xll.qlCalendarAdvance(Calendar,$AK63,AI64,,,trigger)</f>
        <v>42515</v>
      </c>
      <c r="AL64" s="78">
        <f>IFERROR(_xll.qlIndexFixing(ContinuousBasisIndex1M,AJ64,TRUE,)-_xll.qlIndexFixing($AP$1,AJ64,TRUE,CalibrationTrigger),"")</f>
        <v>5.6321569776458455E-5</v>
      </c>
    </row>
    <row r="65" spans="35:38">
      <c r="AI65" s="64" t="s">
        <v>124</v>
      </c>
      <c r="AJ65" s="143">
        <f>IFERROR(_xll.qlInterestRateIndexFixingDate(ContBasisIndex1MCorrected,AK65),"")</f>
        <v>42514</v>
      </c>
      <c r="AK65" s="143">
        <f>_xll.qlCalendarAdvance(Calendar,$AK64,AI65,,,trigger)</f>
        <v>42516</v>
      </c>
      <c r="AL65" s="78">
        <f>IFERROR(_xll.qlIndexFixing(ContinuousBasisIndex1M,AJ65,TRUE,)-_xll.qlIndexFixing($AP$1,AJ65,TRUE,CalibrationTrigger),"")</f>
        <v>5.6390930456423627E-5</v>
      </c>
    </row>
    <row r="66" spans="35:38">
      <c r="AI66" s="64" t="s">
        <v>124</v>
      </c>
      <c r="AJ66" s="143">
        <f>IFERROR(_xll.qlInterestRateIndexFixingDate(ContBasisIndex1MCorrected,AK66),"")</f>
        <v>42515</v>
      </c>
      <c r="AK66" s="143">
        <f>_xll.qlCalendarAdvance(Calendar,$AK65,AI66,,,trigger)</f>
        <v>42517</v>
      </c>
      <c r="AL66" s="78">
        <f>IFERROR(_xll.qlIndexFixing(ContinuousBasisIndex1M,AJ66,TRUE,)-_xll.qlIndexFixing($AP$1,AJ66,TRUE,CalibrationTrigger),"")</f>
        <v>5.6460169985735054E-5</v>
      </c>
    </row>
    <row r="67" spans="35:38">
      <c r="AI67" s="64" t="s">
        <v>124</v>
      </c>
      <c r="AJ67" s="143">
        <f>IFERROR(_xll.qlInterestRateIndexFixingDate(ContBasisIndex1MCorrected,AK67),"")</f>
        <v>42516</v>
      </c>
      <c r="AK67" s="143">
        <f>_xll.qlCalendarAdvance(Calendar,$AK66,AI67,,,trigger)</f>
        <v>42520</v>
      </c>
      <c r="AL67" s="78">
        <f>IFERROR(_xll.qlIndexFixing(ContinuousBasisIndex1M,AJ67,TRUE,)-_xll.qlIndexFixing($AP$1,AJ67,TRUE,CalibrationTrigger),"")</f>
        <v>5.6864244304256732E-5</v>
      </c>
    </row>
    <row r="68" spans="35:38">
      <c r="AI68" s="64" t="s">
        <v>124</v>
      </c>
      <c r="AJ68" s="143">
        <f>IFERROR(_xll.qlInterestRateIndexFixingDate(ContBasisIndex1MCorrected,AK68),"")</f>
        <v>42517</v>
      </c>
      <c r="AK68" s="143">
        <f>_xll.qlCalendarAdvance(Calendar,$AK67,AI68,,,trigger)</f>
        <v>42521</v>
      </c>
      <c r="AL68" s="78">
        <f>IFERROR(_xll.qlIndexFixing(ContinuousBasisIndex1M,AJ68,TRUE,)-_xll.qlIndexFixing($AP$1,AJ68,TRUE,CalibrationTrigger),"")</f>
        <v>5.6932819135102619E-5</v>
      </c>
    </row>
    <row r="69" spans="35:38">
      <c r="AI69" s="64" t="s">
        <v>124</v>
      </c>
      <c r="AJ69" s="143">
        <f>IFERROR(_xll.qlInterestRateIndexFixingDate(ContBasisIndex1MCorrected,AK69),"")</f>
        <v>42520</v>
      </c>
      <c r="AK69" s="143">
        <f>_xll.qlCalendarAdvance(Calendar,$AK68,AI69,,,trigger)</f>
        <v>42522</v>
      </c>
      <c r="AL69" s="78">
        <f>IFERROR(_xll.qlIndexFixing(ContinuousBasisIndex1M,AJ69,TRUE,)-_xll.qlIndexFixing($AP$1,AJ69,TRUE,CalibrationTrigger),"")</f>
        <v>5.7066604938871279E-5</v>
      </c>
    </row>
    <row r="70" spans="35:38">
      <c r="AI70" s="64" t="s">
        <v>124</v>
      </c>
      <c r="AJ70" s="143">
        <f>IFERROR(_xll.qlInterestRateIndexFixingDate(ContBasisIndex1MCorrected,AK70),"")</f>
        <v>42521</v>
      </c>
      <c r="AK70" s="143">
        <f>_xll.qlCalendarAdvance(Calendar,$AK69,AI70,,,trigger)</f>
        <v>42523</v>
      </c>
      <c r="AL70" s="78">
        <f>IFERROR(_xll.qlIndexFixing(ContinuousBasisIndex1M,AJ70,TRUE,)-_xll.qlIndexFixing($AP$1,AJ70,TRUE,CalibrationTrigger),"")</f>
        <v>5.7329969466723973E-5</v>
      </c>
    </row>
    <row r="71" spans="35:38">
      <c r="AI71" s="64" t="s">
        <v>124</v>
      </c>
      <c r="AJ71" s="143">
        <f>IFERROR(_xll.qlInterestRateIndexFixingDate(ContBasisIndex1MCorrected,AK71),"")</f>
        <v>42522</v>
      </c>
      <c r="AK71" s="143">
        <f>_xll.qlCalendarAdvance(Calendar,$AK70,AI71,,,trigger)</f>
        <v>42524</v>
      </c>
      <c r="AL71" s="78">
        <f>IFERROR(_xll.qlIndexFixing(ContinuousBasisIndex1M,AJ71,TRUE,)-_xll.qlIndexFixing($AP$1,AJ71,TRUE,CalibrationTrigger),"")</f>
        <v>5.7397942828341271E-5</v>
      </c>
    </row>
    <row r="72" spans="35:38">
      <c r="AI72" s="64" t="s">
        <v>124</v>
      </c>
      <c r="AJ72" s="143">
        <f>IFERROR(_xll.qlInterestRateIndexFixingDate(ContBasisIndex1MCorrected,AK72),"")</f>
        <v>42523</v>
      </c>
      <c r="AK72" s="143">
        <f>_xll.qlCalendarAdvance(Calendar,$AK71,AI72,,,trigger)</f>
        <v>42527</v>
      </c>
      <c r="AL72" s="78">
        <f>IFERROR(_xll.qlIndexFixing(ContinuousBasisIndex1M,AJ72,TRUE,)-_xll.qlIndexFixing($AP$1,AJ72,TRUE,CalibrationTrigger),"")</f>
        <v>5.7730124086496915E-5</v>
      </c>
    </row>
    <row r="73" spans="35:38">
      <c r="AI73" s="64" t="s">
        <v>124</v>
      </c>
      <c r="AJ73" s="143">
        <f>IFERROR(_xll.qlInterestRateIndexFixingDate(ContBasisIndex1MCorrected,AK73),"")</f>
        <v>42524</v>
      </c>
      <c r="AK73" s="143">
        <f>_xll.qlCalendarAdvance(Calendar,$AK72,AI73,,,trigger)</f>
        <v>42528</v>
      </c>
      <c r="AL73" s="78">
        <f>IFERROR(_xll.qlIndexFixing(ContinuousBasisIndex1M,AJ73,TRUE,)-_xll.qlIndexFixing($AP$1,AJ73,TRUE,CalibrationTrigger),"")</f>
        <v>5.7861749545029539E-5</v>
      </c>
    </row>
    <row r="74" spans="35:38">
      <c r="AI74" s="64" t="s">
        <v>124</v>
      </c>
      <c r="AJ74" s="143">
        <f>IFERROR(_xll.qlInterestRateIndexFixingDate(ContBasisIndex1MCorrected,AK74),"")</f>
        <v>42527</v>
      </c>
      <c r="AK74" s="143">
        <f>_xll.qlCalendarAdvance(Calendar,$AK73,AI74,,,trigger)</f>
        <v>42529</v>
      </c>
      <c r="AL74" s="78">
        <f>IFERROR(_xll.qlIndexFixing(ContinuousBasisIndex1M,AJ74,TRUE,)-_xll.qlIndexFixing($AP$1,AJ74,TRUE,CalibrationTrigger),"")</f>
        <v>5.799301674480617E-5</v>
      </c>
    </row>
    <row r="75" spans="35:38">
      <c r="AI75" s="64" t="s">
        <v>124</v>
      </c>
      <c r="AJ75" s="143">
        <f>IFERROR(_xll.qlInterestRateIndexFixingDate(ContBasisIndex1MCorrected,AK75),"")</f>
        <v>42528</v>
      </c>
      <c r="AK75" s="143">
        <f>_xll.qlCalendarAdvance(Calendar,$AK74,AI75,,,trigger)</f>
        <v>42530</v>
      </c>
      <c r="AL75" s="78">
        <f>IFERROR(_xll.qlIndexFixing(ContinuousBasisIndex1M,AJ75,TRUE,)-_xll.qlIndexFixing($AP$1,AJ75,TRUE,CalibrationTrigger),"")</f>
        <v>5.8251422869054492E-5</v>
      </c>
    </row>
    <row r="76" spans="35:38">
      <c r="AI76" s="64" t="s">
        <v>124</v>
      </c>
      <c r="AJ76" s="143">
        <f>IFERROR(_xll.qlInterestRateIndexFixingDate(ContBasisIndex1MCorrected,AK76),"")</f>
        <v>42529</v>
      </c>
      <c r="AK76" s="143">
        <f>_xll.qlCalendarAdvance(Calendar,$AK75,AI76,,,trigger)</f>
        <v>42531</v>
      </c>
      <c r="AL76" s="78">
        <f>IFERROR(_xll.qlIndexFixing(ContinuousBasisIndex1M,AJ76,TRUE,)-_xll.qlIndexFixing($AP$1,AJ76,TRUE,CalibrationTrigger),"")</f>
        <v>5.8318212341836734E-5</v>
      </c>
    </row>
    <row r="77" spans="35:38">
      <c r="AI77" s="64" t="s">
        <v>124</v>
      </c>
      <c r="AJ77" s="143">
        <f>IFERROR(_xll.qlInterestRateIndexFixingDate(ContBasisIndex1MCorrected,AK77),"")</f>
        <v>42530</v>
      </c>
      <c r="AK77" s="143">
        <f>_xll.qlCalendarAdvance(Calendar,$AK76,AI77,,,trigger)</f>
        <v>42534</v>
      </c>
      <c r="AL77" s="78">
        <f>IFERROR(_xll.qlIndexFixing(ContinuousBasisIndex1M,AJ77,TRUE,)-_xll.qlIndexFixing($AP$1,AJ77,TRUE,CalibrationTrigger),"")</f>
        <v>5.8644347328939972E-5</v>
      </c>
    </row>
    <row r="78" spans="35:38">
      <c r="AI78" s="64" t="s">
        <v>124</v>
      </c>
      <c r="AJ78" s="143">
        <f>IFERROR(_xll.qlInterestRateIndexFixingDate(ContBasisIndex1MCorrected,AK78),"")</f>
        <v>42531</v>
      </c>
      <c r="AK78" s="143">
        <f>_xll.qlCalendarAdvance(Calendar,$AK77,AI78,,,trigger)</f>
        <v>42535</v>
      </c>
      <c r="AL78" s="78">
        <f>IFERROR(_xll.qlIndexFixing(ContinuousBasisIndex1M,AJ78,TRUE,)-_xll.qlIndexFixing($AP$1,AJ78,TRUE,CalibrationTrigger),"")</f>
        <v>5.8773546752100003E-5</v>
      </c>
    </row>
    <row r="79" spans="35:38">
      <c r="AI79" s="64" t="s">
        <v>124</v>
      </c>
      <c r="AJ79" s="143">
        <f>IFERROR(_xll.qlInterestRateIndexFixingDate(ContBasisIndex1MCorrected,AK79),"")</f>
        <v>42534</v>
      </c>
      <c r="AK79" s="143">
        <f>_xll.qlCalendarAdvance(Calendar,$AK78,AI79,,,trigger)</f>
        <v>42536</v>
      </c>
      <c r="AL79" s="78">
        <f>IFERROR(_xll.qlIndexFixing(ContinuousBasisIndex1M,AJ79,TRUE,)-_xll.qlIndexFixing($AP$1,AJ79,TRUE,CalibrationTrigger),"")</f>
        <v>5.890239180006418E-5</v>
      </c>
    </row>
    <row r="80" spans="35:38">
      <c r="AI80" s="64" t="s">
        <v>124</v>
      </c>
      <c r="AJ80" s="143">
        <f>IFERROR(_xll.qlInterestRateIndexFixingDate(ContBasisIndex1MCorrected,AK80),"")</f>
        <v>42535</v>
      </c>
      <c r="AK80" s="143">
        <f>_xll.qlCalendarAdvance(Calendar,$AK79,AI80,,,trigger)</f>
        <v>42537</v>
      </c>
      <c r="AL80" s="78">
        <f>IFERROR(_xll.qlIndexFixing(ContinuousBasisIndex1M,AJ80,TRUE,)-_xll.qlIndexFixing($AP$1,AJ80,TRUE,CalibrationTrigger),"")</f>
        <v>5.9155823453477252E-5</v>
      </c>
    </row>
    <row r="81" spans="35:38">
      <c r="AI81" s="64" t="s">
        <v>124</v>
      </c>
      <c r="AJ81" s="143">
        <f>IFERROR(_xll.qlInterestRateIndexFixingDate(ContBasisIndex1MCorrected,AK81),"")</f>
        <v>42536</v>
      </c>
      <c r="AK81" s="143">
        <f>_xll.qlCalendarAdvance(Calendar,$AK80,AI81,,,trigger)</f>
        <v>42538</v>
      </c>
      <c r="AL81" s="78">
        <f>IFERROR(_xll.qlIndexFixing(ContinuousBasisIndex1M,AJ81,TRUE,)-_xll.qlIndexFixing($AP$1,AJ81,TRUE,CalibrationTrigger),"")</f>
        <v>5.9221373273686193E-5</v>
      </c>
    </row>
    <row r="82" spans="35:38">
      <c r="AI82" s="64" t="s">
        <v>124</v>
      </c>
      <c r="AJ82" s="143">
        <f>IFERROR(_xll.qlInterestRateIndexFixingDate(ContBasisIndex1MCorrected,AK82),"")</f>
        <v>42537</v>
      </c>
      <c r="AK82" s="143">
        <f>_xll.qlCalendarAdvance(Calendar,$AK81,AI82,,,trigger)</f>
        <v>42541</v>
      </c>
      <c r="AL82" s="78">
        <f>IFERROR(_xll.qlIndexFixing(ContinuousBasisIndex1M,AJ82,TRUE,)-_xll.qlIndexFixing($AP$1,AJ82,TRUE,CalibrationTrigger),"")</f>
        <v>5.9541319125777648E-5</v>
      </c>
    </row>
    <row r="83" spans="35:38">
      <c r="AI83" s="64" t="s">
        <v>124</v>
      </c>
      <c r="AJ83" s="143">
        <f>IFERROR(_xll.qlInterestRateIndexFixingDate(ContBasisIndex1MCorrected,AK83),"")</f>
        <v>42538</v>
      </c>
      <c r="AK83" s="143">
        <f>_xll.qlCalendarAdvance(Calendar,$AK82,AI83,,,trigger)</f>
        <v>42542</v>
      </c>
      <c r="AL83" s="78">
        <f>IFERROR(_xll.qlIndexFixing(ContinuousBasisIndex1M,AJ83,TRUE,)-_xll.qlIndexFixing($AP$1,AJ83,TRUE,CalibrationTrigger),"")</f>
        <v>5.9668048539407437E-5</v>
      </c>
    </row>
    <row r="84" spans="35:38">
      <c r="AI84" s="64" t="s">
        <v>124</v>
      </c>
      <c r="AJ84" s="143">
        <f>IFERROR(_xll.qlInterestRateIndexFixingDate(ContBasisIndex1MCorrected,AK84),"")</f>
        <v>42541</v>
      </c>
      <c r="AK84" s="143">
        <f>_xll.qlCalendarAdvance(Calendar,$AK83,AI84,,,trigger)</f>
        <v>42543</v>
      </c>
      <c r="AL84" s="78">
        <f>IFERROR(_xll.qlIndexFixing(ContinuousBasisIndex1M,AJ84,TRUE,)-_xll.qlIndexFixing($AP$1,AJ84,TRUE,CalibrationTrigger),"")</f>
        <v>5.9794427128334604E-5</v>
      </c>
    </row>
    <row r="85" spans="35:38">
      <c r="AI85" s="64" t="s">
        <v>124</v>
      </c>
      <c r="AJ85" s="143">
        <f>IFERROR(_xll.qlInterestRateIndexFixingDate(ContBasisIndex1MCorrected,AK85),"")</f>
        <v>42542</v>
      </c>
      <c r="AK85" s="143">
        <f>_xll.qlCalendarAdvance(Calendar,$AK84,AI85,,,trigger)</f>
        <v>42544</v>
      </c>
      <c r="AL85" s="78">
        <f>IFERROR(_xll.qlIndexFixing(ContinuousBasisIndex1M,AJ85,TRUE,)-_xll.qlIndexFixing($AP$1,AJ85,TRUE,CalibrationTrigger),"")</f>
        <v>6.0042934232062972E-5</v>
      </c>
    </row>
    <row r="86" spans="35:38">
      <c r="AI86" s="64" t="s">
        <v>124</v>
      </c>
      <c r="AJ86" s="143">
        <f>IFERROR(_xll.qlInterestRateIndexFixingDate(ContBasisIndex1MCorrected,AK86),"")</f>
        <v>42543</v>
      </c>
      <c r="AK86" s="143">
        <f>_xll.qlCalendarAdvance(Calendar,$AK85,AI86,,,trigger)</f>
        <v>42545</v>
      </c>
      <c r="AL86" s="78">
        <f>IFERROR(_xll.qlIndexFixing(ContinuousBasisIndex1M,AJ86,TRUE,)-_xll.qlIndexFixing($AP$1,AJ86,TRUE,CalibrationTrigger),"")</f>
        <v>6.0107256654532044E-5</v>
      </c>
    </row>
    <row r="87" spans="35:38">
      <c r="AI87" s="64" t="s">
        <v>124</v>
      </c>
      <c r="AJ87" s="143">
        <f>IFERROR(_xll.qlInterestRateIndexFixingDate(ContBasisIndex1MCorrected,AK87),"")</f>
        <v>42544</v>
      </c>
      <c r="AK87" s="143">
        <f>_xll.qlCalendarAdvance(Calendar,$AK86,AI87,,,trigger)</f>
        <v>42548</v>
      </c>
      <c r="AL87" s="78">
        <f>IFERROR(_xll.qlIndexFixing(ContinuousBasisIndex1M,AJ87,TRUE,)-_xll.qlIndexFixing($AP$1,AJ87,TRUE,CalibrationTrigger),"")</f>
        <v>6.0421075100514088E-5</v>
      </c>
    </row>
    <row r="88" spans="35:38">
      <c r="AI88" s="64" t="s">
        <v>124</v>
      </c>
      <c r="AJ88" s="143">
        <f>IFERROR(_xll.qlInterestRateIndexFixingDate(ContBasisIndex1MCorrected,AK88),"")</f>
        <v>42545</v>
      </c>
      <c r="AK88" s="143">
        <f>_xll.qlCalendarAdvance(Calendar,$AK87,AI88,,,trigger)</f>
        <v>42549</v>
      </c>
      <c r="AL88" s="78">
        <f>IFERROR(_xll.qlIndexFixing(ContinuousBasisIndex1M,AJ88,TRUE,)-_xll.qlIndexFixing($AP$1,AJ88,TRUE,CalibrationTrigger),"")</f>
        <v>6.0545340708983986E-5</v>
      </c>
    </row>
    <row r="89" spans="35:38">
      <c r="AI89" s="64" t="s">
        <v>124</v>
      </c>
      <c r="AJ89" s="143">
        <f>IFERROR(_xll.qlInterestRateIndexFixingDate(ContBasisIndex1MCorrected,AK89),"")</f>
        <v>42548</v>
      </c>
      <c r="AK89" s="143">
        <f>_xll.qlCalendarAdvance(Calendar,$AK88,AI89,,,trigger)</f>
        <v>42550</v>
      </c>
      <c r="AL89" s="78">
        <f>IFERROR(_xll.qlIndexFixing(ContinuousBasisIndex1M,AJ89,TRUE,)-_xll.qlIndexFixing($AP$1,AJ89,TRUE,CalibrationTrigger),"")</f>
        <v>6.0669258915346802E-5</v>
      </c>
    </row>
    <row r="90" spans="35:38">
      <c r="AI90" s="64" t="s">
        <v>124</v>
      </c>
      <c r="AJ90" s="143">
        <f>IFERROR(_xll.qlInterestRateIndexFixingDate(ContBasisIndex1MCorrected,AK90),"")</f>
        <v>42549</v>
      </c>
      <c r="AK90" s="143">
        <f>_xll.qlCalendarAdvance(Calendar,$AK89,AI90,,,trigger)</f>
        <v>42551</v>
      </c>
      <c r="AL90" s="78">
        <f>IFERROR(_xll.qlIndexFixing(ContinuousBasisIndex1M,AJ90,TRUE,)-_xll.qlIndexFixing($AP$1,AJ90,TRUE,CalibrationTrigger),"")</f>
        <v>6.0732654473759015E-5</v>
      </c>
    </row>
    <row r="91" spans="35:38">
      <c r="AI91" s="64" t="s">
        <v>124</v>
      </c>
      <c r="AJ91" s="143">
        <f>IFERROR(_xll.qlInterestRateIndexFixingDate(ContBasisIndex1MCorrected,AK91),"")</f>
        <v>42550</v>
      </c>
      <c r="AK91" s="143">
        <f>_xll.qlCalendarAdvance(Calendar,$AK90,AI91,,,trigger)</f>
        <v>42552</v>
      </c>
      <c r="AL91" s="78">
        <f>IFERROR(_xll.qlIndexFixing(ContinuousBasisIndex1M,AJ91,TRUE,)-_xll.qlIndexFixing($AP$1,AJ91,TRUE,CalibrationTrigger),"")</f>
        <v>6.0975942067166902E-5</v>
      </c>
    </row>
    <row r="92" spans="35:38">
      <c r="AI92" s="64" t="s">
        <v>124</v>
      </c>
      <c r="AJ92" s="143">
        <f>IFERROR(_xll.qlInterestRateIndexFixingDate(ContBasisIndex1MCorrected,AK92),"")</f>
        <v>42551</v>
      </c>
      <c r="AK92" s="143">
        <f>_xll.qlCalendarAdvance(Calendar,$AK91,AI92,,,trigger)</f>
        <v>42555</v>
      </c>
      <c r="AL92" s="78">
        <f>IFERROR(_xll.qlIndexFixing(ContinuousBasisIndex1M,AJ92,TRUE,)-_xll.qlIndexFixing($AP$1,AJ92,TRUE,CalibrationTrigger),"")</f>
        <v>6.1343025335465658E-5</v>
      </c>
    </row>
    <row r="93" spans="35:38">
      <c r="AI93" s="64" t="s">
        <v>124</v>
      </c>
      <c r="AJ93" s="143">
        <f>IFERROR(_xll.qlInterestRateIndexFixingDate(ContBasisIndex1MCorrected,AK93),"")</f>
        <v>42552</v>
      </c>
      <c r="AK93" s="143">
        <f>_xll.qlCalendarAdvance(Calendar,$AK92,AI93,,,trigger)</f>
        <v>42556</v>
      </c>
      <c r="AL93" s="78">
        <f>IFERROR(_xll.qlIndexFixing(ContinuousBasisIndex1M,AJ93,TRUE,)-_xll.qlIndexFixing($AP$1,AJ93,TRUE,CalibrationTrigger),"")</f>
        <v>6.1464697449140765E-5</v>
      </c>
    </row>
    <row r="94" spans="35:38">
      <c r="AI94" s="64" t="s">
        <v>124</v>
      </c>
      <c r="AJ94" s="143">
        <f>IFERROR(_xll.qlInterestRateIndexFixingDate(ContBasisIndex1MCorrected,AK94),"")</f>
        <v>42555</v>
      </c>
      <c r="AK94" s="143">
        <f>_xll.qlCalendarAdvance(Calendar,$AK93,AI94,,,trigger)</f>
        <v>42557</v>
      </c>
      <c r="AL94" s="78">
        <f>IFERROR(_xll.qlIndexFixing(ContinuousBasisIndex1M,AJ94,TRUE,)-_xll.qlIndexFixing($AP$1,AJ94,TRUE,CalibrationTrigger),"")</f>
        <v>6.1703732158897504E-5</v>
      </c>
    </row>
    <row r="95" spans="35:38">
      <c r="AI95" s="64" t="s">
        <v>124</v>
      </c>
      <c r="AJ95" s="143">
        <f>IFERROR(_xll.qlInterestRateIndexFixingDate(ContBasisIndex1MCorrected,AK95),"")</f>
        <v>42556</v>
      </c>
      <c r="AK95" s="143">
        <f>_xll.qlCalendarAdvance(Calendar,$AK94,AI95,,,trigger)</f>
        <v>42558</v>
      </c>
      <c r="AL95" s="78">
        <f>IFERROR(_xll.qlIndexFixing(ContinuousBasisIndex1M,AJ95,TRUE,)-_xll.qlIndexFixing($AP$1,AJ95,TRUE,CalibrationTrigger),"")</f>
        <v>6.1765749993364372E-5</v>
      </c>
    </row>
    <row r="96" spans="35:38">
      <c r="AI96" s="64" t="s">
        <v>124</v>
      </c>
      <c r="AJ96" s="143">
        <f>IFERROR(_xll.qlInterestRateIndexFixingDate(ContBasisIndex1MCorrected,AK96),"")</f>
        <v>42557</v>
      </c>
      <c r="AK96" s="143">
        <f>_xll.qlCalendarAdvance(Calendar,$AK95,AI96,,,trigger)</f>
        <v>42559</v>
      </c>
      <c r="AL96" s="78">
        <f>IFERROR(_xll.qlIndexFixing(ContinuousBasisIndex1M,AJ96,TRUE,)-_xll.qlIndexFixing($AP$1,AJ96,TRUE,CalibrationTrigger),"")</f>
        <v>6.1827653813458644E-5</v>
      </c>
    </row>
    <row r="97" spans="35:38">
      <c r="AI97" s="64" t="s">
        <v>124</v>
      </c>
      <c r="AJ97" s="143">
        <f>IFERROR(_xll.qlInterestRateIndexFixingDate(ContBasisIndex1MCorrected,AK97),"")</f>
        <v>42558</v>
      </c>
      <c r="AK97" s="143">
        <f>_xll.qlCalendarAdvance(Calendar,$AK96,AI97,,,trigger)</f>
        <v>42562</v>
      </c>
      <c r="AL97" s="78">
        <f>IFERROR(_xll.qlIndexFixing(ContinuousBasisIndex1M,AJ97,TRUE,)-_xll.qlIndexFixing($AP$1,AJ97,TRUE,CalibrationTrigger),"")</f>
        <v>6.2187530607629889E-5</v>
      </c>
    </row>
    <row r="98" spans="35:38">
      <c r="AI98" s="64" t="s">
        <v>124</v>
      </c>
      <c r="AJ98" s="143">
        <f>IFERROR(_xll.qlInterestRateIndexFixingDate(ContBasisIndex1MCorrected,AK98),"")</f>
        <v>42559</v>
      </c>
      <c r="AK98" s="143">
        <f>_xll.qlCalendarAdvance(Calendar,$AK97,AI98,,,trigger)</f>
        <v>42563</v>
      </c>
      <c r="AL98" s="78">
        <f>IFERROR(_xll.qlIndexFixing(ContinuousBasisIndex1M,AJ98,TRUE,)-_xll.qlIndexFixing($AP$1,AJ98,TRUE,CalibrationTrigger),"")</f>
        <v>6.2306807503087654E-5</v>
      </c>
    </row>
    <row r="99" spans="35:38">
      <c r="AI99" s="64" t="s">
        <v>124</v>
      </c>
      <c r="AJ99" s="143">
        <f>IFERROR(_xll.qlInterestRateIndexFixingDate(ContBasisIndex1MCorrected,AK99),"")</f>
        <v>42562</v>
      </c>
      <c r="AK99" s="143">
        <f>_xll.qlCalendarAdvance(Calendar,$AK98,AI99,,,trigger)</f>
        <v>42564</v>
      </c>
      <c r="AL99" s="78">
        <f>IFERROR(_xll.qlIndexFixing(ContinuousBasisIndex1M,AJ99,TRUE,)-_xll.qlIndexFixing($AP$1,AJ99,TRUE,CalibrationTrigger),"")</f>
        <v>6.2541060990623301E-5</v>
      </c>
    </row>
    <row r="100" spans="35:38">
      <c r="AI100" s="64" t="s">
        <v>124</v>
      </c>
      <c r="AJ100" s="143">
        <f>IFERROR(_xll.qlInterestRateIndexFixingDate(ContBasisIndex1MCorrected,AK100),"")</f>
        <v>42563</v>
      </c>
      <c r="AK100" s="143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6.2601886407220864E-5</v>
      </c>
    </row>
    <row r="101" spans="35:38">
      <c r="AI101" s="64" t="s">
        <v>124</v>
      </c>
      <c r="AJ101" s="143">
        <f>IFERROR(_xll.qlInterestRateIndexFixingDate(ContBasisIndex1MCorrected,AK101),"")</f>
        <v>42564</v>
      </c>
      <c r="AK101" s="143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6.2662598944556933E-5</v>
      </c>
    </row>
    <row r="102" spans="35:38">
      <c r="AI102" s="64" t="s">
        <v>124</v>
      </c>
      <c r="AJ102" s="143">
        <f>IFERROR(_xll.qlInterestRateIndexFixingDate(ContBasisIndex1MCorrected,AK102),"")</f>
        <v>42565</v>
      </c>
      <c r="AK102" s="143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6.3015341865881556E-5</v>
      </c>
    </row>
    <row r="103" spans="35:38">
      <c r="AI103" s="64" t="s">
        <v>124</v>
      </c>
      <c r="AJ103" s="143">
        <f>IFERROR(_xll.qlInterestRateIndexFixingDate(ContBasisIndex1MCorrected,AK103),"")</f>
        <v>42566</v>
      </c>
      <c r="AK103" s="143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6.3132247678653226E-5</v>
      </c>
    </row>
    <row r="104" spans="35:38">
      <c r="AI104" s="64" t="s">
        <v>124</v>
      </c>
      <c r="AJ104" s="143">
        <f>IFERROR(_xll.qlInterestRateIndexFixingDate(ContBasisIndex1MCorrected,AK104),"")</f>
        <v>42569</v>
      </c>
      <c r="AK104" s="143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6.336176841506818E-5</v>
      </c>
    </row>
    <row r="105" spans="35:38">
      <c r="AI105" s="64" t="s">
        <v>124</v>
      </c>
      <c r="AJ105" s="143">
        <f>IFERROR(_xll.qlInterestRateIndexFixingDate(ContBasisIndex1MCorrected,AK105),"")</f>
        <v>42570</v>
      </c>
      <c r="AK105" s="143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6.3421413328546006E-5</v>
      </c>
    </row>
    <row r="106" spans="35:38">
      <c r="AI106" s="64" t="s">
        <v>124</v>
      </c>
      <c r="AJ106" s="143">
        <f>IFERROR(_xll.qlInterestRateIndexFixingDate(ContBasisIndex1MCorrected,AK106),"")</f>
        <v>42571</v>
      </c>
      <c r="AK106" s="143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6.3480946477520797E-5</v>
      </c>
    </row>
    <row r="107" spans="35:38">
      <c r="AI107" s="64" t="s">
        <v>124</v>
      </c>
      <c r="AJ107" s="143">
        <f>IFERROR(_xll.qlInterestRateIndexFixingDate(ContBasisIndex1MCorrected,AK107),"")</f>
        <v>42572</v>
      </c>
      <c r="AK107" s="143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6.3826627566435784E-5</v>
      </c>
    </row>
    <row r="108" spans="35:38">
      <c r="AI108" s="64" t="s">
        <v>124</v>
      </c>
      <c r="AJ108" s="143">
        <f>IFERROR(_xll.qlInterestRateIndexFixingDate(ContBasisIndex1MCorrected,AK108),"")</f>
        <v>42573</v>
      </c>
      <c r="AK108" s="143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6.3941186263158194E-5</v>
      </c>
    </row>
    <row r="109" spans="35:38">
      <c r="AI109" s="64" t="s">
        <v>124</v>
      </c>
      <c r="AJ109" s="143">
        <f>IFERROR(_xll.qlInterestRateIndexFixingDate(ContBasisIndex1MCorrected,AK109),"")</f>
        <v>42576</v>
      </c>
      <c r="AK109" s="143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6.4166022343977412E-5</v>
      </c>
    </row>
    <row r="110" spans="35:38">
      <c r="AI110" s="64" t="s">
        <v>124</v>
      </c>
      <c r="AJ110" s="143">
        <f>IFERROR(_xll.qlInterestRateIndexFixingDate(ContBasisIndex1MCorrected,AK110),"")</f>
        <v>42577</v>
      </c>
      <c r="AK110" s="143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6.4224518206146275E-5</v>
      </c>
    </row>
    <row r="111" spans="35:38">
      <c r="AI111" s="64" t="s">
        <v>124</v>
      </c>
      <c r="AJ111" s="143">
        <f>IFERROR(_xll.qlInterestRateIndexFixingDate(ContBasisIndex1MCorrected,AK111),"")</f>
        <v>42578</v>
      </c>
      <c r="AK111" s="143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6.4392849829257234E-5</v>
      </c>
    </row>
    <row r="112" spans="35:38">
      <c r="AI112" s="64" t="s">
        <v>124</v>
      </c>
      <c r="AJ112" s="143">
        <f>IFERROR(_xll.qlInterestRateIndexFixingDate(ContBasisIndex1MCorrected,AK112),"")</f>
        <v>42579</v>
      </c>
      <c r="AK112" s="143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6.4621653683633214E-5</v>
      </c>
    </row>
    <row r="113" spans="35:38">
      <c r="AI113" s="64" t="s">
        <v>124</v>
      </c>
      <c r="AJ113" s="143">
        <f>IFERROR(_xll.qlInterestRateIndexFixingDate(ContBasisIndex1MCorrected,AK113),"")</f>
        <v>42580</v>
      </c>
      <c r="AK113" s="143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6.473390900222243E-5</v>
      </c>
    </row>
    <row r="114" spans="35:38">
      <c r="AI114" s="64" t="s">
        <v>124</v>
      </c>
      <c r="AJ114" s="143">
        <f>IFERROR(_xll.qlInterestRateIndexFixingDate(ContBasisIndex1MCorrected,AK114),"")</f>
        <v>42583</v>
      </c>
      <c r="AK114" s="143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6.4954128416500403E-5</v>
      </c>
    </row>
    <row r="115" spans="35:38">
      <c r="AI115" s="64" t="s">
        <v>124</v>
      </c>
      <c r="AJ115" s="143">
        <f>IFERROR(_xll.qlInterestRateIndexFixingDate(ContBasisIndex1MCorrected,AK115),"")</f>
        <v>42584</v>
      </c>
      <c r="AK115" s="143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6.5011467689224389E-5</v>
      </c>
    </row>
    <row r="116" spans="35:38">
      <c r="AI116" s="64" t="s">
        <v>124</v>
      </c>
      <c r="AJ116" s="143">
        <f>IFERROR(_xll.qlInterestRateIndexFixingDate(ContBasisIndex1MCorrected,AK116),"")</f>
        <v>42585</v>
      </c>
      <c r="AK116" s="143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6.506869745466666E-5</v>
      </c>
    </row>
    <row r="117" spans="35:38">
      <c r="AI117" s="64" t="s">
        <v>124</v>
      </c>
      <c r="AJ117" s="143">
        <f>IFERROR(_xll.qlInterestRateIndexFixingDate(ContBasisIndex1MCorrected,AK117),"")</f>
        <v>42586</v>
      </c>
      <c r="AK117" s="143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6.5400529714401863E-5</v>
      </c>
    </row>
    <row r="118" spans="35:38">
      <c r="AI118" s="64" t="s">
        <v>124</v>
      </c>
      <c r="AJ118" s="143">
        <f>IFERROR(_xll.qlInterestRateIndexFixingDate(ContBasisIndex1MCorrected,AK118),"")</f>
        <v>42587</v>
      </c>
      <c r="AK118" s="143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6.5510485771564861E-5</v>
      </c>
    </row>
    <row r="119" spans="35:38">
      <c r="AI119" s="64" t="s">
        <v>124</v>
      </c>
      <c r="AJ119" s="143">
        <f>IFERROR(_xll.qlInterestRateIndexFixingDate(ContBasisIndex1MCorrected,AK119),"")</f>
        <v>42590</v>
      </c>
      <c r="AK119" s="143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6.5726116307083214E-5</v>
      </c>
    </row>
    <row r="120" spans="35:38">
      <c r="AI120" s="64" t="s">
        <v>124</v>
      </c>
      <c r="AJ120" s="143">
        <f>IFERROR(_xll.qlInterestRateIndexFixingDate(ContBasisIndex1MCorrected,AK120),"")</f>
        <v>42591</v>
      </c>
      <c r="AK120" s="143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6.5782310624956652E-5</v>
      </c>
    </row>
    <row r="121" spans="35:38">
      <c r="AI121" s="64" t="s">
        <v>124</v>
      </c>
      <c r="AJ121" s="143">
        <f>IFERROR(_xll.qlInterestRateIndexFixingDate(ContBasisIndex1MCorrected,AK121),"")</f>
        <v>42592</v>
      </c>
      <c r="AK121" s="143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6.5838396533334301E-5</v>
      </c>
    </row>
    <row r="122" spans="35:38">
      <c r="AI122" s="64" t="s">
        <v>124</v>
      </c>
      <c r="AJ122" s="143">
        <f>IFERROR(_xll.qlInterestRateIndexFixingDate(ContBasisIndex1MCorrected,AK122),"")</f>
        <v>42593</v>
      </c>
      <c r="AK122" s="143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6.6163320544901545E-5</v>
      </c>
    </row>
    <row r="123" spans="35:38">
      <c r="AI123" s="64" t="s">
        <v>124</v>
      </c>
      <c r="AJ123" s="143">
        <f>IFERROR(_xll.qlInterestRateIndexFixingDate(ContBasisIndex1MCorrected,AK123),"")</f>
        <v>42594</v>
      </c>
      <c r="AK123" s="143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6.6270939886726825E-5</v>
      </c>
    </row>
    <row r="124" spans="35:38">
      <c r="AI124" s="64" t="s">
        <v>124</v>
      </c>
      <c r="AJ124" s="143">
        <f>IFERROR(_xll.qlInterestRateIndexFixingDate(ContBasisIndex1MCorrected,AK124),"")</f>
        <v>42597</v>
      </c>
      <c r="AK124" s="143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6.6481845320997407E-5</v>
      </c>
    </row>
    <row r="125" spans="35:38">
      <c r="AI125" s="64" t="s">
        <v>124</v>
      </c>
      <c r="AJ125" s="143">
        <f>IFERROR(_xll.qlInterestRateIndexFixingDate(ContBasisIndex1MCorrected,AK125),"")</f>
        <v>42598</v>
      </c>
      <c r="AK125" s="143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6.653690597366313E-5</v>
      </c>
    </row>
    <row r="126" spans="35:38">
      <c r="AI126" s="64" t="s">
        <v>124</v>
      </c>
      <c r="AJ126" s="143">
        <f>IFERROR(_xll.qlInterestRateIndexFixingDate(ContBasisIndex1MCorrected,AK126),"")</f>
        <v>42599</v>
      </c>
      <c r="AK126" s="143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6.6591859314533118E-5</v>
      </c>
    </row>
    <row r="127" spans="35:38">
      <c r="AI127" s="64" t="s">
        <v>124</v>
      </c>
      <c r="AJ127" s="143">
        <f>IFERROR(_xll.qlInterestRateIndexFixingDate(ContBasisIndex1MCorrected,AK127),"")</f>
        <v>42600</v>
      </c>
      <c r="AK127" s="143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6.6909880750814707E-5</v>
      </c>
    </row>
    <row r="128" spans="35:38">
      <c r="AI128" s="64" t="s">
        <v>124</v>
      </c>
      <c r="AJ128" s="143">
        <f>IFERROR(_xll.qlInterestRateIndexFixingDate(ContBasisIndex1MCorrected,AK128),"")</f>
        <v>42601</v>
      </c>
      <c r="AK128" s="143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6.7015246107255365E-5</v>
      </c>
    </row>
    <row r="129" spans="35:38">
      <c r="AI129" s="64" t="s">
        <v>124</v>
      </c>
      <c r="AJ129" s="143">
        <f>IFERROR(_xll.qlInterestRateIndexFixingDate(ContBasisIndex1MCorrected,AK129),"")</f>
        <v>42604</v>
      </c>
      <c r="AK129" s="143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6.722165290952084E-5</v>
      </c>
    </row>
    <row r="130" spans="35:38">
      <c r="AI130" s="64" t="s">
        <v>124</v>
      </c>
      <c r="AJ130" s="143">
        <f>IFERROR(_xll.qlInterestRateIndexFixingDate(ContBasisIndex1MCorrected,AK130),"")</f>
        <v>42605</v>
      </c>
      <c r="AK130" s="143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6.727559126909477E-5</v>
      </c>
    </row>
    <row r="131" spans="35:38">
      <c r="AI131" s="64" t="s">
        <v>124</v>
      </c>
      <c r="AJ131" s="143">
        <f>IFERROR(_xll.qlInterestRateIndexFixingDate(ContBasisIndex1MCorrected,AK131),"")</f>
        <v>42606</v>
      </c>
      <c r="AK131" s="143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6.7329423396600419E-5</v>
      </c>
    </row>
    <row r="132" spans="35:38">
      <c r="AI132" s="64" t="s">
        <v>124</v>
      </c>
      <c r="AJ132" s="143">
        <f>IFERROR(_xll.qlInterestRateIndexFixingDate(ContBasisIndex1MCorrected,AK132),"")</f>
        <v>42607</v>
      </c>
      <c r="AK132" s="143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6.7640732388088431E-5</v>
      </c>
    </row>
    <row r="133" spans="35:38">
      <c r="AI133" s="64" t="s">
        <v>124</v>
      </c>
      <c r="AJ133" s="143">
        <f>IFERROR(_xll.qlInterestRateIndexFixingDate(ContBasisIndex1MCorrected,AK133),"")</f>
        <v>42608</v>
      </c>
      <c r="AK133" s="143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6.7743866846481197E-5</v>
      </c>
    </row>
    <row r="134" spans="35:38">
      <c r="AI134" s="64" t="s">
        <v>124</v>
      </c>
      <c r="AJ134" s="143">
        <f>IFERROR(_xll.qlInterestRateIndexFixingDate(ContBasisIndex1MCorrected,AK134),"")</f>
        <v>42611</v>
      </c>
      <c r="AK134" s="143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6.779695789438378E-5</v>
      </c>
    </row>
    <row r="135" spans="35:38">
      <c r="AI135" s="64" t="s">
        <v>124</v>
      </c>
      <c r="AJ135" s="143">
        <f>IFERROR(_xll.qlInterestRateIndexFixingDate(ContBasisIndex1MCorrected,AK135),"")</f>
        <v>42612</v>
      </c>
      <c r="AK135" s="143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6.7998648837913622E-5</v>
      </c>
    </row>
    <row r="136" spans="35:38">
      <c r="AI136" s="64" t="s">
        <v>124</v>
      </c>
      <c r="AJ136" s="143">
        <f>IFERROR(_xll.qlInterestRateIndexFixingDate(ContBasisIndex1MCorrected,AK136),"")</f>
        <v>42613</v>
      </c>
      <c r="AK136" s="143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6.8051371136900254E-5</v>
      </c>
    </row>
    <row r="137" spans="35:38">
      <c r="AI137" s="64" t="s">
        <v>124</v>
      </c>
      <c r="AJ137" s="143">
        <f>IFERROR(_xll.qlInterestRateIndexFixingDate(ContBasisIndex1MCorrected,AK137),"")</f>
        <v>42614</v>
      </c>
      <c r="AK137" s="143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6.8307098617381712E-5</v>
      </c>
    </row>
    <row r="138" spans="35:38">
      <c r="AI138" s="64" t="s">
        <v>124</v>
      </c>
      <c r="AJ138" s="143">
        <f>IFERROR(_xll.qlInterestRateIndexFixingDate(ContBasisIndex1MCorrected,AK138),"")</f>
        <v>42615</v>
      </c>
      <c r="AK138" s="143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6.8408182113621763E-5</v>
      </c>
    </row>
    <row r="139" spans="35:38">
      <c r="AI139" s="64" t="s">
        <v>124</v>
      </c>
      <c r="AJ139" s="143">
        <f>IFERROR(_xll.qlInterestRateIndexFixingDate(ContBasisIndex1MCorrected,AK139),"")</f>
        <v>42618</v>
      </c>
      <c r="AK139" s="143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6.8508951803547546E-5</v>
      </c>
    </row>
    <row r="140" spans="35:38">
      <c r="AI140" s="64" t="s">
        <v>124</v>
      </c>
      <c r="AJ140" s="143">
        <f>IFERROR(_xll.qlInterestRateIndexFixingDate(ContBasisIndex1MCorrected,AK140),"")</f>
        <v>42619</v>
      </c>
      <c r="AK140" s="143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6.8706239182980688E-5</v>
      </c>
    </row>
    <row r="141" spans="35:38">
      <c r="AI141" s="64" t="s">
        <v>124</v>
      </c>
      <c r="AJ141" s="143">
        <f>IFERROR(_xll.qlInterestRateIndexFixingDate(ContBasisIndex1MCorrected,AK141),"")</f>
        <v>42620</v>
      </c>
      <c r="AK141" s="143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6.8757862936156579E-5</v>
      </c>
    </row>
    <row r="142" spans="35:38">
      <c r="AI142" s="64" t="s">
        <v>124</v>
      </c>
      <c r="AJ142" s="143">
        <f>IFERROR(_xll.qlInterestRateIndexFixingDate(ContBasisIndex1MCorrected,AK142),"")</f>
        <v>42621</v>
      </c>
      <c r="AK142" s="143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6.9008109473411849E-5</v>
      </c>
    </row>
    <row r="143" spans="35:38">
      <c r="AI143" s="64" t="s">
        <v>124</v>
      </c>
      <c r="AJ143" s="143">
        <f>IFERROR(_xll.qlInterestRateIndexFixingDate(ContBasisIndex1MCorrected,AK143),"")</f>
        <v>42622</v>
      </c>
      <c r="AK143" s="143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6.910700608830922E-5</v>
      </c>
    </row>
    <row r="144" spans="35:38">
      <c r="AI144" s="64" t="s">
        <v>124</v>
      </c>
      <c r="AJ144" s="143">
        <f>IFERROR(_xll.qlInterestRateIndexFixingDate(ContBasisIndex1MCorrected,AK144),"")</f>
        <v>42625</v>
      </c>
      <c r="AK144" s="143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6.9205592138299465E-5</v>
      </c>
    </row>
    <row r="145" spans="35:38">
      <c r="AI145" s="64" t="s">
        <v>124</v>
      </c>
      <c r="AJ145" s="143">
        <f>IFERROR(_xll.qlInterestRateIndexFixingDate(ContBasisIndex1MCorrected,AK145),"")</f>
        <v>42626</v>
      </c>
      <c r="AK145" s="143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6.939858519475206E-5</v>
      </c>
    </row>
    <row r="146" spans="35:38">
      <c r="AI146" s="64" t="s">
        <v>124</v>
      </c>
      <c r="AJ146" s="143">
        <f>IFERROR(_xll.qlInterestRateIndexFixingDate(ContBasisIndex1MCorrected,AK146),"")</f>
        <v>42627</v>
      </c>
      <c r="AK146" s="143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6.9449185327747145E-5</v>
      </c>
    </row>
    <row r="147" spans="35:38">
      <c r="AI147" s="64" t="s">
        <v>124</v>
      </c>
      <c r="AJ147" s="143">
        <f>IFERROR(_xll.qlInterestRateIndexFixingDate(ContBasisIndex1MCorrected,AK147),"")</f>
        <v>42628</v>
      </c>
      <c r="AK147" s="143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6.9694199436920456E-5</v>
      </c>
    </row>
    <row r="148" spans="35:38">
      <c r="AI148" s="64" t="s">
        <v>124</v>
      </c>
      <c r="AJ148" s="143">
        <f>IFERROR(_xll.qlInterestRateIndexFixingDate(ContBasisIndex1MCorrected,AK148),"")</f>
        <v>42629</v>
      </c>
      <c r="AK148" s="143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6.9790996167551356E-5</v>
      </c>
    </row>
    <row r="149" spans="35:38">
      <c r="AI149" s="64" t="s">
        <v>124</v>
      </c>
      <c r="AJ149" s="143">
        <f>IFERROR(_xll.qlInterestRateIndexFixingDate(ContBasisIndex1MCorrected,AK149),"")</f>
        <v>42632</v>
      </c>
      <c r="AK149" s="143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6.9887485726560783E-5</v>
      </c>
    </row>
    <row r="150" spans="35:38">
      <c r="AI150" s="64" t="s">
        <v>124</v>
      </c>
      <c r="AJ150" s="143">
        <f>IFERROR(_xll.qlInterestRateIndexFixingDate(ContBasisIndex1MCorrected,AK150),"")</f>
        <v>42633</v>
      </c>
      <c r="AK150" s="143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7.0076167969640446E-5</v>
      </c>
    </row>
    <row r="151" spans="35:38">
      <c r="AI151" s="64" t="s">
        <v>124</v>
      </c>
      <c r="AJ151" s="143">
        <f>IFERROR(_xll.qlInterestRateIndexFixingDate(ContBasisIndex1MCorrected,AK151),"")</f>
        <v>42634</v>
      </c>
      <c r="AK151" s="143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7.0125692819063279E-5</v>
      </c>
    </row>
    <row r="152" spans="35:38">
      <c r="AI152" s="64" t="s">
        <v>124</v>
      </c>
      <c r="AJ152" s="143">
        <f>IFERROR(_xll.qlInterestRateIndexFixingDate(ContBasisIndex1MCorrected,AK152),"")</f>
        <v>42635</v>
      </c>
      <c r="AK152" s="143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7.0365341783951152E-5</v>
      </c>
    </row>
    <row r="153" spans="35:38">
      <c r="AI153" s="64" t="s">
        <v>124</v>
      </c>
      <c r="AJ153" s="143">
        <f>IFERROR(_xll.qlInterestRateIndexFixingDate(ContBasisIndex1MCorrected,AK153),"")</f>
        <v>42636</v>
      </c>
      <c r="AK153" s="143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7.0459974293779482E-5</v>
      </c>
    </row>
    <row r="154" spans="35:38">
      <c r="AI154" s="64" t="s">
        <v>124</v>
      </c>
      <c r="AJ154" s="143">
        <f>IFERROR(_xll.qlInterestRateIndexFixingDate(ContBasisIndex1MCorrected,AK154),"")</f>
        <v>42639</v>
      </c>
      <c r="AK154" s="143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7.0554302744163522E-5</v>
      </c>
    </row>
    <row r="155" spans="35:38">
      <c r="AI155" s="64" t="s">
        <v>124</v>
      </c>
      <c r="AJ155" s="143">
        <f>IFERROR(_xll.qlInterestRateIndexFixingDate(ContBasisIndex1MCorrected,AK155),"")</f>
        <v>42640</v>
      </c>
      <c r="AK155" s="143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7.0738648002971471E-5</v>
      </c>
    </row>
    <row r="156" spans="35:38">
      <c r="AI156" s="64" t="s">
        <v>124</v>
      </c>
      <c r="AJ156" s="143">
        <f>IFERROR(_xll.qlInterestRateIndexFixingDate(ContBasisIndex1MCorrected,AK156),"")</f>
        <v>42641</v>
      </c>
      <c r="AK156" s="143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7.0787108505154621E-5</v>
      </c>
    </row>
    <row r="157" spans="35:38">
      <c r="AI157" s="64" t="s">
        <v>124</v>
      </c>
      <c r="AJ157" s="143">
        <f>IFERROR(_xll.qlInterestRateIndexFixingDate(ContBasisIndex1MCorrected,AK157),"")</f>
        <v>42642</v>
      </c>
      <c r="AK157" s="143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7.1066006123703812E-5</v>
      </c>
    </row>
    <row r="158" spans="35:38">
      <c r="AI158" s="64" t="s">
        <v>124</v>
      </c>
      <c r="AJ158" s="143">
        <f>IFERROR(_xll.qlInterestRateIndexFixingDate(ContBasisIndex1MCorrected,AK158),"")</f>
        <v>42643</v>
      </c>
      <c r="AK158" s="143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7.1158369157053869E-5</v>
      </c>
    </row>
    <row r="159" spans="35:38">
      <c r="AI159" s="64" t="s">
        <v>124</v>
      </c>
      <c r="AJ159" s="143">
        <f>IFERROR(_xll.qlInterestRateIndexFixingDate(ContBasisIndex1MCorrected,AK159),"")</f>
        <v>42646</v>
      </c>
      <c r="AK159" s="143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7.133874207244581E-5</v>
      </c>
    </row>
    <row r="160" spans="35:38">
      <c r="AI160" s="64" t="s">
        <v>124</v>
      </c>
      <c r="AJ160" s="143">
        <f>IFERROR(_xll.qlInterestRateIndexFixingDate(ContBasisIndex1MCorrected,AK160),"")</f>
        <v>42647</v>
      </c>
      <c r="AK160" s="143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7.1386248953336784E-5</v>
      </c>
    </row>
    <row r="161" spans="35:38">
      <c r="AI161" s="64" t="s">
        <v>124</v>
      </c>
      <c r="AJ161" s="143">
        <f>IFERROR(_xll.qlInterestRateIndexFixingDate(ContBasisIndex1MCorrected,AK161),"")</f>
        <v>42648</v>
      </c>
      <c r="AK161" s="143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7.1433656003275225E-5</v>
      </c>
    </row>
    <row r="162" spans="35:38">
      <c r="AI162" s="64" t="s">
        <v>124</v>
      </c>
      <c r="AJ162" s="143">
        <f>IFERROR(_xll.qlInterestRateIndexFixingDate(ContBasisIndex1MCorrected,AK162),"")</f>
        <v>42649</v>
      </c>
      <c r="AK162" s="143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7.1706248903785977E-5</v>
      </c>
    </row>
    <row r="163" spans="35:38">
      <c r="AI163" s="64" t="s">
        <v>124</v>
      </c>
      <c r="AJ163" s="143">
        <f>IFERROR(_xll.qlInterestRateIndexFixingDate(ContBasisIndex1MCorrected,AK163),"")</f>
        <v>42650</v>
      </c>
      <c r="AK163" s="143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7.179651663385099E-5</v>
      </c>
    </row>
    <row r="164" spans="35:38">
      <c r="AI164" s="64" t="s">
        <v>124</v>
      </c>
      <c r="AJ164" s="143">
        <f>IFERROR(_xll.qlInterestRateIndexFixingDate(ContBasisIndex1MCorrected,AK164),"")</f>
        <v>42653</v>
      </c>
      <c r="AK164" s="143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7.1972708669240486E-5</v>
      </c>
    </row>
    <row r="165" spans="35:38">
      <c r="AI165" s="64" t="s">
        <v>124</v>
      </c>
      <c r="AJ165" s="143">
        <f>IFERROR(_xll.qlInterestRateIndexFixingDate(ContBasisIndex1MCorrected,AK165),"")</f>
        <v>42654</v>
      </c>
      <c r="AK165" s="143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7.2019171924869729E-5</v>
      </c>
    </row>
    <row r="166" spans="35:38">
      <c r="AI166" s="64" t="s">
        <v>124</v>
      </c>
      <c r="AJ166" s="143">
        <f>IFERROR(_xll.qlInterestRateIndexFixingDate(ContBasisIndex1MCorrected,AK166),"")</f>
        <v>42655</v>
      </c>
      <c r="AK166" s="143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7.206553636937129E-5</v>
      </c>
    </row>
    <row r="167" spans="35:38">
      <c r="AI167" s="64" t="s">
        <v>124</v>
      </c>
      <c r="AJ167" s="143">
        <f>IFERROR(_xll.qlInterestRateIndexFixingDate(ContBasisIndex1MCorrected,AK167),"")</f>
        <v>42656</v>
      </c>
      <c r="AK167" s="143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7.2331890269596889E-5</v>
      </c>
    </row>
    <row r="168" spans="35:38">
      <c r="AI168" s="64" t="s">
        <v>124</v>
      </c>
      <c r="AJ168" s="143">
        <f>IFERROR(_xll.qlInterestRateIndexFixingDate(ContBasisIndex1MCorrected,AK168),"")</f>
        <v>42657</v>
      </c>
      <c r="AK168" s="143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7.2420084558887793E-5</v>
      </c>
    </row>
    <row r="169" spans="35:38">
      <c r="AI169" s="64" t="s">
        <v>124</v>
      </c>
      <c r="AJ169" s="143">
        <f>IFERROR(_xll.qlInterestRateIndexFixingDate(ContBasisIndex1MCorrected,AK169),"")</f>
        <v>42660</v>
      </c>
      <c r="AK169" s="143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7.259213960729774E-5</v>
      </c>
    </row>
    <row r="170" spans="35:38">
      <c r="AI170" s="64" t="s">
        <v>124</v>
      </c>
      <c r="AJ170" s="143">
        <f>IFERROR(_xll.qlInterestRateIndexFixingDate(ContBasisIndex1MCorrected,AK170),"")</f>
        <v>42661</v>
      </c>
      <c r="AK170" s="143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7.2637570007610952E-5</v>
      </c>
    </row>
    <row r="171" spans="35:38">
      <c r="AI171" s="64" t="s">
        <v>124</v>
      </c>
      <c r="AJ171" s="143">
        <f>IFERROR(_xll.qlInterestRateIndexFixingDate(ContBasisIndex1MCorrected,AK171),"")</f>
        <v>42662</v>
      </c>
      <c r="AK171" s="143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7.2682902613948989E-5</v>
      </c>
    </row>
    <row r="172" spans="35:38">
      <c r="AI172" s="64" t="s">
        <v>124</v>
      </c>
      <c r="AJ172" s="143">
        <f>IFERROR(_xll.qlInterestRateIndexFixingDate(ContBasisIndex1MCorrected,AK172),"")</f>
        <v>42663</v>
      </c>
      <c r="AK172" s="143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7.2943082705613851E-5</v>
      </c>
    </row>
    <row r="173" spans="35:38">
      <c r="AI173" s="64" t="s">
        <v>124</v>
      </c>
      <c r="AJ173" s="143">
        <f>IFERROR(_xll.qlInterestRateIndexFixingDate(ContBasisIndex1MCorrected,AK173),"")</f>
        <v>42664</v>
      </c>
      <c r="AK173" s="143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7.3029225250324098E-5</v>
      </c>
    </row>
    <row r="174" spans="35:38">
      <c r="AI174" s="64" t="s">
        <v>124</v>
      </c>
      <c r="AJ174" s="143">
        <f>IFERROR(_xll.qlInterestRateIndexFixingDate(ContBasisIndex1MCorrected,AK174),"")</f>
        <v>42667</v>
      </c>
      <c r="AK174" s="143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7.3197186855964401E-5</v>
      </c>
    </row>
    <row r="175" spans="35:38">
      <c r="AI175" s="64" t="s">
        <v>124</v>
      </c>
      <c r="AJ175" s="143">
        <f>IFERROR(_xll.qlInterestRateIndexFixingDate(ContBasisIndex1MCorrected,AK175),"")</f>
        <v>42668</v>
      </c>
      <c r="AK175" s="143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7.3241619560487914E-5</v>
      </c>
    </row>
    <row r="176" spans="35:38">
      <c r="AI176" s="64" t="s">
        <v>124</v>
      </c>
      <c r="AJ176" s="143">
        <f>IFERROR(_xll.qlInterestRateIndexFixingDate(ContBasisIndex1MCorrected,AK176),"")</f>
        <v>42669</v>
      </c>
      <c r="AK176" s="143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7.328595551188942E-5</v>
      </c>
    </row>
    <row r="177" spans="35:38">
      <c r="AI177" s="64" t="s">
        <v>124</v>
      </c>
      <c r="AJ177" s="143">
        <f>IFERROR(_xll.qlInterestRateIndexFixingDate(ContBasisIndex1MCorrected,AK177),"")</f>
        <v>42670</v>
      </c>
      <c r="AK177" s="143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7.3499624555939391E-5</v>
      </c>
    </row>
    <row r="178" spans="35:38">
      <c r="AI178" s="64" t="s">
        <v>124</v>
      </c>
      <c r="AJ178" s="143">
        <f>IFERROR(_xll.qlInterestRateIndexFixingDate(ContBasisIndex1MCorrected,AK178),"")</f>
        <v>42671</v>
      </c>
      <c r="AK178" s="143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7.3583905879193168E-5</v>
      </c>
    </row>
    <row r="179" spans="35:38">
      <c r="AI179" s="64" t="s">
        <v>124</v>
      </c>
      <c r="AJ179" s="143">
        <f>IFERROR(_xll.qlInterestRateIndexFixingDate(ContBasisIndex1MCorrected,AK179),"")</f>
        <v>42674</v>
      </c>
      <c r="AK179" s="143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7.3667898745188864E-5</v>
      </c>
    </row>
    <row r="180" spans="35:38">
      <c r="AI180" s="64" t="s">
        <v>124</v>
      </c>
      <c r="AJ180" s="143">
        <f>IFERROR(_xll.qlInterestRateIndexFixingDate(ContBasisIndex1MCorrected,AK180),"")</f>
        <v>42675</v>
      </c>
      <c r="AK180" s="143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7.3831595271273143E-5</v>
      </c>
    </row>
    <row r="181" spans="35:38">
      <c r="AI181" s="64" t="s">
        <v>124</v>
      </c>
      <c r="AJ181" s="143">
        <f>IFERROR(_xll.qlInterestRateIndexFixingDate(ContBasisIndex1MCorrected,AK181),"")</f>
        <v>42676</v>
      </c>
      <c r="AK181" s="143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7.3874920962492714E-5</v>
      </c>
    </row>
    <row r="182" spans="35:38">
      <c r="AI182" s="64" t="s">
        <v>124</v>
      </c>
      <c r="AJ182" s="143">
        <f>IFERROR(_xll.qlInterestRateIndexFixingDate(ContBasisIndex1MCorrected,AK182),"")</f>
        <v>42677</v>
      </c>
      <c r="AK182" s="143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7.4083551564019245E-5</v>
      </c>
    </row>
    <row r="183" spans="35:38">
      <c r="AI183" s="64" t="s">
        <v>124</v>
      </c>
      <c r="AJ183" s="143">
        <f>IFERROR(_xll.qlInterestRateIndexFixingDate(ContBasisIndex1MCorrected,AK183),"")</f>
        <v>42678</v>
      </c>
      <c r="AK183" s="143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7.4165822857796826E-5</v>
      </c>
    </row>
    <row r="184" spans="35:38">
      <c r="AI184" s="64" t="s">
        <v>124</v>
      </c>
      <c r="AJ184" s="143">
        <f>IFERROR(_xll.qlInterestRateIndexFixingDate(ContBasisIndex1MCorrected,AK184),"")</f>
        <v>42681</v>
      </c>
      <c r="AK184" s="143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7.4247808735883325E-5</v>
      </c>
    </row>
    <row r="185" spans="35:38">
      <c r="AI185" s="64" t="s">
        <v>124</v>
      </c>
      <c r="AJ185" s="143">
        <f>IFERROR(_xll.qlInterestRateIndexFixingDate(ContBasisIndex1MCorrected,AK185),"")</f>
        <v>42682</v>
      </c>
      <c r="AK185" s="143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7.440750098813842E-5</v>
      </c>
    </row>
    <row r="186" spans="35:38">
      <c r="AI186" s="64" t="s">
        <v>124</v>
      </c>
      <c r="AJ186" s="143">
        <f>IFERROR(_xll.qlInterestRateIndexFixingDate(ContBasisIndex1MCorrected,AK186),"")</f>
        <v>42683</v>
      </c>
      <c r="AK186" s="143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7.4449826930485762E-5</v>
      </c>
    </row>
    <row r="187" spans="35:38">
      <c r="AI187" s="64" t="s">
        <v>124</v>
      </c>
      <c r="AJ187" s="143">
        <f>IFERROR(_xll.qlInterestRateIndexFixingDate(ContBasisIndex1MCorrected,AK187),"")</f>
        <v>42684</v>
      </c>
      <c r="AK187" s="143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7.4653472040164814E-5</v>
      </c>
    </row>
    <row r="188" spans="35:38">
      <c r="AI188" s="64" t="s">
        <v>124</v>
      </c>
      <c r="AJ188" s="143">
        <f>IFERROR(_xll.qlInterestRateIndexFixingDate(ContBasisIndex1MCorrected,AK188),"")</f>
        <v>42685</v>
      </c>
      <c r="AK188" s="143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7.4733732578380341E-5</v>
      </c>
    </row>
    <row r="189" spans="35:38">
      <c r="AI189" s="64" t="s">
        <v>124</v>
      </c>
      <c r="AJ189" s="143">
        <f>IFERROR(_xll.qlInterestRateIndexFixingDate(ContBasisIndex1MCorrected,AK189),"")</f>
        <v>42688</v>
      </c>
      <c r="AK189" s="143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7.4813710678522938E-5</v>
      </c>
    </row>
    <row r="190" spans="35:38">
      <c r="AI190" s="64" t="s">
        <v>124</v>
      </c>
      <c r="AJ190" s="143">
        <f>IFERROR(_xll.qlInterestRateIndexFixingDate(ContBasisIndex1MCorrected,AK190),"")</f>
        <v>42689</v>
      </c>
      <c r="AK190" s="143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7.4969375135347516E-5</v>
      </c>
    </row>
    <row r="191" spans="35:38">
      <c r="AI191" s="64" t="s">
        <v>124</v>
      </c>
      <c r="AJ191" s="143">
        <f>IFERROR(_xll.qlInterestRateIndexFixingDate(ContBasisIndex1MCorrected,AK191),"")</f>
        <v>42690</v>
      </c>
      <c r="AK191" s="143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7.5010711696215336E-5</v>
      </c>
    </row>
    <row r="192" spans="35:38">
      <c r="AI192" s="64" t="s">
        <v>124</v>
      </c>
      <c r="AJ192" s="143">
        <f>IFERROR(_xll.qlInterestRateIndexFixingDate(ContBasisIndex1MCorrected,AK192),"")</f>
        <v>42691</v>
      </c>
      <c r="AK192" s="143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7.520937946958739E-5</v>
      </c>
    </row>
    <row r="193" spans="35:38">
      <c r="AI193" s="64" t="s">
        <v>124</v>
      </c>
      <c r="AJ193" s="143">
        <f>IFERROR(_xll.qlInterestRateIndexFixingDate(ContBasisIndex1MCorrected,AK193),"")</f>
        <v>42692</v>
      </c>
      <c r="AK193" s="143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7.5287671871482331E-5</v>
      </c>
    </row>
    <row r="194" spans="35:38">
      <c r="AI194" s="64" t="s">
        <v>124</v>
      </c>
      <c r="AJ194" s="143">
        <f>IFERROR(_xll.qlInterestRateIndexFixingDate(ContBasisIndex1MCorrected,AK194),"")</f>
        <v>42695</v>
      </c>
      <c r="AK194" s="143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7.5365684836903313E-5</v>
      </c>
    </row>
    <row r="195" spans="35:38">
      <c r="AI195" s="64" t="s">
        <v>124</v>
      </c>
      <c r="AJ195" s="143">
        <f>IFERROR(_xll.qlInterestRateIndexFixingDate(ContBasisIndex1MCorrected,AK195),"")</f>
        <v>42696</v>
      </c>
      <c r="AK195" s="143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7.5554295060342724E-5</v>
      </c>
    </row>
    <row r="196" spans="35:38">
      <c r="AI196" s="64" t="s">
        <v>124</v>
      </c>
      <c r="AJ196" s="143">
        <f>IFERROR(_xll.qlInterestRateIndexFixingDate(ContBasisIndex1MCorrected,AK196),"")</f>
        <v>42697</v>
      </c>
      <c r="AK196" s="143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7.5594606202267212E-5</v>
      </c>
    </row>
    <row r="197" spans="35:38">
      <c r="AI197" s="64" t="s">
        <v>124</v>
      </c>
      <c r="AJ197" s="143">
        <f>IFERROR(_xll.qlInterestRateIndexFixingDate(ContBasisIndex1MCorrected,AK197),"")</f>
        <v>42698</v>
      </c>
      <c r="AK197" s="143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7.5751572667925871E-5</v>
      </c>
    </row>
    <row r="198" spans="35:38">
      <c r="AI198" s="64" t="s">
        <v>124</v>
      </c>
      <c r="AJ198" s="143">
        <f>IFERROR(_xll.qlInterestRateIndexFixingDate(ContBasisIndex1MCorrected,AK198),"")</f>
        <v>42699</v>
      </c>
      <c r="AK198" s="143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7.582791781146625E-5</v>
      </c>
    </row>
    <row r="199" spans="35:38">
      <c r="AI199" s="64" t="s">
        <v>124</v>
      </c>
      <c r="AJ199" s="143">
        <f>IFERROR(_xll.qlInterestRateIndexFixingDate(ContBasisIndex1MCorrected,AK199),"")</f>
        <v>42702</v>
      </c>
      <c r="AK199" s="143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7.5903986476166807E-5</v>
      </c>
    </row>
    <row r="200" spans="35:38">
      <c r="AI200" s="64" t="s">
        <v>124</v>
      </c>
      <c r="AJ200" s="143">
        <f>IFERROR(_xll.qlInterestRateIndexFixingDate(ContBasisIndex1MCorrected,AK200),"")</f>
        <v>42703</v>
      </c>
      <c r="AK200" s="143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7.6052168924978236E-5</v>
      </c>
    </row>
    <row r="201" spans="35:38">
      <c r="AI201" s="64" t="s">
        <v>124</v>
      </c>
      <c r="AJ201" s="143">
        <f>IFERROR(_xll.qlInterestRateIndexFixingDate(ContBasisIndex1MCorrected,AK201),"")</f>
        <v>42704</v>
      </c>
      <c r="AK201" s="143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7.6091557815917074E-5</v>
      </c>
    </row>
    <row r="202" spans="35:38">
      <c r="AI202" s="64" t="s">
        <v>124</v>
      </c>
      <c r="AJ202" s="143">
        <f>IFERROR(_xll.qlInterestRateIndexFixingDate(ContBasisIndex1MCorrected,AK202),"")</f>
        <v>42705</v>
      </c>
      <c r="AK202" s="143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7.6316048490998427E-5</v>
      </c>
    </row>
    <row r="203" spans="35:38">
      <c r="AI203" s="64" t="s">
        <v>124</v>
      </c>
      <c r="AJ203" s="143">
        <f>IFERROR(_xll.qlInterestRateIndexFixingDate(ContBasisIndex1MCorrected,AK203),"")</f>
        <v>42706</v>
      </c>
      <c r="AK203" s="143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7.6390330663670021E-5</v>
      </c>
    </row>
    <row r="204" spans="35:38">
      <c r="AI204" s="64" t="s">
        <v>124</v>
      </c>
      <c r="AJ204" s="143">
        <f>IFERROR(_xll.qlInterestRateIndexFixingDate(ContBasisIndex1MCorrected,AK204),"")</f>
        <v>42709</v>
      </c>
      <c r="AK204" s="143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7.6534587400978182E-5</v>
      </c>
    </row>
    <row r="205" spans="35:38">
      <c r="AI205" s="64" t="s">
        <v>124</v>
      </c>
      <c r="AJ205" s="143">
        <f>IFERROR(_xll.qlInterestRateIndexFixingDate(ContBasisIndex1MCorrected,AK205),"")</f>
        <v>42710</v>
      </c>
      <c r="AK205" s="143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7.6573108572647319E-5</v>
      </c>
    </row>
    <row r="206" spans="35:38">
      <c r="AI206" s="64" t="s">
        <v>124</v>
      </c>
      <c r="AJ206" s="143">
        <f>IFERROR(_xll.qlInterestRateIndexFixingDate(ContBasisIndex1MCorrected,AK206),"")</f>
        <v>42711</v>
      </c>
      <c r="AK206" s="143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7.661153887670788E-5</v>
      </c>
    </row>
    <row r="207" spans="35:38">
      <c r="AI207" s="64" t="s">
        <v>124</v>
      </c>
      <c r="AJ207" s="143">
        <f>IFERROR(_xll.qlInterestRateIndexFixingDate(ContBasisIndex1MCorrected,AK207),"")</f>
        <v>42712</v>
      </c>
      <c r="AK207" s="143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7.6830298420090676E-5</v>
      </c>
    </row>
    <row r="208" spans="35:38">
      <c r="AI208" s="64" t="s">
        <v>124</v>
      </c>
      <c r="AJ208" s="143">
        <f>IFERROR(_xll.qlInterestRateIndexFixingDate(ContBasisIndex1MCorrected,AK208),"")</f>
        <v>42713</v>
      </c>
      <c r="AK208" s="143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7.6902676073639133E-5</v>
      </c>
    </row>
    <row r="209" spans="35:38">
      <c r="AI209" s="64" t="s">
        <v>124</v>
      </c>
      <c r="AJ209" s="143">
        <f>IFERROR(_xll.qlInterestRateIndexFixingDate(ContBasisIndex1MCorrected,AK209),"")</f>
        <v>42716</v>
      </c>
      <c r="AK209" s="143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7.704313464165953E-5</v>
      </c>
    </row>
    <row r="210" spans="35:38">
      <c r="AI210" s="64" t="s">
        <v>124</v>
      </c>
      <c r="AJ210" s="143">
        <f>IFERROR(_xll.qlInterestRateIndexFixingDate(ContBasisIndex1MCorrected,AK210),"")</f>
        <v>42717</v>
      </c>
      <c r="AK210" s="143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7.7080728989598057E-5</v>
      </c>
    </row>
    <row r="211" spans="35:38">
      <c r="AI211" s="64" t="s">
        <v>124</v>
      </c>
      <c r="AJ211" s="143">
        <f>IFERROR(_xll.qlInterestRateIndexFixingDate(ContBasisIndex1MCorrected,AK211),"")</f>
        <v>42718</v>
      </c>
      <c r="AK211" s="143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7.7118233436565368E-5</v>
      </c>
    </row>
    <row r="212" spans="35:38">
      <c r="AI212" s="64" t="s">
        <v>124</v>
      </c>
      <c r="AJ212" s="143">
        <f>IFERROR(_xll.qlInterestRateIndexFixingDate(ContBasisIndex1MCorrected,AK212),"")</f>
        <v>42719</v>
      </c>
      <c r="AK212" s="143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7.7331391259570677E-5</v>
      </c>
    </row>
    <row r="213" spans="35:38">
      <c r="AI213" s="64" t="s">
        <v>124</v>
      </c>
      <c r="AJ213" s="143">
        <f>IFERROR(_xll.qlInterestRateIndexFixingDate(ContBasisIndex1MCorrected,AK213),"")</f>
        <v>42720</v>
      </c>
      <c r="AK213" s="143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7.7401907559466326E-5</v>
      </c>
    </row>
    <row r="214" spans="35:38">
      <c r="AI214" s="64" t="s">
        <v>124</v>
      </c>
      <c r="AJ214" s="143">
        <f>IFERROR(_xll.qlInterestRateIndexFixingDate(ContBasisIndex1MCorrected,AK214),"")</f>
        <v>42723</v>
      </c>
      <c r="AK214" s="143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7.753863186672847E-5</v>
      </c>
    </row>
    <row r="215" spans="35:38">
      <c r="AI215" s="64" t="s">
        <v>124</v>
      </c>
      <c r="AJ215" s="143">
        <f>IFERROR(_xll.qlInterestRateIndexFixingDate(ContBasisIndex1MCorrected,AK215),"")</f>
        <v>42724</v>
      </c>
      <c r="AK215" s="143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7.7575287054099107E-5</v>
      </c>
    </row>
    <row r="216" spans="35:38">
      <c r="AI216" s="64" t="s">
        <v>124</v>
      </c>
      <c r="AJ216" s="143">
        <f>IFERROR(_xll.qlInterestRateIndexFixingDate(ContBasisIndex1MCorrected,AK216),"")</f>
        <v>42725</v>
      </c>
      <c r="AK216" s="143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7.7611853284787445E-5</v>
      </c>
    </row>
    <row r="217" spans="35:38">
      <c r="AI217" s="64" t="s">
        <v>124</v>
      </c>
      <c r="AJ217" s="143">
        <f>IFERROR(_xll.qlInterestRateIndexFixingDate(ContBasisIndex1MCorrected,AK217),"")</f>
        <v>42726</v>
      </c>
      <c r="AK217" s="143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7.7888033729753281E-5</v>
      </c>
    </row>
    <row r="218" spans="35:38">
      <c r="AI218" s="64" t="s">
        <v>124</v>
      </c>
      <c r="AJ218" s="143">
        <f>IFERROR(_xll.qlInterestRateIndexFixingDate(ContBasisIndex1MCorrected,AK218),"")</f>
        <v>42727</v>
      </c>
      <c r="AK218" s="143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7.8021005785719293E-5</v>
      </c>
    </row>
    <row r="219" spans="35:38">
      <c r="AI219" s="64" t="s">
        <v>124</v>
      </c>
      <c r="AJ219" s="143">
        <f>IFERROR(_xll.qlInterestRateIndexFixingDate(ContBasisIndex1MCorrected,AK219),"")</f>
        <v>42731</v>
      </c>
      <c r="AK219" s="143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7.805673174196559E-5</v>
      </c>
    </row>
    <row r="220" spans="35:38">
      <c r="AI220" s="64" t="s">
        <v>124</v>
      </c>
      <c r="AJ220" s="143">
        <f>IFERROR(_xll.qlInterestRateIndexFixingDate(ContBasisIndex1MCorrected,AK220),"")</f>
        <v>42732</v>
      </c>
      <c r="AK220" s="143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7.8124447387556417E-5</v>
      </c>
    </row>
    <row r="221" spans="35:38">
      <c r="AI221" s="64" t="s">
        <v>124</v>
      </c>
      <c r="AJ221" s="143">
        <f>IFERROR(_xll.qlInterestRateIndexFixingDate(ContBasisIndex1MCorrected,AK221),"")</f>
        <v>42733</v>
      </c>
      <c r="AK221" s="143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7.829400522488348E-5</v>
      </c>
    </row>
    <row r="222" spans="35:38">
      <c r="AI222" s="64" t="s">
        <v>124</v>
      </c>
      <c r="AJ222" s="143">
        <f>IFERROR(_xll.qlInterestRateIndexFixingDate(ContBasisIndex1MCorrected,AK222),"")</f>
        <v>42734</v>
      </c>
      <c r="AK222" s="143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7.8360799860512434E-5</v>
      </c>
    </row>
    <row r="223" spans="35:38">
      <c r="AI223" s="64" t="s">
        <v>124</v>
      </c>
      <c r="AJ223" s="143">
        <f>IFERROR(_xll.qlInterestRateIndexFixingDate(ContBasisIndex1MCorrected,AK223),"")</f>
        <v>42737</v>
      </c>
      <c r="AK223" s="143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7.8490086632611311E-5</v>
      </c>
    </row>
    <row r="224" spans="35:38">
      <c r="AI224" s="64" t="s">
        <v>124</v>
      </c>
      <c r="AJ224" s="143">
        <f>IFERROR(_xll.qlInterestRateIndexFixingDate(ContBasisIndex1MCorrected,AK224),"")</f>
        <v>42738</v>
      </c>
      <c r="AK224" s="143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7.852489309165267E-5</v>
      </c>
    </row>
    <row r="225" spans="35:38">
      <c r="AI225" s="64" t="s">
        <v>124</v>
      </c>
      <c r="AJ225" s="143">
        <f>IFERROR(_xll.qlInterestRateIndexFixingDate(ContBasisIndex1MCorrected,AK225),"")</f>
        <v>42739</v>
      </c>
      <c r="AK225" s="143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7.8559612469468985E-5</v>
      </c>
    </row>
    <row r="226" spans="35:38">
      <c r="AI226" s="64" t="s">
        <v>124</v>
      </c>
      <c r="AJ226" s="143">
        <f>IFERROR(_xll.qlInterestRateIndexFixingDate(ContBasisIndex1MCorrected,AK226),"")</f>
        <v>42740</v>
      </c>
      <c r="AK226" s="143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7.8756076762044776E-5</v>
      </c>
    </row>
    <row r="227" spans="35:38">
      <c r="AI227" s="64" t="s">
        <v>124</v>
      </c>
      <c r="AJ227" s="143">
        <f>IFERROR(_xll.qlInterestRateIndexFixingDate(ContBasisIndex1MCorrected,AK227),"")</f>
        <v>42741</v>
      </c>
      <c r="AK227" s="143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7.8821044912904745E-5</v>
      </c>
    </row>
    <row r="228" spans="35:38">
      <c r="AI228" s="64" t="s">
        <v>124</v>
      </c>
      <c r="AJ228" s="143">
        <f>IFERROR(_xll.qlInterestRateIndexFixingDate(ContBasisIndex1MCorrected,AK228),"")</f>
        <v>42744</v>
      </c>
      <c r="AK228" s="143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7.8946687613878908E-5</v>
      </c>
    </row>
    <row r="229" spans="35:38">
      <c r="AI229" s="64" t="s">
        <v>124</v>
      </c>
      <c r="AJ229" s="143">
        <f>IFERROR(_xll.qlInterestRateIndexFixingDate(ContBasisIndex1MCorrected,AK229),"")</f>
        <v>42745</v>
      </c>
      <c r="AK229" s="143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7.8980584521243236E-5</v>
      </c>
    </row>
    <row r="230" spans="35:38">
      <c r="AI230" s="64" t="s">
        <v>124</v>
      </c>
      <c r="AJ230" s="143">
        <f>IFERROR(_xll.qlInterestRateIndexFixingDate(ContBasisIndex1MCorrected,AK230),"")</f>
        <v>42746</v>
      </c>
      <c r="AK230" s="143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7.9014395269275291E-5</v>
      </c>
    </row>
    <row r="231" spans="35:38">
      <c r="AI231" s="64" t="s">
        <v>124</v>
      </c>
      <c r="AJ231" s="143">
        <f>IFERROR(_xll.qlInterestRateIndexFixingDate(ContBasisIndex1MCorrected,AK231),"")</f>
        <v>42747</v>
      </c>
      <c r="AK231" s="143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7.9205422986790286E-5</v>
      </c>
    </row>
    <row r="232" spans="35:38">
      <c r="AI232" s="64" t="s">
        <v>124</v>
      </c>
      <c r="AJ232" s="143">
        <f>IFERROR(_xll.qlInterestRateIndexFixingDate(ContBasisIndex1MCorrected,AK232),"")</f>
        <v>42748</v>
      </c>
      <c r="AK232" s="143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7.9268584645918877E-5</v>
      </c>
    </row>
    <row r="233" spans="35:38">
      <c r="AI233" s="64" t="s">
        <v>124</v>
      </c>
      <c r="AJ233" s="143">
        <f>IFERROR(_xll.qlInterestRateIndexFixingDate(ContBasisIndex1MCorrected,AK233),"")</f>
        <v>42751</v>
      </c>
      <c r="AK233" s="143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7.9390623627889276E-5</v>
      </c>
    </row>
    <row r="234" spans="35:38">
      <c r="AI234" s="64" t="s">
        <v>124</v>
      </c>
      <c r="AJ234" s="143">
        <f>IFERROR(_xll.qlInterestRateIndexFixingDate(ContBasisIndex1MCorrected,AK234),"")</f>
        <v>42752</v>
      </c>
      <c r="AK234" s="143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7.9423620706481346E-5</v>
      </c>
    </row>
    <row r="235" spans="35:38">
      <c r="AI235" s="64" t="s">
        <v>124</v>
      </c>
      <c r="AJ235" s="143">
        <f>IFERROR(_xll.qlInterestRateIndexFixingDate(ContBasisIndex1MCorrected,AK235),"")</f>
        <v>42753</v>
      </c>
      <c r="AK235" s="143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7.9456532549610631E-5</v>
      </c>
    </row>
    <row r="236" spans="35:38">
      <c r="AI236" s="64" t="s">
        <v>124</v>
      </c>
      <c r="AJ236" s="143">
        <f>IFERROR(_xll.qlInterestRateIndexFixingDate(ContBasisIndex1MCorrected,AK236),"")</f>
        <v>42754</v>
      </c>
      <c r="AK236" s="143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7.9642183314050131E-5</v>
      </c>
    </row>
    <row r="237" spans="35:38">
      <c r="AI237" s="64" t="s">
        <v>124</v>
      </c>
      <c r="AJ237" s="143">
        <f>IFERROR(_xll.qlInterestRateIndexFixingDate(ContBasisIndex1MCorrected,AK237),"")</f>
        <v>42755</v>
      </c>
      <c r="AK237" s="143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7.970355830430164E-5</v>
      </c>
    </row>
    <row r="238" spans="35:38">
      <c r="AI238" s="64" t="s">
        <v>124</v>
      </c>
      <c r="AJ238" s="143">
        <f>IFERROR(_xll.qlInterestRateIndexFixingDate(ContBasisIndex1MCorrected,AK238),"")</f>
        <v>42758</v>
      </c>
      <c r="AK238" s="143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7.9822033636212097E-5</v>
      </c>
    </row>
    <row r="239" spans="35:38">
      <c r="AI239" s="64" t="s">
        <v>124</v>
      </c>
      <c r="AJ239" s="143">
        <f>IFERROR(_xll.qlInterestRateIndexFixingDate(ContBasisIndex1MCorrected,AK239),"")</f>
        <v>42759</v>
      </c>
      <c r="AK239" s="143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7.9854151514985316E-5</v>
      </c>
    </row>
    <row r="240" spans="35:38">
      <c r="AI240" s="64" t="s">
        <v>124</v>
      </c>
      <c r="AJ240" s="143">
        <f>IFERROR(_xll.qlInterestRateIndexFixingDate(ContBasisIndex1MCorrected,AK240),"")</f>
        <v>42760</v>
      </c>
      <c r="AK240" s="143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7.9886185523455472E-5</v>
      </c>
    </row>
    <row r="241" spans="35:38">
      <c r="AI241" s="64" t="s">
        <v>124</v>
      </c>
      <c r="AJ241" s="143">
        <f>IFERROR(_xll.qlInterestRateIndexFixingDate(ContBasisIndex1MCorrected,AK241),"")</f>
        <v>42761</v>
      </c>
      <c r="AK241" s="143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8.0010125817123363E-5</v>
      </c>
    </row>
    <row r="242" spans="35:38">
      <c r="AI242" s="64" t="s">
        <v>124</v>
      </c>
      <c r="AJ242" s="143">
        <f>IFERROR(_xll.qlInterestRateIndexFixingDate(ContBasisIndex1MCorrected,AK242),"")</f>
        <v>42762</v>
      </c>
      <c r="AK242" s="143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8.0041783318472032E-5</v>
      </c>
    </row>
    <row r="243" spans="35:38">
      <c r="AI243" s="64" t="s">
        <v>124</v>
      </c>
      <c r="AJ243" s="143">
        <f>IFERROR(_xll.qlInterestRateIndexFixingDate(ContBasisIndex1MCorrected,AK243),"")</f>
        <v>42765</v>
      </c>
      <c r="AK243" s="143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8.0101530417169345E-5</v>
      </c>
    </row>
    <row r="244" spans="35:38">
      <c r="AI244" s="64" t="s">
        <v>124</v>
      </c>
      <c r="AJ244" s="143">
        <f>IFERROR(_xll.qlInterestRateIndexFixingDate(ContBasisIndex1MCorrected,AK244),"")</f>
        <v>42766</v>
      </c>
      <c r="AK244" s="143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8.016102690776121E-5</v>
      </c>
    </row>
    <row r="245" spans="35:38">
      <c r="AI245" s="64" t="s">
        <v>124</v>
      </c>
      <c r="AJ245" s="143">
        <f>IFERROR(_xll.qlInterestRateIndexFixingDate(ContBasisIndex1MCorrected,AK245),"")</f>
        <v>42767</v>
      </c>
      <c r="AK245" s="143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8.0220273164233191E-5</v>
      </c>
    </row>
    <row r="246" spans="35:38">
      <c r="AI246" s="64" t="s">
        <v>124</v>
      </c>
      <c r="AJ246" s="143">
        <f>IFERROR(_xll.qlInterestRateIndexFixingDate(ContBasisIndex1MCorrected,AK246),"")</f>
        <v>42768</v>
      </c>
      <c r="AK246" s="143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8.0396514598536466E-5</v>
      </c>
    </row>
    <row r="247" spans="35:38">
      <c r="AI247" s="64" t="s">
        <v>124</v>
      </c>
      <c r="AJ247" s="143">
        <f>IFERROR(_xll.qlInterestRateIndexFixingDate(ContBasisIndex1MCorrected,AK247),"")</f>
        <v>42769</v>
      </c>
      <c r="AK247" s="143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8.0454763921045114E-5</v>
      </c>
    </row>
    <row r="248" spans="35:38">
      <c r="AI248" s="64" t="s">
        <v>124</v>
      </c>
      <c r="AJ248" s="143">
        <f>IFERROR(_xll.qlInterestRateIndexFixingDate(ContBasisIndex1MCorrected,AK248),"")</f>
        <v>42772</v>
      </c>
      <c r="AK248" s="143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8.0512764989278986E-5</v>
      </c>
    </row>
    <row r="249" spans="35:38">
      <c r="AI249" s="64" t="s">
        <v>124</v>
      </c>
      <c r="AJ249" s="143">
        <f>IFERROR(_xll.qlInterestRateIndexFixingDate(ContBasisIndex1MCorrected,AK249),"")</f>
        <v>42773</v>
      </c>
      <c r="AK249" s="143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8.0570518191499553E-5</v>
      </c>
    </row>
    <row r="250" spans="35:38">
      <c r="AI250" s="64" t="s">
        <v>124</v>
      </c>
      <c r="AJ250" s="143">
        <f>IFERROR(_xll.qlInterestRateIndexFixingDate(ContBasisIndex1MCorrected,AK250),"")</f>
        <v>42774</v>
      </c>
      <c r="AK250" s="143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8.062802393024246E-5</v>
      </c>
    </row>
    <row r="251" spans="35:38">
      <c r="AI251" s="64" t="s">
        <v>124</v>
      </c>
      <c r="AJ251" s="143">
        <f>IFERROR(_xll.qlInterestRateIndexFixingDate(ContBasisIndex1MCorrected,AK251),"")</f>
        <v>42775</v>
      </c>
      <c r="AK251" s="143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8.0799060169699406E-5</v>
      </c>
    </row>
    <row r="252" spans="35:38">
      <c r="AI252" s="64" t="s">
        <v>124</v>
      </c>
      <c r="AJ252" s="143">
        <f>IFERROR(_xll.qlInterestRateIndexFixingDate(ContBasisIndex1MCorrected,AK252),"")</f>
        <v>42776</v>
      </c>
      <c r="AK252" s="143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8.085557991001531E-5</v>
      </c>
    </row>
    <row r="253" spans="35:38">
      <c r="AI253" s="64" t="s">
        <v>124</v>
      </c>
      <c r="AJ253" s="143">
        <f>IFERROR(_xll.qlInterestRateIndexFixingDate(ContBasisIndex1MCorrected,AK253),"")</f>
        <v>42779</v>
      </c>
      <c r="AK253" s="143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8.0911854109601104E-5</v>
      </c>
    </row>
    <row r="254" spans="35:38">
      <c r="AI254" s="64" t="s">
        <v>124</v>
      </c>
      <c r="AJ254" s="143">
        <f>IFERROR(_xll.qlInterestRateIndexFixingDate(ContBasisIndex1MCorrected,AK254),"")</f>
        <v>42780</v>
      </c>
      <c r="AK254" s="143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8.0967883176701408E-5</v>
      </c>
    </row>
    <row r="255" spans="35:38">
      <c r="AI255" s="64" t="s">
        <v>124</v>
      </c>
      <c r="AJ255" s="143">
        <f>IFERROR(_xll.qlInterestRateIndexFixingDate(ContBasisIndex1MCorrected,AK255),"")</f>
        <v>42781</v>
      </c>
      <c r="AK255" s="143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8.102366749529466E-5</v>
      </c>
    </row>
    <row r="256" spans="35:38">
      <c r="AI256" s="64" t="s">
        <v>124</v>
      </c>
      <c r="AJ256" s="143">
        <f>IFERROR(_xll.qlInterestRateIndexFixingDate(ContBasisIndex1MCorrected,AK256),"")</f>
        <v>42782</v>
      </c>
      <c r="AK256" s="143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8.1189555792678982E-5</v>
      </c>
    </row>
    <row r="257" spans="35:38">
      <c r="AI257" s="64" t="s">
        <v>124</v>
      </c>
      <c r="AJ257" s="143">
        <f>IFERROR(_xll.qlInterestRateIndexFixingDate(ContBasisIndex1MCorrected,AK257),"")</f>
        <v>42783</v>
      </c>
      <c r="AK257" s="143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8.1244364974157948E-5</v>
      </c>
    </row>
    <row r="258" spans="35:38">
      <c r="AI258" s="64" t="s">
        <v>124</v>
      </c>
      <c r="AJ258" s="143">
        <f>IFERROR(_xll.qlInterestRateIndexFixingDate(ContBasisIndex1MCorrected,AK258),"")</f>
        <v>42786</v>
      </c>
      <c r="AK258" s="143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8.1298931322740763E-5</v>
      </c>
    </row>
    <row r="259" spans="35:38">
      <c r="AI259" s="64" t="s">
        <v>124</v>
      </c>
      <c r="AJ259" s="143">
        <f>IFERROR(_xll.qlInterestRateIndexFixingDate(ContBasisIndex1MCorrected,AK259),"")</f>
        <v>42787</v>
      </c>
      <c r="AK259" s="143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8.1353255240962201E-5</v>
      </c>
    </row>
    <row r="260" spans="35:38">
      <c r="AI260" s="64" t="s">
        <v>124</v>
      </c>
      <c r="AJ260" s="143">
        <f>IFERROR(_xll.qlInterestRateIndexFixingDate(ContBasisIndex1MCorrected,AK260),"")</f>
        <v>42788</v>
      </c>
      <c r="AK260" s="143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8.1407337117082E-5</v>
      </c>
    </row>
    <row r="261" spans="35:38">
      <c r="AI261" s="64" t="s">
        <v>124</v>
      </c>
      <c r="AJ261" s="143">
        <f>IFERROR(_xll.qlInterestRateIndexFixingDate(ContBasisIndex1MCorrected,AK261),"")</f>
        <v>42789</v>
      </c>
      <c r="AK261" s="143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8.1568134258397547E-5</v>
      </c>
    </row>
    <row r="262" spans="35:38">
      <c r="AI262" s="64" t="s">
        <v>124</v>
      </c>
      <c r="AJ262" s="143">
        <f>IFERROR(_xll.qlInterestRateIndexFixingDate(ContBasisIndex1MCorrected,AK262),"")</f>
        <v>42790</v>
      </c>
      <c r="AK262" s="143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8.1695339381146134E-5</v>
      </c>
    </row>
    <row r="263" spans="35:38">
      <c r="AI263" s="64" t="s">
        <v>124</v>
      </c>
      <c r="AJ263" s="143">
        <f>IFERROR(_xll.qlInterestRateIndexFixingDate(ContBasisIndex1MCorrected,AK263),"")</f>
        <v>42793</v>
      </c>
      <c r="AK263" s="143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8.1796611618546039E-5</v>
      </c>
    </row>
    <row r="264" spans="35:38">
      <c r="AI264" s="64" t="s">
        <v>124</v>
      </c>
      <c r="AJ264" s="143">
        <f>IFERROR(_xll.qlInterestRateIndexFixingDate(ContBasisIndex1MCorrected,AK264),"")</f>
        <v>42794</v>
      </c>
      <c r="AK264" s="143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8.1824433791066742E-5</v>
      </c>
    </row>
    <row r="265" spans="35:38">
      <c r="AI265" s="64" t="s">
        <v>124</v>
      </c>
      <c r="AJ265" s="143">
        <f>IFERROR(_xll.qlInterestRateIndexFixingDate(ContBasisIndex1MCorrected,AK265),"")</f>
        <v>42795</v>
      </c>
      <c r="AK265" s="143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8.1852176365836311E-5</v>
      </c>
    </row>
    <row r="266" spans="35:38">
      <c r="AI266" s="64" t="s">
        <v>124</v>
      </c>
      <c r="AJ266" s="143">
        <f>IFERROR(_xll.qlInterestRateIndexFixingDate(ContBasisIndex1MCorrected,AK266),"")</f>
        <v>42796</v>
      </c>
      <c r="AK266" s="143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8.200686778164247E-5</v>
      </c>
    </row>
    <row r="267" spans="35:38">
      <c r="AI267" s="64" t="s">
        <v>124</v>
      </c>
      <c r="AJ267" s="143">
        <f>IFERROR(_xll.qlInterestRateIndexFixingDate(ContBasisIndex1MCorrected,AK267),"")</f>
        <v>42797</v>
      </c>
      <c r="AK267" s="143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8.2057956566457951E-5</v>
      </c>
    </row>
    <row r="268" spans="35:38">
      <c r="AI268" s="64" t="s">
        <v>124</v>
      </c>
      <c r="AJ268" s="143">
        <f>IFERROR(_xll.qlInterestRateIndexFixingDate(ContBasisIndex1MCorrected,AK268),"")</f>
        <v>42800</v>
      </c>
      <c r="AK268" s="143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8.2155901531519131E-5</v>
      </c>
    </row>
    <row r="269" spans="35:38">
      <c r="AI269" s="64" t="s">
        <v>124</v>
      </c>
      <c r="AJ269" s="143">
        <f>IFERROR(_xll.qlInterestRateIndexFixingDate(ContBasisIndex1MCorrected,AK269),"")</f>
        <v>42801</v>
      </c>
      <c r="AK269" s="143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8.2182891733145746E-5</v>
      </c>
    </row>
    <row r="270" spans="35:38">
      <c r="AI270" s="64" t="s">
        <v>124</v>
      </c>
      <c r="AJ270" s="143">
        <f>IFERROR(_xll.qlInterestRateIndexFixingDate(ContBasisIndex1MCorrected,AK270),"")</f>
        <v>42802</v>
      </c>
      <c r="AK270" s="143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8.2209803154664925E-5</v>
      </c>
    </row>
    <row r="271" spans="35:38">
      <c r="AI271" s="64" t="s">
        <v>124</v>
      </c>
      <c r="AJ271" s="143">
        <f>IFERROR(_xll.qlInterestRateIndexFixingDate(ContBasisIndex1MCorrected,AK271),"")</f>
        <v>42803</v>
      </c>
      <c r="AK271" s="143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8.2359528046503823E-5</v>
      </c>
    </row>
    <row r="272" spans="35:38">
      <c r="AI272" s="64" t="s">
        <v>124</v>
      </c>
      <c r="AJ272" s="143">
        <f>IFERROR(_xll.qlInterestRateIndexFixingDate(ContBasisIndex1MCorrected,AK272),"")</f>
        <v>42804</v>
      </c>
      <c r="AK272" s="143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8.2500025249057293E-5</v>
      </c>
    </row>
    <row r="273" spans="35:38">
      <c r="AI273" s="64" t="s">
        <v>124</v>
      </c>
      <c r="AJ273" s="143">
        <f>IFERROR(_xll.qlInterestRateIndexFixingDate(ContBasisIndex1MCorrected,AK273),"")</f>
        <v>42807</v>
      </c>
      <c r="AK273" s="143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8.2526231414464281E-5</v>
      </c>
    </row>
    <row r="274" spans="35:38">
      <c r="AI274" s="64" t="s">
        <v>124</v>
      </c>
      <c r="AJ274" s="143">
        <f>IFERROR(_xll.qlInterestRateIndexFixingDate(ContBasisIndex1MCorrected,AK274),"")</f>
        <v>42808</v>
      </c>
      <c r="AK274" s="143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8.2552359570039167E-5</v>
      </c>
    </row>
    <row r="275" spans="35:38">
      <c r="AI275" s="64" t="s">
        <v>124</v>
      </c>
      <c r="AJ275" s="143">
        <f>IFERROR(_xll.qlInterestRateIndexFixingDate(ContBasisIndex1MCorrected,AK275),"")</f>
        <v>42809</v>
      </c>
      <c r="AK275" s="143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8.25784098039406E-5</v>
      </c>
    </row>
    <row r="276" spans="35:38">
      <c r="AI276" s="64" t="s">
        <v>124</v>
      </c>
      <c r="AJ276" s="143">
        <f>IFERROR(_xll.qlInterestRateIndexFixingDate(ContBasisIndex1MCorrected,AK276),"")</f>
        <v>42810</v>
      </c>
      <c r="AK276" s="143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8.2700692062251044E-5</v>
      </c>
    </row>
    <row r="277" spans="35:38">
      <c r="AI277" s="64" t="s">
        <v>124</v>
      </c>
      <c r="AJ277" s="143">
        <f>IFERROR(_xll.qlInterestRateIndexFixingDate(ContBasisIndex1MCorrected,AK277),"")</f>
        <v>42811</v>
      </c>
      <c r="AK277" s="143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8.2748498813067783E-5</v>
      </c>
    </row>
    <row r="278" spans="35:38">
      <c r="AI278" s="64" t="s">
        <v>124</v>
      </c>
      <c r="AJ278" s="143">
        <f>IFERROR(_xll.qlInterestRateIndexFixingDate(ContBasisIndex1MCorrected,AK278),"")</f>
        <v>42814</v>
      </c>
      <c r="AK278" s="143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8.283990235477285E-5</v>
      </c>
    </row>
    <row r="279" spans="35:38">
      <c r="AI279" s="64" t="s">
        <v>124</v>
      </c>
      <c r="AJ279" s="143">
        <f>IFERROR(_xll.qlInterestRateIndexFixingDate(ContBasisIndex1MCorrected,AK279),"")</f>
        <v>42815</v>
      </c>
      <c r="AK279" s="143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8.28652551576603E-5</v>
      </c>
    </row>
    <row r="280" spans="35:38">
      <c r="AI280" s="64" t="s">
        <v>124</v>
      </c>
      <c r="AJ280" s="143">
        <f>IFERROR(_xll.qlInterestRateIndexFixingDate(ContBasisIndex1MCorrected,AK280),"")</f>
        <v>42816</v>
      </c>
      <c r="AK280" s="143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8.289053081857959E-5</v>
      </c>
    </row>
    <row r="281" spans="35:38">
      <c r="AI281" s="64" t="s">
        <v>124</v>
      </c>
      <c r="AJ281" s="143">
        <f>IFERROR(_xll.qlInterestRateIndexFixingDate(ContBasisIndex1MCorrected,AK281),"")</f>
        <v>42817</v>
      </c>
      <c r="AK281" s="143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8.3030488261632944E-5</v>
      </c>
    </row>
    <row r="282" spans="35:38">
      <c r="AI282" s="64" t="s">
        <v>124</v>
      </c>
      <c r="AJ282" s="143">
        <f>IFERROR(_xll.qlInterestRateIndexFixingDate(ContBasisIndex1MCorrected,AK282),"")</f>
        <v>42818</v>
      </c>
      <c r="AK282" s="143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8.3076681460577707E-5</v>
      </c>
    </row>
    <row r="283" spans="35:38">
      <c r="AI283" s="64" t="s">
        <v>124</v>
      </c>
      <c r="AJ283" s="143">
        <f>IFERROR(_xll.qlInterestRateIndexFixingDate(ContBasisIndex1MCorrected,AK283),"")</f>
        <v>42821</v>
      </c>
      <c r="AK283" s="143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8.3101419610986937E-5</v>
      </c>
    </row>
    <row r="284" spans="35:38">
      <c r="AI284" s="64" t="s">
        <v>124</v>
      </c>
      <c r="AJ284" s="143">
        <f>IFERROR(_xll.qlInterestRateIndexFixingDate(ContBasisIndex1MCorrected,AK284),"")</f>
        <v>42822</v>
      </c>
      <c r="AK284" s="143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8.3126081250108411E-5</v>
      </c>
    </row>
    <row r="285" spans="35:38">
      <c r="AI285" s="64" t="s">
        <v>124</v>
      </c>
      <c r="AJ285" s="143">
        <f>IFERROR(_xll.qlInterestRateIndexFixingDate(ContBasisIndex1MCorrected,AK285),"")</f>
        <v>42823</v>
      </c>
      <c r="AK285" s="143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8.315066646653272E-5</v>
      </c>
    </row>
    <row r="286" spans="35:38">
      <c r="AI286" s="64" t="s">
        <v>124</v>
      </c>
      <c r="AJ286" s="143">
        <f>IFERROR(_xll.qlInterestRateIndexFixingDate(ContBasisIndex1MCorrected,AK286),"")</f>
        <v>42824</v>
      </c>
      <c r="AK286" s="143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8.3328386005998567E-5</v>
      </c>
    </row>
    <row r="287" spans="35:38">
      <c r="AI287" s="64" t="s">
        <v>124</v>
      </c>
      <c r="AJ287" s="143">
        <f>IFERROR(_xll.qlInterestRateIndexFixingDate(ContBasisIndex1MCorrected,AK287),"")</f>
        <v>42825</v>
      </c>
      <c r="AK287" s="143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8.3373096794403523E-5</v>
      </c>
    </row>
    <row r="288" spans="35:38">
      <c r="AI288" s="64" t="s">
        <v>124</v>
      </c>
      <c r="AJ288" s="143">
        <f>IFERROR(_xll.qlInterestRateIndexFixingDate(ContBasisIndex1MCorrected,AK288),"")</f>
        <v>42828</v>
      </c>
      <c r="AK288" s="143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8.3417580944100678E-5</v>
      </c>
    </row>
    <row r="289" spans="35:38">
      <c r="AI289" s="64" t="s">
        <v>124</v>
      </c>
      <c r="AJ289" s="143">
        <f>IFERROR(_xll.qlInterestRateIndexFixingDate(ContBasisIndex1MCorrected,AK289),"")</f>
        <v>42829</v>
      </c>
      <c r="AK289" s="143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8.3502403119550817E-5</v>
      </c>
    </row>
    <row r="290" spans="35:38">
      <c r="AI290" s="64" t="s">
        <v>124</v>
      </c>
      <c r="AJ290" s="143">
        <f>IFERROR(_xll.qlInterestRateIndexFixingDate(ContBasisIndex1MCorrected,AK290),"")</f>
        <v>42830</v>
      </c>
      <c r="AK290" s="143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8.3526077889034198E-5</v>
      </c>
    </row>
    <row r="291" spans="35:38">
      <c r="AI291" s="64" t="s">
        <v>124</v>
      </c>
      <c r="AJ291" s="143">
        <f>IFERROR(_xll.qlInterestRateIndexFixingDate(ContBasisIndex1MCorrected,AK291),"")</f>
        <v>42831</v>
      </c>
      <c r="AK291" s="143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8.3636614920390429E-5</v>
      </c>
    </row>
    <row r="292" spans="35:38">
      <c r="AI292" s="64" t="s">
        <v>124</v>
      </c>
      <c r="AJ292" s="143">
        <f>IFERROR(_xll.qlInterestRateIndexFixingDate(ContBasisIndex1MCorrected,AK292),"")</f>
        <v>42832</v>
      </c>
      <c r="AK292" s="143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8.3679746909037789E-5</v>
      </c>
    </row>
    <row r="293" spans="35:38">
      <c r="AI293" s="64" t="s">
        <v>124</v>
      </c>
      <c r="AJ293" s="143">
        <f>IFERROR(_xll.qlInterestRateIndexFixingDate(ContBasisIndex1MCorrected,AK293),"")</f>
        <v>42835</v>
      </c>
      <c r="AK293" s="143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8.372265482625707E-5</v>
      </c>
    </row>
    <row r="294" spans="35:38">
      <c r="AI294" s="64" t="s">
        <v>124</v>
      </c>
      <c r="AJ294" s="143">
        <f>IFERROR(_xll.qlInterestRateIndexFixingDate(ContBasisIndex1MCorrected,AK294),"")</f>
        <v>42836</v>
      </c>
      <c r="AK294" s="143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8.3804337932952278E-5</v>
      </c>
    </row>
    <row r="295" spans="35:38">
      <c r="AI295" s="64" t="s">
        <v>124</v>
      </c>
      <c r="AJ295" s="143">
        <f>IFERROR(_xll.qlInterestRateIndexFixingDate(ContBasisIndex1MCorrected,AK295),"")</f>
        <v>42837</v>
      </c>
      <c r="AK295" s="143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8.3975416929504831E-5</v>
      </c>
    </row>
    <row r="296" spans="35:38">
      <c r="AI296" s="64" t="s">
        <v>124</v>
      </c>
      <c r="AJ296" s="143">
        <f>IFERROR(_xll.qlInterestRateIndexFixingDate(ContBasisIndex1MCorrected,AK296),"")</f>
        <v>42838</v>
      </c>
      <c r="AK296" s="143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8.4016766433325785E-5</v>
      </c>
    </row>
    <row r="297" spans="35:38">
      <c r="AI297" s="64" t="s">
        <v>124</v>
      </c>
      <c r="AJ297" s="143">
        <f>IFERROR(_xll.qlInterestRateIndexFixingDate(ContBasisIndex1MCorrected,AK297),"")</f>
        <v>42843</v>
      </c>
      <c r="AK297" s="143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8.4095346829932138E-5</v>
      </c>
    </row>
    <row r="298" spans="35:38">
      <c r="AI298" s="64" t="s">
        <v>124</v>
      </c>
      <c r="AJ298" s="143">
        <f>IFERROR(_xll.qlInterestRateIndexFixingDate(ContBasisIndex1MCorrected,AK298),"")</f>
        <v>42844</v>
      </c>
      <c r="AK298" s="143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8.4117454976978707E-5</v>
      </c>
    </row>
    <row r="299" spans="35:38">
      <c r="AI299" s="64" t="s">
        <v>124</v>
      </c>
      <c r="AJ299" s="143">
        <f>IFERROR(_xll.qlInterestRateIndexFixingDate(ContBasisIndex1MCorrected,AK299),"")</f>
        <v>42845</v>
      </c>
      <c r="AK299" s="143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8.4220203364626656E-5</v>
      </c>
    </row>
    <row r="300" spans="35:38">
      <c r="AI300" s="64" t="s">
        <v>124</v>
      </c>
      <c r="AJ300" s="143">
        <f>IFERROR(_xll.qlInterestRateIndexFixingDate(ContBasisIndex1MCorrected,AK300),"")</f>
        <v>42846</v>
      </c>
      <c r="AK300" s="143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8.4260231160371291E-5</v>
      </c>
    </row>
    <row r="301" spans="35:38">
      <c r="AI301" s="64" t="s">
        <v>124</v>
      </c>
      <c r="AJ301" s="143">
        <f>IFERROR(_xll.qlInterestRateIndexFixingDate(ContBasisIndex1MCorrected,AK301),"")</f>
        <v>42849</v>
      </c>
      <c r="AK301" s="143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8.4300039917994951E-5</v>
      </c>
    </row>
    <row r="302" spans="35:38">
      <c r="AI302" s="64" t="s">
        <v>124</v>
      </c>
      <c r="AJ302" s="143">
        <f>IFERROR(_xll.qlInterestRateIndexFixingDate(ContBasisIndex1MCorrected,AK302),"")</f>
        <v>42850</v>
      </c>
      <c r="AK302" s="143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8.4375553650178903E-5</v>
      </c>
    </row>
    <row r="303" spans="35:38">
      <c r="AI303" s="64" t="s">
        <v>124</v>
      </c>
      <c r="AJ303" s="143">
        <f>IFERROR(_xll.qlInterestRateIndexFixingDate(ContBasisIndex1MCorrected,AK303),"")</f>
        <v>42851</v>
      </c>
      <c r="AK303" s="143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8.4432454005326125E-5</v>
      </c>
    </row>
    <row r="304" spans="35:38">
      <c r="AI304" s="64" t="s">
        <v>124</v>
      </c>
      <c r="AJ304" s="143">
        <f>IFERROR(_xll.qlInterestRateIndexFixingDate(ContBasisIndex1MCorrected,AK304),"")</f>
        <v>42852</v>
      </c>
      <c r="AK304" s="143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8.4551769835894235E-5</v>
      </c>
    </row>
    <row r="305" spans="35:38">
      <c r="AI305" s="64" t="s">
        <v>124</v>
      </c>
      <c r="AJ305" s="143">
        <f>IFERROR(_xll.qlInterestRateIndexFixingDate(ContBasisIndex1MCorrected,AK305),"")</f>
        <v>42853</v>
      </c>
      <c r="AK305" s="143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8.4624432645583579E-5</v>
      </c>
    </row>
    <row r="306" spans="35:38">
      <c r="AI306" s="64" t="s">
        <v>124</v>
      </c>
      <c r="AJ306" s="143">
        <f>IFERROR(_xll.qlInterestRateIndexFixingDate(ContBasisIndex1MCorrected,AK306),"")</f>
        <v>42857</v>
      </c>
      <c r="AK306" s="143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8.4645080261208649E-5</v>
      </c>
    </row>
    <row r="307" spans="35:38">
      <c r="AI307" s="64" t="s">
        <v>124</v>
      </c>
      <c r="AJ307" s="143">
        <f>IFERROR(_xll.qlInterestRateIndexFixingDate(ContBasisIndex1MCorrected,AK307),"")</f>
        <v>42858</v>
      </c>
      <c r="AK307" s="143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8.4665655485193295E-5</v>
      </c>
    </row>
    <row r="308" spans="35:38">
      <c r="AI308" s="64" t="s">
        <v>124</v>
      </c>
      <c r="AJ308" s="143">
        <f>IFERROR(_xll.qlInterestRateIndexFixingDate(ContBasisIndex1MCorrected,AK308),"")</f>
        <v>42859</v>
      </c>
      <c r="AK308" s="143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8.4777602981627592E-5</v>
      </c>
    </row>
    <row r="309" spans="35:38">
      <c r="AI309" s="64" t="s">
        <v>124</v>
      </c>
      <c r="AJ309" s="143">
        <f>IFERROR(_xll.qlInterestRateIndexFixingDate(ContBasisIndex1MCorrected,AK309),"")</f>
        <v>42860</v>
      </c>
      <c r="AK309" s="143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8.4814489732055152E-5</v>
      </c>
    </row>
    <row r="310" spans="35:38">
      <c r="AI310" s="64" t="s">
        <v>124</v>
      </c>
      <c r="AJ310" s="143">
        <f>IFERROR(_xll.qlInterestRateIndexFixingDate(ContBasisIndex1MCorrected,AK310),"")</f>
        <v>42863</v>
      </c>
      <c r="AK310" s="143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8.4884153479514168E-5</v>
      </c>
    </row>
    <row r="311" spans="35:38">
      <c r="AI311" s="64" t="s">
        <v>124</v>
      </c>
      <c r="AJ311" s="143">
        <f>IFERROR(_xll.qlInterestRateIndexFixingDate(ContBasisIndex1MCorrected,AK311),"")</f>
        <v>42864</v>
      </c>
      <c r="AK311" s="143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8.4904046323552862E-5</v>
      </c>
    </row>
    <row r="312" spans="35:38">
      <c r="AI312" s="64" t="s">
        <v>124</v>
      </c>
      <c r="AJ312" s="143">
        <f>IFERROR(_xll.qlInterestRateIndexFixingDate(ContBasisIndex1MCorrected,AK312),"")</f>
        <v>42865</v>
      </c>
      <c r="AK312" s="143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8.4923867540801119E-5</v>
      </c>
    </row>
    <row r="313" spans="35:38">
      <c r="AI313" s="64" t="s">
        <v>124</v>
      </c>
      <c r="AJ313" s="143">
        <f>IFERROR(_xll.qlInterestRateIndexFixingDate(ContBasisIndex1MCorrected,AK313),"")</f>
        <v>42866</v>
      </c>
      <c r="AK313" s="143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8.5031328963786935E-5</v>
      </c>
    </row>
    <row r="314" spans="35:38">
      <c r="AI314" s="64" t="s">
        <v>124</v>
      </c>
      <c r="AJ314" s="143">
        <f>IFERROR(_xll.qlInterestRateIndexFixingDate(ContBasisIndex1MCorrected,AK314),"")</f>
        <v>42867</v>
      </c>
      <c r="AK314" s="143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8.5066725165885634E-5</v>
      </c>
    </row>
    <row r="315" spans="35:38">
      <c r="AI315" s="64" t="s">
        <v>124</v>
      </c>
      <c r="AJ315" s="143">
        <f>IFERROR(_xll.qlInterestRateIndexFixingDate(ContBasisIndex1MCorrected,AK315),"")</f>
        <v>42870</v>
      </c>
      <c r="AK315" s="143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8.5133424101839841E-5</v>
      </c>
    </row>
    <row r="316" spans="35:38">
      <c r="AI316" s="64" t="s">
        <v>124</v>
      </c>
      <c r="AJ316" s="143">
        <f>IFERROR(_xll.qlInterestRateIndexFixingDate(ContBasisIndex1MCorrected,AK316),"")</f>
        <v>42871</v>
      </c>
      <c r="AK316" s="143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8.5152570389879223E-5</v>
      </c>
    </row>
    <row r="317" spans="35:38">
      <c r="AI317" s="64" t="s">
        <v>124</v>
      </c>
      <c r="AJ317" s="143">
        <f>IFERROR(_xll.qlInterestRateIndexFixingDate(ContBasisIndex1MCorrected,AK317),"")</f>
        <v>42872</v>
      </c>
      <c r="AK317" s="143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8.5171645807092904E-5</v>
      </c>
    </row>
    <row r="318" spans="35:38">
      <c r="AI318" s="64" t="s">
        <v>124</v>
      </c>
      <c r="AJ318" s="143">
        <f>IFERROR(_xll.qlInterestRateIndexFixingDate(ContBasisIndex1MCorrected,AK318),"")</f>
        <v>42873</v>
      </c>
      <c r="AK318" s="143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8.5274671642697822E-5</v>
      </c>
    </row>
    <row r="319" spans="35:38">
      <c r="AI319" s="64" t="s">
        <v>124</v>
      </c>
      <c r="AJ319" s="143">
        <f>IFERROR(_xll.qlInterestRateIndexFixingDate(ContBasisIndex1MCorrected,AK319),"")</f>
        <v>42874</v>
      </c>
      <c r="AK319" s="143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8.5308594104956288E-5</v>
      </c>
    </row>
    <row r="320" spans="35:38">
      <c r="AI320" s="64" t="s">
        <v>124</v>
      </c>
      <c r="AJ320" s="143">
        <f>IFERROR(_xll.qlInterestRateIndexFixingDate(ContBasisIndex1MCorrected,AK320),"")</f>
        <v>42877</v>
      </c>
      <c r="AK320" s="143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8.5372362174802527E-5</v>
      </c>
    </row>
    <row r="321" spans="35:38">
      <c r="AI321" s="64" t="s">
        <v>124</v>
      </c>
      <c r="AJ321" s="143">
        <f>IFERROR(_xll.qlInterestRateIndexFixingDate(ContBasisIndex1MCorrected,AK321),"")</f>
        <v>42878</v>
      </c>
      <c r="AK321" s="143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8.5390770048626718E-5</v>
      </c>
    </row>
    <row r="322" spans="35:38">
      <c r="AI322" s="64" t="s">
        <v>124</v>
      </c>
      <c r="AJ322" s="143">
        <f>IFERROR(_xll.qlInterestRateIndexFixingDate(ContBasisIndex1MCorrected,AK322),"")</f>
        <v>42879</v>
      </c>
      <c r="AK322" s="143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8.5409107815858504E-5</v>
      </c>
    </row>
    <row r="323" spans="35:38">
      <c r="AI323" s="64" t="s">
        <v>124</v>
      </c>
      <c r="AJ323" s="143">
        <f>IFERROR(_xll.qlInterestRateIndexFixingDate(ContBasisIndex1MCorrected,AK323),"")</f>
        <v>42880</v>
      </c>
      <c r="AK323" s="143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8.5507748136286719E-5</v>
      </c>
    </row>
    <row r="324" spans="35:38">
      <c r="AI324" s="64" t="s">
        <v>124</v>
      </c>
      <c r="AJ324" s="143">
        <f>IFERROR(_xll.qlInterestRateIndexFixingDate(ContBasisIndex1MCorrected,AK324),"")</f>
        <v>42881</v>
      </c>
      <c r="AK324" s="143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8.5540213542133897E-5</v>
      </c>
    </row>
    <row r="325" spans="35:38">
      <c r="AI325" s="64" t="s">
        <v>124</v>
      </c>
      <c r="AJ325" s="143">
        <f>IFERROR(_xll.qlInterestRateIndexFixingDate(ContBasisIndex1MCorrected,AK325),"")</f>
        <v>42884</v>
      </c>
      <c r="AK325" s="143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8.5558063884327851E-5</v>
      </c>
    </row>
    <row r="326" spans="35:38">
      <c r="AI326" s="64" t="s">
        <v>124</v>
      </c>
      <c r="AJ326" s="143">
        <f>IFERROR(_xll.qlInterestRateIndexFixingDate(ContBasisIndex1MCorrected,AK326),"")</f>
        <v>42885</v>
      </c>
      <c r="AK326" s="143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8.5618762133837789E-5</v>
      </c>
    </row>
    <row r="327" spans="35:38">
      <c r="AI327" s="64" t="s">
        <v>124</v>
      </c>
      <c r="AJ327" s="143">
        <f>IFERROR(_xll.qlInterestRateIndexFixingDate(ContBasisIndex1MCorrected,AK327),"")</f>
        <v>42886</v>
      </c>
      <c r="AK327" s="143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8.5636370456823249E-5</v>
      </c>
    </row>
    <row r="328" spans="35:38">
      <c r="AI328" s="64" t="s">
        <v>124</v>
      </c>
      <c r="AJ328" s="143">
        <f>IFERROR(_xll.qlInterestRateIndexFixingDate(ContBasisIndex1MCorrected,AK328),"")</f>
        <v>42887</v>
      </c>
      <c r="AK328" s="143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8.5716778176703201E-5</v>
      </c>
    </row>
    <row r="329" spans="35:38">
      <c r="AI329" s="64" t="s">
        <v>124</v>
      </c>
      <c r="AJ329" s="143">
        <f>IFERROR(_xll.qlInterestRateIndexFixingDate(ContBasisIndex1MCorrected,AK329),"")</f>
        <v>42888</v>
      </c>
      <c r="AK329" s="143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8.5747904973842992E-5</v>
      </c>
    </row>
    <row r="330" spans="35:38">
      <c r="AI330" s="64" t="s">
        <v>124</v>
      </c>
      <c r="AJ330" s="143">
        <f>IFERROR(_xll.qlInterestRateIndexFixingDate(ContBasisIndex1MCorrected,AK330),"")</f>
        <v>42891</v>
      </c>
      <c r="AK330" s="143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8.5778827218607745E-5</v>
      </c>
    </row>
    <row r="331" spans="35:38">
      <c r="AI331" s="64" t="s">
        <v>124</v>
      </c>
      <c r="AJ331" s="143">
        <f>IFERROR(_xll.qlInterestRateIndexFixingDate(ContBasisIndex1MCorrected,AK331),"")</f>
        <v>42892</v>
      </c>
      <c r="AK331" s="143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8.5836664037858279E-5</v>
      </c>
    </row>
    <row r="332" spans="35:38">
      <c r="AI332" s="64" t="s">
        <v>124</v>
      </c>
      <c r="AJ332" s="143">
        <f>IFERROR(_xll.qlInterestRateIndexFixingDate(ContBasisIndex1MCorrected,AK332),"")</f>
        <v>42893</v>
      </c>
      <c r="AK332" s="143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8.5853551254040997E-5</v>
      </c>
    </row>
    <row r="333" spans="35:38">
      <c r="AI333" s="64" t="s">
        <v>124</v>
      </c>
      <c r="AJ333" s="143">
        <f>IFERROR(_xll.qlInterestRateIndexFixingDate(ContBasisIndex1MCorrected,AK333),"")</f>
        <v>42894</v>
      </c>
      <c r="AK333" s="143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8.5930382040633191E-5</v>
      </c>
    </row>
    <row r="334" spans="35:38">
      <c r="AI334" s="64" t="s">
        <v>124</v>
      </c>
      <c r="AJ334" s="143">
        <f>IFERROR(_xll.qlInterestRateIndexFixingDate(ContBasisIndex1MCorrected,AK334),"")</f>
        <v>42895</v>
      </c>
      <c r="AK334" s="143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8.5960084096114997E-5</v>
      </c>
    </row>
    <row r="335" spans="35:38">
      <c r="AI335" s="64" t="s">
        <v>124</v>
      </c>
      <c r="AJ335" s="143">
        <f>IFERROR(_xll.qlInterestRateIndexFixingDate(ContBasisIndex1MCorrected,AK335),"")</f>
        <v>42898</v>
      </c>
      <c r="AK335" s="143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8.5989583974654948E-5</v>
      </c>
    </row>
    <row r="336" spans="35:38">
      <c r="AI336" s="64" t="s">
        <v>124</v>
      </c>
      <c r="AJ336" s="143">
        <f>IFERROR(_xll.qlInterestRateIndexFixingDate(ContBasisIndex1MCorrected,AK336),"")</f>
        <v>42899</v>
      </c>
      <c r="AK336" s="143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8.6044592813305787E-5</v>
      </c>
    </row>
    <row r="337" spans="35:38">
      <c r="AI337" s="64" t="s">
        <v>124</v>
      </c>
      <c r="AJ337" s="143">
        <f>IFERROR(_xll.qlInterestRateIndexFixingDate(ContBasisIndex1MCorrected,AK337),"")</f>
        <v>42900</v>
      </c>
      <c r="AK337" s="143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8.6060767213270127E-5</v>
      </c>
    </row>
    <row r="338" spans="35:38">
      <c r="AI338" s="64" t="s">
        <v>124</v>
      </c>
      <c r="AJ338" s="143">
        <f>IFERROR(_xll.qlInterestRateIndexFixingDate(ContBasisIndex1MCorrected,AK338),"")</f>
        <v>42901</v>
      </c>
      <c r="AK338" s="143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8.6134062537102096E-5</v>
      </c>
    </row>
    <row r="339" spans="35:38">
      <c r="AI339" s="64" t="s">
        <v>124</v>
      </c>
      <c r="AJ339" s="143">
        <f>IFERROR(_xll.qlInterestRateIndexFixingDate(ContBasisIndex1MCorrected,AK339),"")</f>
        <v>42902</v>
      </c>
      <c r="AK339" s="143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8.616235643499337E-5</v>
      </c>
    </row>
    <row r="340" spans="35:38">
      <c r="AI340" s="64" t="s">
        <v>124</v>
      </c>
      <c r="AJ340" s="143">
        <f>IFERROR(_xll.qlInterestRateIndexFixingDate(ContBasisIndex1MCorrected,AK340),"")</f>
        <v>42905</v>
      </c>
      <c r="AK340" s="143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8.6190450514056494E-5</v>
      </c>
    </row>
    <row r="341" spans="35:38">
      <c r="AI341" s="64" t="s">
        <v>124</v>
      </c>
      <c r="AJ341" s="143">
        <f>IFERROR(_xll.qlInterestRateIndexFixingDate(ContBasisIndex1MCorrected,AK341),"")</f>
        <v>42906</v>
      </c>
      <c r="AK341" s="143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8.62426645285852E-5</v>
      </c>
    </row>
    <row r="342" spans="35:38">
      <c r="AI342" s="64" t="s">
        <v>124</v>
      </c>
      <c r="AJ342" s="143">
        <f>IFERROR(_xll.qlInterestRateIndexFixingDate(ContBasisIndex1MCorrected,AK342),"")</f>
        <v>42907</v>
      </c>
      <c r="AK342" s="143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8.6258134307550839E-5</v>
      </c>
    </row>
    <row r="343" spans="35:38">
      <c r="AI343" s="64" t="s">
        <v>124</v>
      </c>
      <c r="AJ343" s="143">
        <f>IFERROR(_xll.qlInterestRateIndexFixingDate(ContBasisIndex1MCorrected,AK343),"")</f>
        <v>42908</v>
      </c>
      <c r="AK343" s="143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8.6327935360230867E-5</v>
      </c>
    </row>
    <row r="344" spans="35:38">
      <c r="AI344" s="64" t="s">
        <v>124</v>
      </c>
      <c r="AJ344" s="143">
        <f>IFERROR(_xll.qlInterestRateIndexFixingDate(ContBasisIndex1MCorrected,AK344),"")</f>
        <v>42909</v>
      </c>
      <c r="AK344" s="143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8.6354837556701369E-5</v>
      </c>
    </row>
    <row r="345" spans="35:38">
      <c r="AI345" s="64" t="s">
        <v>124</v>
      </c>
      <c r="AJ345" s="143">
        <f>IFERROR(_xll.qlInterestRateIndexFixingDate(ContBasisIndex1MCorrected,AK345),"")</f>
        <v>42912</v>
      </c>
      <c r="AK345" s="143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8.6381542273805678E-5</v>
      </c>
    </row>
    <row r="346" spans="35:38">
      <c r="AI346" s="64" t="s">
        <v>124</v>
      </c>
      <c r="AJ346" s="143">
        <f>IFERROR(_xll.qlInterestRateIndexFixingDate(ContBasisIndex1MCorrected,AK346),"")</f>
        <v>42913</v>
      </c>
      <c r="AK346" s="143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8.643099437280477E-5</v>
      </c>
    </row>
    <row r="347" spans="35:38">
      <c r="AI347" s="64" t="s">
        <v>124</v>
      </c>
      <c r="AJ347" s="143">
        <f>IFERROR(_xll.qlInterestRateIndexFixingDate(ContBasisIndex1MCorrected,AK347),"")</f>
        <v>42914</v>
      </c>
      <c r="AK347" s="143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8.6445767680905922E-5</v>
      </c>
    </row>
    <row r="348" spans="35:38">
      <c r="AI348" s="64" t="s">
        <v>124</v>
      </c>
      <c r="AJ348" s="143">
        <f>IFERROR(_xll.qlInterestRateIndexFixingDate(ContBasisIndex1MCorrected,AK348),"")</f>
        <v>42915</v>
      </c>
      <c r="AK348" s="143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8.652323059311906E-5</v>
      </c>
    </row>
    <row r="349" spans="35:38">
      <c r="AI349" s="64" t="s">
        <v>124</v>
      </c>
      <c r="AJ349" s="143">
        <f>IFERROR(_xll.qlInterestRateIndexFixingDate(ContBasisIndex1MCorrected,AK349),"")</f>
        <v>42916</v>
      </c>
      <c r="AK349" s="143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8.6548660482282241E-5</v>
      </c>
    </row>
    <row r="350" spans="35:38">
      <c r="AI350" s="64" t="s">
        <v>124</v>
      </c>
      <c r="AJ350" s="143">
        <f>IFERROR(_xll.qlInterestRateIndexFixingDate(ContBasisIndex1MCorrected,AK350),"")</f>
        <v>42919</v>
      </c>
      <c r="AK350" s="143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8.6595546213708019E-5</v>
      </c>
    </row>
    <row r="351" spans="35:38">
      <c r="AI351" s="64" t="s">
        <v>124</v>
      </c>
      <c r="AJ351" s="143">
        <f>IFERROR(_xll.qlInterestRateIndexFixingDate(ContBasisIndex1MCorrected,AK351),"")</f>
        <v>42920</v>
      </c>
      <c r="AK351" s="143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8.6609696573342054E-5</v>
      </c>
    </row>
    <row r="352" spans="35:38">
      <c r="AI352" s="64" t="s">
        <v>124</v>
      </c>
      <c r="AJ352" s="143">
        <f>IFERROR(_xll.qlInterestRateIndexFixingDate(ContBasisIndex1MCorrected,AK352),"")</f>
        <v>42921</v>
      </c>
      <c r="AK352" s="143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8.6623781498785905E-5</v>
      </c>
    </row>
    <row r="353" spans="35:38">
      <c r="AI353" s="64" t="s">
        <v>124</v>
      </c>
      <c r="AJ353" s="143">
        <f>IFERROR(_xll.qlInterestRateIndexFixingDate(ContBasisIndex1MCorrected,AK353),"")</f>
        <v>42922</v>
      </c>
      <c r="AK353" s="143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8.6697156477136966E-5</v>
      </c>
    </row>
    <row r="354" spans="35:38">
      <c r="AI354" s="64" t="s">
        <v>124</v>
      </c>
      <c r="AJ354" s="143">
        <f>IFERROR(_xll.qlInterestRateIndexFixingDate(ContBasisIndex1MCorrected,AK354),"")</f>
        <v>42923</v>
      </c>
      <c r="AK354" s="143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8.6721228324877775E-5</v>
      </c>
    </row>
    <row r="355" spans="35:38">
      <c r="AI355" s="64" t="s">
        <v>124</v>
      </c>
      <c r="AJ355" s="143">
        <f>IFERROR(_xll.qlInterestRateIndexFixingDate(ContBasisIndex1MCorrected,AK355),"")</f>
        <v>42926</v>
      </c>
      <c r="AK355" s="143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8.676541522832041E-5</v>
      </c>
    </row>
    <row r="356" spans="35:38">
      <c r="AI356" s="64" t="s">
        <v>124</v>
      </c>
      <c r="AJ356" s="143">
        <f>IFERROR(_xll.qlInterestRateIndexFixingDate(ContBasisIndex1MCorrected,AK356),"")</f>
        <v>42927</v>
      </c>
      <c r="AK356" s="143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8.6778884464538963E-5</v>
      </c>
    </row>
    <row r="357" spans="35:38">
      <c r="AI357" s="64" t="s">
        <v>124</v>
      </c>
      <c r="AJ357" s="143">
        <f>IFERROR(_xll.qlInterestRateIndexFixingDate(ContBasisIndex1MCorrected,AK357),"")</f>
        <v>42928</v>
      </c>
      <c r="AK357" s="143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8.6792289021559756E-5</v>
      </c>
    </row>
    <row r="358" spans="35:38">
      <c r="AI358" s="64" t="s">
        <v>124</v>
      </c>
      <c r="AJ358" s="143">
        <f>IFERROR(_xll.qlInterestRateIndexFixingDate(ContBasisIndex1MCorrected,AK358),"")</f>
        <v>42929</v>
      </c>
      <c r="AK358" s="143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8.6861624315194737E-5</v>
      </c>
    </row>
    <row r="359" spans="35:38">
      <c r="AI359" s="64" t="s">
        <v>124</v>
      </c>
      <c r="AJ359" s="143">
        <f>IFERROR(_xll.qlInterestRateIndexFixingDate(ContBasisIndex1MCorrected,AK359),"")</f>
        <v>42930</v>
      </c>
      <c r="AK359" s="143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8.6884354175769188E-5</v>
      </c>
    </row>
    <row r="360" spans="35:38">
      <c r="AI360" s="64" t="s">
        <v>124</v>
      </c>
      <c r="AJ360" s="143">
        <f>IFERROR(_xll.qlInterestRateIndexFixingDate(ContBasisIndex1MCorrected,AK360),"")</f>
        <v>42933</v>
      </c>
      <c r="AK360" s="143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8.6925874385796256E-5</v>
      </c>
    </row>
    <row r="361" spans="35:38">
      <c r="AI361" s="64" t="s">
        <v>124</v>
      </c>
      <c r="AJ361" s="143">
        <f>IFERROR(_xll.qlInterestRateIndexFixingDate(ContBasisIndex1MCorrected,AK361),"")</f>
        <v>42934</v>
      </c>
      <c r="AK361" s="143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8.6938670456476741E-5</v>
      </c>
    </row>
    <row r="362" spans="35:38">
      <c r="AI362" s="64" t="s">
        <v>124</v>
      </c>
      <c r="AJ362" s="143">
        <f>IFERROR(_xll.qlInterestRateIndexFixingDate(ContBasisIndex1MCorrected,AK362),"")</f>
        <v>42935</v>
      </c>
      <c r="AK362" s="143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8.6951402605802905E-5</v>
      </c>
    </row>
    <row r="363" spans="35:38">
      <c r="AI363" s="64" t="s">
        <v>124</v>
      </c>
      <c r="AJ363" s="143">
        <f>IFERROR(_xll.qlInterestRateIndexFixingDate(ContBasisIndex1MCorrected,AK363),"")</f>
        <v>42936</v>
      </c>
      <c r="AK363" s="143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8.7016746096422147E-5</v>
      </c>
    </row>
    <row r="364" spans="35:38">
      <c r="AI364" s="64" t="s">
        <v>124</v>
      </c>
      <c r="AJ364" s="143">
        <f>IFERROR(_xll.qlInterestRateIndexFixingDate(ContBasisIndex1MCorrected,AK364),"")</f>
        <v>42937</v>
      </c>
      <c r="AK364" s="143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8.7038149887419536E-5</v>
      </c>
    </row>
    <row r="365" spans="35:38">
      <c r="AI365" s="64" t="s">
        <v>124</v>
      </c>
      <c r="AJ365" s="143">
        <f>IFERROR(_xll.qlInterestRateIndexFixingDate(ContBasisIndex1MCorrected,AK365),"")</f>
        <v>42940</v>
      </c>
      <c r="AK365" s="143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8.7077035255072807E-5</v>
      </c>
    </row>
    <row r="366" spans="35:38">
      <c r="AI366" s="64" t="s">
        <v>124</v>
      </c>
      <c r="AJ366" s="143">
        <f>IFERROR(_xll.qlInterestRateIndexFixingDate(ContBasisIndex1MCorrected,AK366),"")</f>
        <v>42941</v>
      </c>
      <c r="AK366" s="143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8.7089166064951984E-5</v>
      </c>
    </row>
    <row r="367" spans="35:38">
      <c r="AI367" s="64" t="s">
        <v>124</v>
      </c>
      <c r="AJ367" s="143">
        <f>IFERROR(_xll.qlInterestRateIndexFixingDate(ContBasisIndex1MCorrected,AK367),"")</f>
        <v>42942</v>
      </c>
      <c r="AK367" s="143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8.7101233692696289E-5</v>
      </c>
    </row>
    <row r="368" spans="35:38">
      <c r="AI368" s="64" t="s">
        <v>124</v>
      </c>
      <c r="AJ368" s="143">
        <f>IFERROR(_xll.qlInterestRateIndexFixingDate(ContBasisIndex1MCorrected,AK368),"")</f>
        <v>42943</v>
      </c>
      <c r="AK368" s="143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8.7162632875207972E-5</v>
      </c>
    </row>
    <row r="369" spans="35:38">
      <c r="AI369" s="64" t="s">
        <v>124</v>
      </c>
      <c r="AJ369" s="143">
        <f>IFERROR(_xll.qlInterestRateIndexFixingDate(ContBasisIndex1MCorrected,AK369),"")</f>
        <v>42944</v>
      </c>
      <c r="AK369" s="143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8.7182726416232606E-5</v>
      </c>
    </row>
    <row r="370" spans="35:38">
      <c r="AI370" s="64" t="s">
        <v>124</v>
      </c>
      <c r="AJ370" s="143">
        <f>IFERROR(_xll.qlInterestRateIndexFixingDate(ContBasisIndex1MCorrected,AK370),"")</f>
        <v>42947</v>
      </c>
      <c r="AK370" s="143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8.721900867354835E-5</v>
      </c>
    </row>
    <row r="371" spans="35:38">
      <c r="AI371" s="64" t="s">
        <v>124</v>
      </c>
      <c r="AJ371" s="143">
        <f>IFERROR(_xll.qlInterestRateIndexFixingDate(ContBasisIndex1MCorrected,AK371),"")</f>
        <v>42948</v>
      </c>
      <c r="AK371" s="143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8.7230482055111747E-5</v>
      </c>
    </row>
    <row r="372" spans="35:38">
      <c r="AI372" s="64" t="s">
        <v>124</v>
      </c>
      <c r="AJ372" s="143">
        <f>IFERROR(_xll.qlInterestRateIndexFixingDate(ContBasisIndex1MCorrected,AK372),"")</f>
        <v>42949</v>
      </c>
      <c r="AK372" s="143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8.724189300528002E-5</v>
      </c>
    </row>
    <row r="373" spans="35:38">
      <c r="AI373" s="64" t="s">
        <v>124</v>
      </c>
      <c r="AJ373" s="143">
        <f>IFERROR(_xll.qlInterestRateIndexFixingDate(ContBasisIndex1MCorrected,AK373),"")</f>
        <v>42950</v>
      </c>
      <c r="AK373" s="143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8.7299395289505005E-5</v>
      </c>
    </row>
    <row r="374" spans="35:38">
      <c r="AI374" s="64" t="s">
        <v>124</v>
      </c>
      <c r="AJ374" s="143">
        <f>IFERROR(_xll.qlInterestRateIndexFixingDate(ContBasisIndex1MCorrected,AK374),"")</f>
        <v>42951</v>
      </c>
      <c r="AK374" s="143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8.731819437050696E-5</v>
      </c>
    </row>
    <row r="375" spans="35:38">
      <c r="AI375" s="64" t="s">
        <v>124</v>
      </c>
      <c r="AJ375" s="143">
        <f>IFERROR(_xll.qlInterestRateIndexFixingDate(ContBasisIndex1MCorrected,AK375),"")</f>
        <v>42954</v>
      </c>
      <c r="AK375" s="143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8.7351905293318877E-5</v>
      </c>
    </row>
    <row r="376" spans="35:38">
      <c r="AI376" s="64" t="s">
        <v>124</v>
      </c>
      <c r="AJ376" s="143">
        <f>IFERROR(_xll.qlInterestRateIndexFixingDate(ContBasisIndex1MCorrected,AK376),"")</f>
        <v>42955</v>
      </c>
      <c r="AK376" s="143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8.7362729027234964E-5</v>
      </c>
    </row>
    <row r="377" spans="35:38">
      <c r="AI377" s="64" t="s">
        <v>124</v>
      </c>
      <c r="AJ377" s="143">
        <f>IFERROR(_xll.qlInterestRateIndexFixingDate(ContBasisIndex1MCorrected,AK377),"")</f>
        <v>42956</v>
      </c>
      <c r="AK377" s="143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8.7373491056446338E-5</v>
      </c>
    </row>
    <row r="378" spans="35:38">
      <c r="AI378" s="64" t="s">
        <v>124</v>
      </c>
      <c r="AJ378" s="143">
        <f>IFERROR(_xll.qlInterestRateIndexFixingDate(ContBasisIndex1MCorrected,AK378),"")</f>
        <v>42957</v>
      </c>
      <c r="AK378" s="143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8.7427143623995673E-5</v>
      </c>
    </row>
    <row r="379" spans="35:38">
      <c r="AI379" s="64" t="s">
        <v>124</v>
      </c>
      <c r="AJ379" s="143">
        <f>IFERROR(_xll.qlInterestRateIndexFixingDate(ContBasisIndex1MCorrected,AK379),"")</f>
        <v>42958</v>
      </c>
      <c r="AK379" s="143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8.7444663933070738E-5</v>
      </c>
    </row>
    <row r="380" spans="35:38">
      <c r="AI380" s="64" t="s">
        <v>124</v>
      </c>
      <c r="AJ380" s="143">
        <f>IFERROR(_xll.qlInterestRateIndexFixingDate(ContBasisIndex1MCorrected,AK380),"")</f>
        <v>42961</v>
      </c>
      <c r="AK380" s="143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8.7475835051894872E-5</v>
      </c>
    </row>
    <row r="381" spans="35:38">
      <c r="AI381" s="64" t="s">
        <v>124</v>
      </c>
      <c r="AJ381" s="143">
        <f>IFERROR(_xll.qlInterestRateIndexFixingDate(ContBasisIndex1MCorrected,AK381),"")</f>
        <v>42962</v>
      </c>
      <c r="AK381" s="143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8.7486016854682047E-5</v>
      </c>
    </row>
    <row r="382" spans="35:38">
      <c r="AI382" s="64" t="s">
        <v>124</v>
      </c>
      <c r="AJ382" s="143">
        <f>IFERROR(_xll.qlInterestRateIndexFixingDate(ContBasisIndex1MCorrected,AK382),"")</f>
        <v>42963</v>
      </c>
      <c r="AK382" s="143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8.7496137688651554E-5</v>
      </c>
    </row>
    <row r="383" spans="35:38">
      <c r="AI383" s="64" t="s">
        <v>124</v>
      </c>
      <c r="AJ383" s="143">
        <f>IFERROR(_xll.qlInterestRateIndexFixingDate(ContBasisIndex1MCorrected,AK383),"")</f>
        <v>42964</v>
      </c>
      <c r="AK383" s="143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8.7545987321460336E-5</v>
      </c>
    </row>
    <row r="384" spans="35:38">
      <c r="AI384" s="64" t="s">
        <v>124</v>
      </c>
      <c r="AJ384" s="143">
        <f>IFERROR(_xll.qlInterestRateIndexFixingDate(ContBasisIndex1MCorrected,AK384),"")</f>
        <v>42965</v>
      </c>
      <c r="AK384" s="143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8.7562244426799343E-5</v>
      </c>
    </row>
    <row r="385" spans="35:38">
      <c r="AI385" s="64" t="s">
        <v>124</v>
      </c>
      <c r="AJ385" s="143">
        <f>IFERROR(_xll.qlInterestRateIndexFixingDate(ContBasisIndex1MCorrected,AK385),"")</f>
        <v>42968</v>
      </c>
      <c r="AK385" s="143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8.7590907035351578E-5</v>
      </c>
    </row>
    <row r="386" spans="35:38">
      <c r="AI386" s="64" t="s">
        <v>124</v>
      </c>
      <c r="AJ386" s="143">
        <f>IFERROR(_xll.qlInterestRateIndexFixingDate(ContBasisIndex1MCorrected,AK386),"")</f>
        <v>42969</v>
      </c>
      <c r="AK386" s="143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8.7600454549002782E-5</v>
      </c>
    </row>
    <row r="387" spans="35:38">
      <c r="AI387" s="64" t="s">
        <v>124</v>
      </c>
      <c r="AJ387" s="143">
        <f>IFERROR(_xll.qlInterestRateIndexFixingDate(ContBasisIndex1MCorrected,AK387),"")</f>
        <v>42970</v>
      </c>
      <c r="AK387" s="143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8.7609941827666848E-5</v>
      </c>
    </row>
    <row r="388" spans="35:38">
      <c r="AI388" s="64" t="s">
        <v>124</v>
      </c>
      <c r="AJ388" s="143">
        <f>IFERROR(_xll.qlInterestRateIndexFixingDate(ContBasisIndex1MCorrected,AK388),"")</f>
        <v>42971</v>
      </c>
      <c r="AK388" s="143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8.7656034953112645E-5</v>
      </c>
    </row>
    <row r="389" spans="35:38">
      <c r="AI389" s="64" t="s">
        <v>124</v>
      </c>
      <c r="AJ389" s="143">
        <f>IFERROR(_xll.qlInterestRateIndexFixingDate(ContBasisIndex1MCorrected,AK389),"")</f>
        <v>42972</v>
      </c>
      <c r="AK389" s="143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8.7671044290111612E-5</v>
      </c>
    </row>
    <row r="390" spans="35:38">
      <c r="AI390" s="64" t="s">
        <v>124</v>
      </c>
      <c r="AJ390" s="143">
        <f>IFERROR(_xll.qlInterestRateIndexFixingDate(ContBasisIndex1MCorrected,AK390),"")</f>
        <v>42975</v>
      </c>
      <c r="AK390" s="143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8.7680113177945884E-5</v>
      </c>
    </row>
    <row r="391" spans="35:38">
      <c r="AI391" s="64" t="s">
        <v>124</v>
      </c>
      <c r="AJ391" s="143">
        <f>IFERROR(_xll.qlInterestRateIndexFixingDate(ContBasisIndex1MCorrected,AK391),"")</f>
        <v>42976</v>
      </c>
      <c r="AK391" s="143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8.7689122378503334E-5</v>
      </c>
    </row>
    <row r="392" spans="35:38">
      <c r="AI392" s="64" t="s">
        <v>124</v>
      </c>
      <c r="AJ392" s="143">
        <f>IFERROR(_xll.qlInterestRateIndexFixingDate(ContBasisIndex1MCorrected,AK392),"")</f>
        <v>42977</v>
      </c>
      <c r="AK392" s="143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8.7715011508364069E-5</v>
      </c>
    </row>
    <row r="393" spans="35:38">
      <c r="AI393" s="64" t="s">
        <v>124</v>
      </c>
      <c r="AJ393" s="143">
        <f>IFERROR(_xll.qlInterestRateIndexFixingDate(ContBasisIndex1MCorrected,AK393),"")</f>
        <v>42978</v>
      </c>
      <c r="AK393" s="143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8.7752066618485003E-5</v>
      </c>
    </row>
    <row r="394" spans="35:38">
      <c r="AI394" s="64" t="s">
        <v>124</v>
      </c>
      <c r="AJ394" s="143">
        <f>IFERROR(_xll.qlInterestRateIndexFixingDate(ContBasisIndex1MCorrected,AK394),"")</f>
        <v>42979</v>
      </c>
      <c r="AK394" s="143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8.7765930150141003E-5</v>
      </c>
    </row>
    <row r="395" spans="35:38">
      <c r="AI395" s="64" t="s">
        <v>124</v>
      </c>
      <c r="AJ395" s="143">
        <f>IFERROR(_xll.qlInterestRateIndexFixingDate(ContBasisIndex1MCorrected,AK395),"")</f>
        <v>42982</v>
      </c>
      <c r="AK395" s="143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8.777961867245665E-5</v>
      </c>
    </row>
    <row r="396" spans="35:38">
      <c r="AI396" s="64" t="s">
        <v>124</v>
      </c>
      <c r="AJ396" s="143">
        <f>IFERROR(_xll.qlInterestRateIndexFixingDate(ContBasisIndex1MCorrected,AK396),"")</f>
        <v>42983</v>
      </c>
      <c r="AK396" s="143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8.7803210673392806E-5</v>
      </c>
    </row>
    <row r="397" spans="35:38">
      <c r="AI397" s="64" t="s">
        <v>124</v>
      </c>
      <c r="AJ397" s="143">
        <f>IFERROR(_xll.qlInterestRateIndexFixingDate(ContBasisIndex1MCorrected,AK397),"")</f>
        <v>42984</v>
      </c>
      <c r="AK397" s="143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8.7811453361577585E-5</v>
      </c>
    </row>
    <row r="398" spans="35:38">
      <c r="AI398" s="64" t="s">
        <v>124</v>
      </c>
      <c r="AJ398" s="143">
        <f>IFERROR(_xll.qlInterestRateIndexFixingDate(ContBasisIndex1MCorrected,AK398),"")</f>
        <v>42985</v>
      </c>
      <c r="AK398" s="143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8.7845446955281403E-5</v>
      </c>
    </row>
    <row r="399" spans="35:38">
      <c r="AI399" s="64" t="s">
        <v>124</v>
      </c>
      <c r="AJ399" s="143">
        <f>IFERROR(_xll.qlInterestRateIndexFixingDate(ContBasisIndex1MCorrected,AK399),"")</f>
        <v>42986</v>
      </c>
      <c r="AK399" s="143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8.7858091887049738E-5</v>
      </c>
    </row>
    <row r="400" spans="35:38">
      <c r="AI400" s="64" t="s">
        <v>124</v>
      </c>
      <c r="AJ400" s="143">
        <f>IFERROR(_xll.qlInterestRateIndexFixingDate(ContBasisIndex1MCorrected,AK400),"")</f>
        <v>42989</v>
      </c>
      <c r="AK400" s="143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8.7870563958425407E-5</v>
      </c>
    </row>
    <row r="401" spans="35:38">
      <c r="AI401" s="64" t="s">
        <v>124</v>
      </c>
      <c r="AJ401" s="143">
        <f>IFERROR(_xll.qlInterestRateIndexFixingDate(ContBasisIndex1MCorrected,AK401),"")</f>
        <v>42990</v>
      </c>
      <c r="AK401" s="143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8.789174128748245E-5</v>
      </c>
    </row>
    <row r="402" spans="35:38">
      <c r="AI402" s="64" t="s">
        <v>124</v>
      </c>
      <c r="AJ402" s="143">
        <f>IFERROR(_xll.qlInterestRateIndexFixingDate(ContBasisIndex1MCorrected,AK402),"")</f>
        <v>42991</v>
      </c>
      <c r="AK402" s="143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8.7899372697905313E-5</v>
      </c>
    </row>
    <row r="403" spans="35:38">
      <c r="AI403" s="64" t="s">
        <v>124</v>
      </c>
      <c r="AJ403" s="143">
        <f>IFERROR(_xll.qlInterestRateIndexFixingDate(ContBasisIndex1MCorrected,AK403),"")</f>
        <v>42992</v>
      </c>
      <c r="AK403" s="143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8.7930341984954197E-5</v>
      </c>
    </row>
    <row r="404" spans="35:38">
      <c r="AI404" s="64" t="s">
        <v>124</v>
      </c>
      <c r="AJ404" s="143">
        <f>IFERROR(_xll.qlInterestRateIndexFixingDate(ContBasisIndex1MCorrected,AK404),"")</f>
        <v>42993</v>
      </c>
      <c r="AK404" s="143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8.7941783246225924E-5</v>
      </c>
    </row>
    <row r="405" spans="35:38">
      <c r="AI405" s="64" t="s">
        <v>124</v>
      </c>
      <c r="AJ405" s="143">
        <f>IFERROR(_xll.qlInterestRateIndexFixingDate(ContBasisIndex1MCorrected,AK405),"")</f>
        <v>42996</v>
      </c>
      <c r="AK405" s="143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8.7953053773404122E-5</v>
      </c>
    </row>
    <row r="406" spans="35:38">
      <c r="AI406" s="64" t="s">
        <v>124</v>
      </c>
      <c r="AJ406" s="143">
        <f>IFERROR(_xll.qlInterestRateIndexFixingDate(ContBasisIndex1MCorrected,AK406),"")</f>
        <v>42997</v>
      </c>
      <c r="AK406" s="143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8.7971846537415743E-5</v>
      </c>
    </row>
    <row r="407" spans="35:38">
      <c r="AI407" s="64" t="s">
        <v>124</v>
      </c>
      <c r="AJ407" s="143">
        <f>IFERROR(_xll.qlInterestRateIndexFixingDate(ContBasisIndex1MCorrected,AK407),"")</f>
        <v>42998</v>
      </c>
      <c r="AK407" s="143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8.797887392673117E-5</v>
      </c>
    </row>
    <row r="408" spans="35:38">
      <c r="AI408" s="64" t="s">
        <v>124</v>
      </c>
      <c r="AJ408" s="143">
        <f>IFERROR(_xll.qlInterestRateIndexFixingDate(ContBasisIndex1MCorrected,AK408),"")</f>
        <v>42999</v>
      </c>
      <c r="AK408" s="143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8.8006855821554097E-5</v>
      </c>
    </row>
    <row r="409" spans="35:38">
      <c r="AI409" s="64" t="s">
        <v>124</v>
      </c>
      <c r="AJ409" s="143">
        <f>IFERROR(_xll.qlInterestRateIndexFixingDate(ContBasisIndex1MCorrected,AK409),"")</f>
        <v>43000</v>
      </c>
      <c r="AK409" s="143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8.8017108224480722E-5</v>
      </c>
    </row>
    <row r="410" spans="35:38">
      <c r="AI410" s="64" t="s">
        <v>124</v>
      </c>
      <c r="AJ410" s="143">
        <f>IFERROR(_xll.qlInterestRateIndexFixingDate(ContBasisIndex1MCorrected,AK410),"")</f>
        <v>43003</v>
      </c>
      <c r="AK410" s="143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8.8027191996964405E-5</v>
      </c>
    </row>
    <row r="411" spans="35:38">
      <c r="AI411" s="64" t="s">
        <v>124</v>
      </c>
      <c r="AJ411" s="143">
        <f>IFERROR(_xll.qlInterestRateIndexFixingDate(ContBasisIndex1MCorrected,AK411),"")</f>
        <v>43004</v>
      </c>
      <c r="AK411" s="143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8.8043630067785594E-5</v>
      </c>
    </row>
    <row r="412" spans="35:38">
      <c r="AI412" s="64" t="s">
        <v>124</v>
      </c>
      <c r="AJ412" s="143">
        <f>IFERROR(_xll.qlInterestRateIndexFixingDate(ContBasisIndex1MCorrected,AK412),"")</f>
        <v>43005</v>
      </c>
      <c r="AK412" s="143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8.8053211540900511E-5</v>
      </c>
    </row>
    <row r="413" spans="35:38">
      <c r="AI413" s="64" t="s">
        <v>124</v>
      </c>
      <c r="AJ413" s="143">
        <f>IFERROR(_xll.qlInterestRateIndexFixingDate(ContBasisIndex1MCorrected,AK413),"")</f>
        <v>43006</v>
      </c>
      <c r="AK413" s="143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8.8078049452587105E-5</v>
      </c>
    </row>
    <row r="414" spans="35:38">
      <c r="AI414" s="64" t="s">
        <v>124</v>
      </c>
      <c r="AJ414" s="143">
        <f>IFERROR(_xll.qlInterestRateIndexFixingDate(ContBasisIndex1MCorrected,AK414),"")</f>
        <v>43007</v>
      </c>
      <c r="AK414" s="143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8.8087045270870967E-5</v>
      </c>
    </row>
    <row r="415" spans="35:38">
      <c r="AI415" s="64" t="s">
        <v>124</v>
      </c>
      <c r="AJ415" s="143">
        <f>IFERROR(_xll.qlInterestRateIndexFixingDate(ContBasisIndex1MCorrected,AK415),"")</f>
        <v>43010</v>
      </c>
      <c r="AK415" s="143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8.8101297659661827E-5</v>
      </c>
    </row>
    <row r="416" spans="35:38">
      <c r="AI416" s="64" t="s">
        <v>124</v>
      </c>
      <c r="AJ416" s="143">
        <f>IFERROR(_xll.qlInterestRateIndexFixingDate(ContBasisIndex1MCorrected,AK416),"")</f>
        <v>43011</v>
      </c>
      <c r="AK416" s="143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8.8107194668868294E-5</v>
      </c>
    </row>
    <row r="417" spans="35:38">
      <c r="AI417" s="64" t="s">
        <v>124</v>
      </c>
      <c r="AJ417" s="143">
        <f>IFERROR(_xll.qlInterestRateIndexFixingDate(ContBasisIndex1MCorrected,AK417),"")</f>
        <v>43012</v>
      </c>
      <c r="AK417" s="143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8.8113035544031167E-5</v>
      </c>
    </row>
    <row r="418" spans="35:38">
      <c r="AI418" s="64" t="s">
        <v>124</v>
      </c>
      <c r="AJ418" s="143">
        <f>IFERROR(_xll.qlInterestRateIndexFixingDate(ContBasisIndex1MCorrected,AK418),"")</f>
        <v>43013</v>
      </c>
      <c r="AK418" s="143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8.8137536259035726E-5</v>
      </c>
    </row>
    <row r="419" spans="35:38">
      <c r="AI419" s="64" t="s">
        <v>124</v>
      </c>
      <c r="AJ419" s="143">
        <f>IFERROR(_xll.qlInterestRateIndexFixingDate(ContBasisIndex1MCorrected,AK419),"")</f>
        <v>43014</v>
      </c>
      <c r="AK419" s="143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8.8145373521487588E-5</v>
      </c>
    </row>
    <row r="420" spans="35:38">
      <c r="AI420" s="64" t="s">
        <v>124</v>
      </c>
      <c r="AJ420" s="143">
        <f>IFERROR(_xll.qlInterestRateIndexFixingDate(ContBasisIndex1MCorrected,AK420),"")</f>
        <v>43017</v>
      </c>
      <c r="AK420" s="143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8.815732853172456E-5</v>
      </c>
    </row>
    <row r="421" spans="35:38">
      <c r="AI421" s="64" t="s">
        <v>124</v>
      </c>
      <c r="AJ421" s="143">
        <f>IFERROR(_xll.qlInterestRateIndexFixingDate(ContBasisIndex1MCorrected,AK421),"")</f>
        <v>43018</v>
      </c>
      <c r="AK421" s="143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8.8162642270378511E-5</v>
      </c>
    </row>
    <row r="422" spans="35:38">
      <c r="AI422" s="64" t="s">
        <v>124</v>
      </c>
      <c r="AJ422" s="143">
        <f>IFERROR(_xll.qlInterestRateIndexFixingDate(ContBasisIndex1MCorrected,AK422),"")</f>
        <v>43019</v>
      </c>
      <c r="AK422" s="143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8.8167900536580308E-5</v>
      </c>
    </row>
    <row r="423" spans="35:38">
      <c r="AI423" s="64" t="s">
        <v>124</v>
      </c>
      <c r="AJ423" s="143">
        <f>IFERROR(_xll.qlInterestRateIndexFixingDate(ContBasisIndex1MCorrected,AK423),"")</f>
        <v>43020</v>
      </c>
      <c r="AK423" s="143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8.8188956548997458E-5</v>
      </c>
    </row>
    <row r="424" spans="35:38">
      <c r="AI424" s="64" t="s">
        <v>124</v>
      </c>
      <c r="AJ424" s="143">
        <f>IFERROR(_xll.qlInterestRateIndexFixingDate(ContBasisIndex1MCorrected,AK424),"")</f>
        <v>43021</v>
      </c>
      <c r="AK424" s="143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8.8195649693101515E-5</v>
      </c>
    </row>
    <row r="425" spans="35:38">
      <c r="AI425" s="64" t="s">
        <v>124</v>
      </c>
      <c r="AJ425" s="143">
        <f>IFERROR(_xll.qlInterestRateIndexFixingDate(ContBasisIndex1MCorrected,AK425),"")</f>
        <v>43024</v>
      </c>
      <c r="AK425" s="143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8.8205336486912173E-5</v>
      </c>
    </row>
    <row r="426" spans="35:38">
      <c r="AI426" s="64" t="s">
        <v>124</v>
      </c>
      <c r="AJ426" s="143">
        <f>IFERROR(_xll.qlInterestRateIndexFixingDate(ContBasisIndex1MCorrected,AK426),"")</f>
        <v>43025</v>
      </c>
      <c r="AK426" s="143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8.8210073982686321E-5</v>
      </c>
    </row>
    <row r="427" spans="35:38">
      <c r="AI427" s="64" t="s">
        <v>124</v>
      </c>
      <c r="AJ427" s="143">
        <f>IFERROR(_xll.qlInterestRateIndexFixingDate(ContBasisIndex1MCorrected,AK427),"")</f>
        <v>43026</v>
      </c>
      <c r="AK427" s="143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8.8214756662011347E-5</v>
      </c>
    </row>
    <row r="428" spans="35:38">
      <c r="AI428" s="64" t="s">
        <v>124</v>
      </c>
      <c r="AJ428" s="143">
        <f>IFERROR(_xll.qlInterestRateIndexFixingDate(ContBasisIndex1MCorrected,AK428),"")</f>
        <v>43027</v>
      </c>
      <c r="AK428" s="143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8.8232411019986863E-5</v>
      </c>
    </row>
    <row r="429" spans="35:38">
      <c r="AI429" s="64" t="s">
        <v>124</v>
      </c>
      <c r="AJ429" s="143">
        <f>IFERROR(_xll.qlInterestRateIndexFixingDate(ContBasisIndex1MCorrected,AK429),"")</f>
        <v>43028</v>
      </c>
      <c r="AK429" s="143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8.8237974368478821E-5</v>
      </c>
    </row>
    <row r="430" spans="35:38">
      <c r="AI430" s="64" t="s">
        <v>124</v>
      </c>
      <c r="AJ430" s="143">
        <f>IFERROR(_xll.qlInterestRateIndexFixingDate(ContBasisIndex1MCorrected,AK430),"")</f>
        <v>43031</v>
      </c>
      <c r="AK430" s="143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8.8245421855875569E-5</v>
      </c>
    </row>
    <row r="431" spans="35:38">
      <c r="AI431" s="64" t="s">
        <v>124</v>
      </c>
      <c r="AJ431" s="143">
        <f>IFERROR(_xll.qlInterestRateIndexFixingDate(ContBasisIndex1MCorrected,AK431),"")</f>
        <v>43032</v>
      </c>
      <c r="AK431" s="143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8.8249590070588191E-5</v>
      </c>
    </row>
    <row r="432" spans="35:38">
      <c r="AI432" s="64" t="s">
        <v>124</v>
      </c>
      <c r="AJ432" s="143">
        <f>IFERROR(_xll.qlInterestRateIndexFixingDate(ContBasisIndex1MCorrected,AK432),"")</f>
        <v>43033</v>
      </c>
      <c r="AK432" s="143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8.8253704121462467E-5</v>
      </c>
    </row>
    <row r="433" spans="35:38">
      <c r="AI433" s="64" t="s">
        <v>124</v>
      </c>
      <c r="AJ433" s="143">
        <f>IFERROR(_xll.qlInterestRateIndexFixingDate(ContBasisIndex1MCorrected,AK433),"")</f>
        <v>43034</v>
      </c>
      <c r="AK433" s="143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8.8267999576605027E-5</v>
      </c>
    </row>
    <row r="434" spans="35:38">
      <c r="AI434" s="64" t="s">
        <v>124</v>
      </c>
      <c r="AJ434" s="143">
        <f>IFERROR(_xll.qlInterestRateIndexFixingDate(ContBasisIndex1MCorrected,AK434),"")</f>
        <v>43035</v>
      </c>
      <c r="AK434" s="143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8.8271818232232846E-5</v>
      </c>
    </row>
    <row r="435" spans="35:38">
      <c r="AI435" s="64" t="s">
        <v>124</v>
      </c>
      <c r="AJ435" s="143">
        <f>IFERROR(_xll.qlInterestRateIndexFixingDate(ContBasisIndex1MCorrected,AK435),"")</f>
        <v>43038</v>
      </c>
      <c r="AK435" s="143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8.8276185865154844E-5</v>
      </c>
    </row>
    <row r="436" spans="35:38">
      <c r="AI436" s="64" t="s">
        <v>124</v>
      </c>
      <c r="AJ436" s="143">
        <f>IFERROR(_xll.qlInterestRateIndexFixingDate(ContBasisIndex1MCorrected,AK436),"")</f>
        <v>43039</v>
      </c>
      <c r="AK436" s="143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8.828129045915234E-5</v>
      </c>
    </row>
    <row r="437" spans="35:38">
      <c r="AI437" s="64" t="s">
        <v>124</v>
      </c>
      <c r="AJ437" s="143">
        <f>IFERROR(_xll.qlInterestRateIndexFixingDate(ContBasisIndex1MCorrected,AK437),"")</f>
        <v>43040</v>
      </c>
      <c r="AK437" s="143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8.828484279374809E-5</v>
      </c>
    </row>
    <row r="438" spans="35:38">
      <c r="AI438" s="64" t="s">
        <v>124</v>
      </c>
      <c r="AJ438" s="143">
        <f>IFERROR(_xll.qlInterestRateIndexFixingDate(ContBasisIndex1MCorrected,AK438),"")</f>
        <v>43041</v>
      </c>
      <c r="AK438" s="143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8.8295659245396507E-5</v>
      </c>
    </row>
    <row r="439" spans="35:38">
      <c r="AI439" s="64" t="s">
        <v>124</v>
      </c>
      <c r="AJ439" s="143">
        <f>IFERROR(_xll.qlInterestRateIndexFixingDate(ContBasisIndex1MCorrected,AK439),"")</f>
        <v>43042</v>
      </c>
      <c r="AK439" s="143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8.8299083023990477E-5</v>
      </c>
    </row>
    <row r="440" spans="35:38">
      <c r="AI440" s="64" t="s">
        <v>124</v>
      </c>
      <c r="AJ440" s="143">
        <f>IFERROR(_xll.qlInterestRateIndexFixingDate(ContBasisIndex1MCorrected,AK440),"")</f>
        <v>43045</v>
      </c>
      <c r="AK440" s="143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8.8302350516933359E-5</v>
      </c>
    </row>
    <row r="441" spans="35:38">
      <c r="AI441" s="64" t="s">
        <v>124</v>
      </c>
      <c r="AJ441" s="143">
        <f>IFERROR(_xll.qlInterestRateIndexFixingDate(ContBasisIndex1MCorrected,AK441),"")</f>
        <v>43046</v>
      </c>
      <c r="AK441" s="143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8.8305276136346755E-5</v>
      </c>
    </row>
    <row r="442" spans="35:38">
      <c r="AI442" s="64" t="s">
        <v>124</v>
      </c>
      <c r="AJ442" s="143">
        <f>IFERROR(_xll.qlInterestRateIndexFixingDate(ContBasisIndex1MCorrected,AK442),"")</f>
        <v>43047</v>
      </c>
      <c r="AK442" s="143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8.8308273603299355E-5</v>
      </c>
    </row>
    <row r="443" spans="35:38">
      <c r="AI443" s="64" t="s">
        <v>124</v>
      </c>
      <c r="AJ443" s="143">
        <f>IFERROR(_xll.qlInterestRateIndexFixingDate(ContBasisIndex1MCorrected,AK443),"")</f>
        <v>43048</v>
      </c>
      <c r="AK443" s="143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8.8316354037942801E-5</v>
      </c>
    </row>
    <row r="444" spans="35:38">
      <c r="AI444" s="64" t="s">
        <v>124</v>
      </c>
      <c r="AJ444" s="143">
        <f>IFERROR(_xll.qlInterestRateIndexFixingDate(ContBasisIndex1MCorrected,AK444),"")</f>
        <v>43049</v>
      </c>
      <c r="AK444" s="143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8.8318689985378285E-5</v>
      </c>
    </row>
    <row r="445" spans="35:38">
      <c r="AI445" s="64" t="s">
        <v>124</v>
      </c>
      <c r="AJ445" s="143">
        <f>IFERROR(_xll.qlInterestRateIndexFixingDate(ContBasisIndex1MCorrected,AK445),"")</f>
        <v>43052</v>
      </c>
      <c r="AK445" s="143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8.8320871706848436E-5</v>
      </c>
    </row>
    <row r="446" spans="35:38">
      <c r="AI446" s="64" t="s">
        <v>124</v>
      </c>
      <c r="AJ446" s="143">
        <f>IFERROR(_xll.qlInterestRateIndexFixingDate(ContBasisIndex1MCorrected,AK446),"")</f>
        <v>43053</v>
      </c>
      <c r="AK446" s="143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8.8321647754158183E-5</v>
      </c>
    </row>
    <row r="447" spans="35:38">
      <c r="AI447" s="64" t="s">
        <v>124</v>
      </c>
      <c r="AJ447" s="143">
        <f>IFERROR(_xll.qlInterestRateIndexFixingDate(ContBasisIndex1MCorrected,AK447),"")</f>
        <v>43054</v>
      </c>
      <c r="AK447" s="143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8.8324097135461001E-5</v>
      </c>
    </row>
    <row r="448" spans="35:38">
      <c r="AI448" s="64" t="s">
        <v>124</v>
      </c>
      <c r="AJ448" s="143">
        <f>IFERROR(_xll.qlInterestRateIndexFixingDate(ContBasisIndex1MCorrected,AK448),"")</f>
        <v>43055</v>
      </c>
      <c r="AK448" s="143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8.83294769140619E-5</v>
      </c>
    </row>
    <row r="449" spans="35:38">
      <c r="AI449" s="64" t="s">
        <v>124</v>
      </c>
      <c r="AJ449" s="143">
        <f>IFERROR(_xll.qlInterestRateIndexFixingDate(ContBasisIndex1MCorrected,AK449),"")</f>
        <v>43056</v>
      </c>
      <c r="AK449" s="143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8.8330739312247886E-5</v>
      </c>
    </row>
    <row r="450" spans="35:38">
      <c r="AI450" s="64" t="s">
        <v>124</v>
      </c>
      <c r="AJ450" s="143">
        <f>IFERROR(_xll.qlInterestRateIndexFixingDate(ContBasisIndex1MCorrected,AK450),"")</f>
        <v>43059</v>
      </c>
      <c r="AK450" s="143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8.8331849492195857E-5</v>
      </c>
    </row>
    <row r="451" spans="35:38">
      <c r="AI451" s="64" t="s">
        <v>124</v>
      </c>
      <c r="AJ451" s="143">
        <f>IFERROR(_xll.qlInterestRateIndexFixingDate(ContBasisIndex1MCorrected,AK451),"")</f>
        <v>43060</v>
      </c>
      <c r="AK451" s="143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8.8328006024612597E-5</v>
      </c>
    </row>
    <row r="452" spans="35:38">
      <c r="AI452" s="64" t="s">
        <v>124</v>
      </c>
      <c r="AJ452" s="143">
        <f>IFERROR(_xll.qlInterestRateIndexFixingDate(ContBasisIndex1MCorrected,AK452),"")</f>
        <v>43061</v>
      </c>
      <c r="AK452" s="143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8.8329863531345226E-5</v>
      </c>
    </row>
    <row r="453" spans="35:38">
      <c r="AI453" s="64" t="s">
        <v>124</v>
      </c>
      <c r="AJ453" s="143">
        <f>IFERROR(_xll.qlInterestRateIndexFixingDate(ContBasisIndex1MCorrected,AK453),"")</f>
        <v>43062</v>
      </c>
      <c r="AK453" s="143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8.8335127388816659E-5</v>
      </c>
    </row>
    <row r="454" spans="35:38">
      <c r="AI454" s="64" t="s">
        <v>124</v>
      </c>
      <c r="AJ454" s="143">
        <f>IFERROR(_xll.qlInterestRateIndexFixingDate(ContBasisIndex1MCorrected,AK454),"")</f>
        <v>43063</v>
      </c>
      <c r="AK454" s="143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8.8335330369115894E-5</v>
      </c>
    </row>
    <row r="455" spans="35:38">
      <c r="AI455" s="64" t="s">
        <v>124</v>
      </c>
      <c r="AJ455" s="143">
        <f>IFERROR(_xll.qlInterestRateIndexFixingDate(ContBasisIndex1MCorrected,AK455),"")</f>
        <v>43066</v>
      </c>
      <c r="AK455" s="143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8.8335383138904433E-5</v>
      </c>
    </row>
    <row r="456" spans="35:38">
      <c r="AI456" s="64" t="s">
        <v>124</v>
      </c>
      <c r="AJ456" s="143">
        <f>IFERROR(_xll.qlInterestRateIndexFixingDate(ContBasisIndex1MCorrected,AK456),"")</f>
        <v>43067</v>
      </c>
      <c r="AK456" s="143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8.8336882517824067E-5</v>
      </c>
    </row>
    <row r="457" spans="35:38">
      <c r="AI457" s="64" t="s">
        <v>124</v>
      </c>
      <c r="AJ457" s="143">
        <f>IFERROR(_xll.qlInterestRateIndexFixingDate(ContBasisIndex1MCorrected,AK457),"")</f>
        <v>43068</v>
      </c>
      <c r="AK457" s="143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8.8332338890884099E-5</v>
      </c>
    </row>
    <row r="458" spans="35:38">
      <c r="AI458" s="64" t="s">
        <v>124</v>
      </c>
      <c r="AJ458" s="143">
        <f>IFERROR(_xll.qlInterestRateIndexFixingDate(ContBasisIndex1MCorrected,AK458),"")</f>
        <v>43069</v>
      </c>
      <c r="AK458" s="143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8.8332250826087325E-5</v>
      </c>
    </row>
    <row r="459" spans="35:38">
      <c r="AI459" s="64" t="s">
        <v>124</v>
      </c>
      <c r="AJ459" s="143">
        <f>IFERROR(_xll.qlInterestRateIndexFixingDate(ContBasisIndex1MCorrected,AK459),"")</f>
        <v>43070</v>
      </c>
      <c r="AK459" s="143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8.8331335336466581E-5</v>
      </c>
    </row>
    <row r="460" spans="35:38">
      <c r="AI460" s="64" t="s">
        <v>124</v>
      </c>
      <c r="AJ460" s="143">
        <f>IFERROR(_xll.qlInterestRateIndexFixingDate(ContBasisIndex1MCorrected,AK460),"")</f>
        <v>43073</v>
      </c>
      <c r="AK460" s="143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8.8325961038471235E-5</v>
      </c>
    </row>
    <row r="461" spans="35:38">
      <c r="AI461" s="64" t="s">
        <v>124</v>
      </c>
      <c r="AJ461" s="143">
        <f>IFERROR(_xll.qlInterestRateIndexFixingDate(ContBasisIndex1MCorrected,AK461),"")</f>
        <v>43074</v>
      </c>
      <c r="AK461" s="143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8.8326856361453654E-5</v>
      </c>
    </row>
    <row r="462" spans="35:38">
      <c r="AI462" s="64" t="s">
        <v>124</v>
      </c>
      <c r="AJ462" s="143">
        <f>IFERROR(_xll.qlInterestRateIndexFixingDate(ContBasisIndex1MCorrected,AK462),"")</f>
        <v>43075</v>
      </c>
      <c r="AK462" s="143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8.8327701247308509E-5</v>
      </c>
    </row>
    <row r="463" spans="35:38">
      <c r="AI463" s="64" t="s">
        <v>124</v>
      </c>
      <c r="AJ463" s="143">
        <f>IFERROR(_xll.qlInterestRateIndexFixingDate(ContBasisIndex1MCorrected,AK463),"")</f>
        <v>43076</v>
      </c>
      <c r="AK463" s="143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8.8322741503724794E-5</v>
      </c>
    </row>
    <row r="464" spans="35:38">
      <c r="AI464" s="64" t="s">
        <v>124</v>
      </c>
      <c r="AJ464" s="143">
        <f>IFERROR(_xll.qlInterestRateIndexFixingDate(ContBasisIndex1MCorrected,AK464),"")</f>
        <v>43077</v>
      </c>
      <c r="AK464" s="143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8.8320794948549934E-5</v>
      </c>
    </row>
    <row r="465" spans="35:38">
      <c r="AI465" s="64" t="s">
        <v>124</v>
      </c>
      <c r="AJ465" s="143">
        <f>IFERROR(_xll.qlInterestRateIndexFixingDate(ContBasisIndex1MCorrected,AK465),"")</f>
        <v>43080</v>
      </c>
      <c r="AK465" s="143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8.8313384092926321E-5</v>
      </c>
    </row>
    <row r="466" spans="35:38">
      <c r="AI466" s="64" t="s">
        <v>124</v>
      </c>
      <c r="AJ466" s="143">
        <f>IFERROR(_xll.qlInterestRateIndexFixingDate(ContBasisIndex1MCorrected,AK466),"")</f>
        <v>43081</v>
      </c>
      <c r="AK466" s="143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8.8313756577695912E-5</v>
      </c>
    </row>
    <row r="467" spans="35:38">
      <c r="AI467" s="64" t="s">
        <v>124</v>
      </c>
      <c r="AJ467" s="143">
        <f>IFERROR(_xll.qlInterestRateIndexFixingDate(ContBasisIndex1MCorrected,AK467),"")</f>
        <v>43082</v>
      </c>
      <c r="AK467" s="143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8.8314079179963728E-5</v>
      </c>
    </row>
    <row r="468" spans="35:38">
      <c r="AI468" s="64" t="s">
        <v>124</v>
      </c>
      <c r="AJ468" s="143">
        <f>IFERROR(_xll.qlInterestRateIndexFixingDate(ContBasisIndex1MCorrected,AK468),"")</f>
        <v>43083</v>
      </c>
      <c r="AK468" s="143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8.8306054978014997E-5</v>
      </c>
    </row>
    <row r="469" spans="35:38">
      <c r="AI469" s="64" t="s">
        <v>124</v>
      </c>
      <c r="AJ469" s="143">
        <f>IFERROR(_xll.qlInterestRateIndexFixingDate(ContBasisIndex1MCorrected,AK469),"")</f>
        <v>43084</v>
      </c>
      <c r="AK469" s="143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8.8303090751732163E-5</v>
      </c>
    </row>
    <row r="470" spans="35:38">
      <c r="AI470" s="64" t="s">
        <v>124</v>
      </c>
      <c r="AJ470" s="143">
        <f>IFERROR(_xll.qlInterestRateIndexFixingDate(ContBasisIndex1MCorrected,AK470),"")</f>
        <v>43087</v>
      </c>
      <c r="AK470" s="143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8.8293671196155651E-5</v>
      </c>
    </row>
    <row r="471" spans="35:38">
      <c r="AI471" s="64" t="s">
        <v>124</v>
      </c>
      <c r="AJ471" s="143">
        <f>IFERROR(_xll.qlInterestRateIndexFixingDate(ContBasisIndex1MCorrected,AK471),"")</f>
        <v>43088</v>
      </c>
      <c r="AK471" s="143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8.8293526952221146E-5</v>
      </c>
    </row>
    <row r="472" spans="35:38">
      <c r="AI472" s="64" t="s">
        <v>124</v>
      </c>
      <c r="AJ472" s="143">
        <f>IFERROR(_xll.qlInterestRateIndexFixingDate(ContBasisIndex1MCorrected,AK472),"")</f>
        <v>43089</v>
      </c>
      <c r="AK472" s="143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8.8293333382625031E-5</v>
      </c>
    </row>
    <row r="473" spans="35:38">
      <c r="AI473" s="64" t="s">
        <v>124</v>
      </c>
      <c r="AJ473" s="143">
        <f>IFERROR(_xll.qlInterestRateIndexFixingDate(ContBasisIndex1MCorrected,AK473),"")</f>
        <v>43090</v>
      </c>
      <c r="AK473" s="143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8.8266915411900834E-5</v>
      </c>
    </row>
    <row r="474" spans="35:38">
      <c r="AI474" s="64" t="s">
        <v>124</v>
      </c>
      <c r="AJ474" s="143">
        <f>IFERROR(_xll.qlInterestRateIndexFixingDate(ContBasisIndex1MCorrected,AK474),"")</f>
        <v>43091</v>
      </c>
      <c r="AK474" s="143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8.8266260506869587E-5</v>
      </c>
    </row>
    <row r="475" spans="35:38">
      <c r="AI475" s="64" t="s">
        <v>124</v>
      </c>
      <c r="AJ475" s="143">
        <f>IFERROR(_xll.qlInterestRateIndexFixingDate(ContBasisIndex1MCorrected,AK475),"")</f>
        <v>43096</v>
      </c>
      <c r="AK475" s="143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8.8257990245840627E-5</v>
      </c>
    </row>
    <row r="476" spans="35:38">
      <c r="AI476" s="64" t="s">
        <v>124</v>
      </c>
      <c r="AJ476" s="143">
        <f>IFERROR(_xll.qlInterestRateIndexFixingDate(ContBasisIndex1MCorrected,AK476),"")</f>
        <v>43097</v>
      </c>
      <c r="AK476" s="143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8.8245778926768388E-5</v>
      </c>
    </row>
    <row r="477" spans="35:38">
      <c r="AI477" s="64" t="s">
        <v>124</v>
      </c>
      <c r="AJ477" s="143">
        <f>IFERROR(_xll.qlInterestRateIndexFixingDate(ContBasisIndex1MCorrected,AK477),"")</f>
        <v>43098</v>
      </c>
      <c r="AK477" s="143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8.8232424731287187E-5</v>
      </c>
    </row>
    <row r="478" spans="35:38">
      <c r="AI478" s="64" t="s">
        <v>124</v>
      </c>
      <c r="AJ478" s="143">
        <f>IFERROR(_xll.qlInterestRateIndexFixingDate(ContBasisIndex1MCorrected,AK478),"")</f>
        <v>43102</v>
      </c>
      <c r="AK478" s="143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8.8231265182731056E-5</v>
      </c>
    </row>
    <row r="479" spans="35:38">
      <c r="AI479" s="64" t="s">
        <v>124</v>
      </c>
      <c r="AJ479" s="143">
        <f>IFERROR(_xll.qlInterestRateIndexFixingDate(ContBasisIndex1MCorrected,AK479),"")</f>
        <v>43103</v>
      </c>
      <c r="AK479" s="143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8.823005739430536E-5</v>
      </c>
    </row>
    <row r="480" spans="35:38">
      <c r="AI480" s="64" t="s">
        <v>124</v>
      </c>
      <c r="AJ480" s="143">
        <f>IFERROR(_xll.qlInterestRateIndexFixingDate(ContBasisIndex1MCorrected,AK480),"")</f>
        <v>43104</v>
      </c>
      <c r="AK480" s="143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8.821307824202762E-5</v>
      </c>
    </row>
    <row r="481" spans="35:38">
      <c r="AI481" s="64" t="s">
        <v>124</v>
      </c>
      <c r="AJ481" s="143">
        <f>IFERROR(_xll.qlInterestRateIndexFixingDate(ContBasisIndex1MCorrected,AK481),"")</f>
        <v>43105</v>
      </c>
      <c r="AK481" s="143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8.8207140292540474E-5</v>
      </c>
    </row>
    <row r="482" spans="35:38">
      <c r="AI482" s="64" t="s">
        <v>124</v>
      </c>
      <c r="AJ482" s="143">
        <f>IFERROR(_xll.qlInterestRateIndexFixingDate(ContBasisIndex1MCorrected,AK482),"")</f>
        <v>43108</v>
      </c>
      <c r="AK482" s="143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8.8191859605482766E-5</v>
      </c>
    </row>
    <row r="483" spans="35:38">
      <c r="AI483" s="64" t="s">
        <v>124</v>
      </c>
      <c r="AJ483" s="143">
        <f>IFERROR(_xll.qlInterestRateIndexFixingDate(ContBasisIndex1MCorrected,AK483),"")</f>
        <v>43109</v>
      </c>
      <c r="AK483" s="143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8.819020136663358E-5</v>
      </c>
    </row>
    <row r="484" spans="35:38">
      <c r="AI484" s="64" t="s">
        <v>124</v>
      </c>
      <c r="AJ484" s="143">
        <f>IFERROR(_xll.qlInterestRateIndexFixingDate(ContBasisIndex1MCorrected,AK484),"")</f>
        <v>43110</v>
      </c>
      <c r="AK484" s="143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8.8188495423665962E-5</v>
      </c>
    </row>
    <row r="485" spans="35:38">
      <c r="AI485" s="64" t="s">
        <v>124</v>
      </c>
      <c r="AJ485" s="143">
        <f>IFERROR(_xll.qlInterestRateIndexFixingDate(ContBasisIndex1MCorrected,AK485),"")</f>
        <v>43111</v>
      </c>
      <c r="AK485" s="143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8.8168609575858987E-5</v>
      </c>
    </row>
    <row r="486" spans="35:38">
      <c r="AI486" s="64" t="s">
        <v>124</v>
      </c>
      <c r="AJ486" s="143">
        <f>IFERROR(_xll.qlInterestRateIndexFixingDate(ContBasisIndex1MCorrected,AK486),"")</f>
        <v>43112</v>
      </c>
      <c r="AK486" s="143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8.8161706417813797E-5</v>
      </c>
    </row>
    <row r="487" spans="35:38">
      <c r="AI487" s="64" t="s">
        <v>124</v>
      </c>
      <c r="AJ487" s="143">
        <f>IFERROR(_xll.qlInterestRateIndexFixingDate(ContBasisIndex1MCorrected,AK487),"")</f>
        <v>43115</v>
      </c>
      <c r="AK487" s="143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8.8144526182241077E-5</v>
      </c>
    </row>
    <row r="488" spans="35:38">
      <c r="AI488" s="64" t="s">
        <v>124</v>
      </c>
      <c r="AJ488" s="143">
        <f>IFERROR(_xll.qlInterestRateIndexFixingDate(ContBasisIndex1MCorrected,AK488),"")</f>
        <v>43116</v>
      </c>
      <c r="AK488" s="143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8.8142375153643648E-5</v>
      </c>
    </row>
    <row r="489" spans="35:38">
      <c r="AI489" s="64" t="s">
        <v>124</v>
      </c>
      <c r="AJ489" s="143">
        <f>IFERROR(_xll.qlInterestRateIndexFixingDate(ContBasisIndex1MCorrected,AK489),"")</f>
        <v>43117</v>
      </c>
      <c r="AK489" s="143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8.8140176955730024E-5</v>
      </c>
    </row>
    <row r="490" spans="35:38">
      <c r="AI490" s="64" t="s">
        <v>124</v>
      </c>
      <c r="AJ490" s="143">
        <f>IFERROR(_xll.qlInterestRateIndexFixingDate(ContBasisIndex1MCorrected,AK490),"")</f>
        <v>43118</v>
      </c>
      <c r="AK490" s="143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8.8117423024087517E-5</v>
      </c>
    </row>
    <row r="491" spans="35:38">
      <c r="AI491" s="64" t="s">
        <v>124</v>
      </c>
      <c r="AJ491" s="143">
        <f>IFERROR(_xll.qlInterestRateIndexFixingDate(ContBasisIndex1MCorrected,AK491),"")</f>
        <v>43119</v>
      </c>
      <c r="AK491" s="143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8.8109567480775322E-5</v>
      </c>
    </row>
    <row r="492" spans="35:38">
      <c r="AI492" s="64" t="s">
        <v>124</v>
      </c>
      <c r="AJ492" s="143">
        <f>IFERROR(_xll.qlInterestRateIndexFixingDate(ContBasisIndex1MCorrected,AK492),"")</f>
        <v>43122</v>
      </c>
      <c r="AK492" s="143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8.8090514425961768E-5</v>
      </c>
    </row>
    <row r="493" spans="35:38">
      <c r="AI493" s="64" t="s">
        <v>124</v>
      </c>
      <c r="AJ493" s="143">
        <f>IFERROR(_xll.qlInterestRateIndexFixingDate(ContBasisIndex1MCorrected,AK493),"")</f>
        <v>43123</v>
      </c>
      <c r="AK493" s="143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8.8087876460585246E-5</v>
      </c>
    </row>
    <row r="494" spans="35:38">
      <c r="AI494" s="64" t="s">
        <v>124</v>
      </c>
      <c r="AJ494" s="143">
        <f>IFERROR(_xll.qlInterestRateIndexFixingDate(ContBasisIndex1MCorrected,AK494),"")</f>
        <v>43124</v>
      </c>
      <c r="AK494" s="143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8.8085191856675411E-5</v>
      </c>
    </row>
    <row r="495" spans="35:38">
      <c r="AI495" s="64" t="s">
        <v>124</v>
      </c>
      <c r="AJ495" s="143">
        <f>IFERROR(_xll.qlInterestRateIndexFixingDate(ContBasisIndex1MCorrected,AK495),"")</f>
        <v>43125</v>
      </c>
      <c r="AK495" s="143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8.8065400867698429E-5</v>
      </c>
    </row>
    <row r="496" spans="35:38">
      <c r="AI496" s="64" t="s">
        <v>124</v>
      </c>
      <c r="AJ496" s="143">
        <f>IFERROR(_xll.qlInterestRateIndexFixingDate(ContBasisIndex1MCorrected,AK496),"")</f>
        <v>43126</v>
      </c>
      <c r="AK496" s="143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8.8062485542337969E-5</v>
      </c>
    </row>
    <row r="497" spans="35:38">
      <c r="AI497" s="64" t="s">
        <v>124</v>
      </c>
      <c r="AJ497" s="143">
        <f>IFERROR(_xll.qlInterestRateIndexFixingDate(ContBasisIndex1MCorrected,AK497),"")</f>
        <v>43129</v>
      </c>
      <c r="AK497" s="143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8.8059523889937215E-5</v>
      </c>
    </row>
    <row r="498" spans="35:38">
      <c r="AI498" s="64" t="s">
        <v>124</v>
      </c>
      <c r="AJ498" s="143">
        <f>IFERROR(_xll.qlInterestRateIndexFixingDate(ContBasisIndex1MCorrected,AK498),"")</f>
        <v>43130</v>
      </c>
      <c r="AK498" s="143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8.8050656266158711E-5</v>
      </c>
    </row>
    <row r="499" spans="35:38">
      <c r="AI499" s="64" t="s">
        <v>124</v>
      </c>
      <c r="AJ499" s="143">
        <f>IFERROR(_xll.qlInterestRateIndexFixingDate(ContBasisIndex1MCorrected,AK499),"")</f>
        <v>43131</v>
      </c>
      <c r="AK499" s="143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8.8041655494602682E-5</v>
      </c>
    </row>
    <row r="500" spans="35:38">
      <c r="AI500" s="64" t="s">
        <v>124</v>
      </c>
      <c r="AJ500" s="143">
        <f>IFERROR(_xll.qlInterestRateIndexFixingDate(ContBasisIndex1MCorrected,AK500),"")</f>
        <v>43132</v>
      </c>
      <c r="AK500" s="143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8.8013856832658277E-5</v>
      </c>
    </row>
    <row r="501" spans="35:38">
      <c r="AI501" s="64" t="s">
        <v>124</v>
      </c>
      <c r="AJ501" s="143">
        <f>IFERROR(_xll.qlInterestRateIndexFixingDate(ContBasisIndex1MCorrected,AK501),"")</f>
        <v>43133</v>
      </c>
      <c r="AK501" s="143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8.8004325965134259E-5</v>
      </c>
    </row>
    <row r="502" spans="35:38">
      <c r="AI502" s="64" t="s">
        <v>124</v>
      </c>
      <c r="AJ502" s="143">
        <f>IFERROR(_xll.qlInterestRateIndexFixingDate(ContBasisIndex1MCorrected,AK502),"")</f>
        <v>43136</v>
      </c>
      <c r="AK502" s="143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8.7994663207397947E-5</v>
      </c>
    </row>
    <row r="503" spans="35:38">
      <c r="AI503" s="64" t="s">
        <v>124</v>
      </c>
      <c r="AJ503" s="143">
        <f>IFERROR(_xll.qlInterestRateIndexFixingDate(ContBasisIndex1MCorrected,AK503),"")</f>
        <v>43137</v>
      </c>
      <c r="AK503" s="143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8.7984868776417278E-5</v>
      </c>
    </row>
    <row r="504" spans="35:38">
      <c r="AI504" s="64" t="s">
        <v>124</v>
      </c>
      <c r="AJ504" s="143">
        <f>IFERROR(_xll.qlInterestRateIndexFixingDate(ContBasisIndex1MCorrected,AK504),"")</f>
        <v>43138</v>
      </c>
      <c r="AK504" s="143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8.7974942929129954E-5</v>
      </c>
    </row>
    <row r="505" spans="35:38">
      <c r="AI505" s="64" t="s">
        <v>124</v>
      </c>
      <c r="AJ505" s="143">
        <f>IFERROR(_xll.qlInterestRateIndexFixingDate(ContBasisIndex1MCorrected,AK505),"")</f>
        <v>43139</v>
      </c>
      <c r="AK505" s="143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8.7944379306069582E-5</v>
      </c>
    </row>
    <row r="506" spans="35:38">
      <c r="AI506" s="64" t="s">
        <v>124</v>
      </c>
      <c r="AJ506" s="143">
        <f>IFERROR(_xll.qlInterestRateIndexFixingDate(ContBasisIndex1MCorrected,AK506),"")</f>
        <v>43140</v>
      </c>
      <c r="AK506" s="143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8.7933930215904413E-5</v>
      </c>
    </row>
    <row r="507" spans="35:38">
      <c r="AI507" s="64" t="s">
        <v>124</v>
      </c>
      <c r="AJ507" s="143">
        <f>IFERROR(_xll.qlInterestRateIndexFixingDate(ContBasisIndex1MCorrected,AK507),"")</f>
        <v>43143</v>
      </c>
      <c r="AK507" s="143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8.7923350928458335E-5</v>
      </c>
    </row>
    <row r="508" spans="35:38">
      <c r="AI508" s="64" t="s">
        <v>124</v>
      </c>
      <c r="AJ508" s="143">
        <f>IFERROR(_xll.qlInterestRateIndexFixingDate(ContBasisIndex1MCorrected,AK508),"")</f>
        <v>43144</v>
      </c>
      <c r="AK508" s="143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8.7912641689248498E-5</v>
      </c>
    </row>
    <row r="509" spans="35:38">
      <c r="AI509" s="64" t="s">
        <v>124</v>
      </c>
      <c r="AJ509" s="143">
        <f>IFERROR(_xll.qlInterestRateIndexFixingDate(ContBasisIndex1MCorrected,AK509),"")</f>
        <v>43145</v>
      </c>
      <c r="AK509" s="143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8.7901802730946423E-5</v>
      </c>
    </row>
    <row r="510" spans="35:38">
      <c r="AI510" s="64" t="s">
        <v>124</v>
      </c>
      <c r="AJ510" s="143">
        <f>IFERROR(_xll.qlInterestRateIndexFixingDate(ContBasisIndex1MCorrected,AK510),"")</f>
        <v>43146</v>
      </c>
      <c r="AK510" s="143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8.7868509979533924E-5</v>
      </c>
    </row>
    <row r="511" spans="35:38">
      <c r="AI511" s="64" t="s">
        <v>124</v>
      </c>
      <c r="AJ511" s="143">
        <f>IFERROR(_xll.qlInterestRateIndexFixingDate(ContBasisIndex1MCorrected,AK511),"")</f>
        <v>43147</v>
      </c>
      <c r="AK511" s="143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8.7857154585765408E-5</v>
      </c>
    </row>
    <row r="512" spans="35:38">
      <c r="AI512" s="64" t="s">
        <v>124</v>
      </c>
      <c r="AJ512" s="143">
        <f>IFERROR(_xll.qlInterestRateIndexFixingDate(ContBasisIndex1MCorrected,AK512),"")</f>
        <v>43150</v>
      </c>
      <c r="AK512" s="143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8.7845670683365205E-5</v>
      </c>
    </row>
    <row r="513" spans="35:38">
      <c r="AI513" s="64" t="s">
        <v>124</v>
      </c>
      <c r="AJ513" s="143">
        <f>IFERROR(_xll.qlInterestRateIndexFixingDate(ContBasisIndex1MCorrected,AK513),"")</f>
        <v>43151</v>
      </c>
      <c r="AK513" s="143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8.7834058505003101E-5</v>
      </c>
    </row>
    <row r="514" spans="35:38">
      <c r="AI514" s="64" t="s">
        <v>124</v>
      </c>
      <c r="AJ514" s="143">
        <f>IFERROR(_xll.qlInterestRateIndexFixingDate(ContBasisIndex1MCorrected,AK514),"")</f>
        <v>43152</v>
      </c>
      <c r="AK514" s="143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8.7822318316181994E-5</v>
      </c>
    </row>
    <row r="515" spans="35:38">
      <c r="AI515" s="64" t="s">
        <v>124</v>
      </c>
      <c r="AJ515" s="143">
        <f>IFERROR(_xll.qlInterestRateIndexFixingDate(ContBasisIndex1MCorrected,AK515),"")</f>
        <v>43153</v>
      </c>
      <c r="AK515" s="143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8.7786331962285205E-5</v>
      </c>
    </row>
    <row r="516" spans="35:38">
      <c r="AI516" s="64" t="s">
        <v>124</v>
      </c>
      <c r="AJ516" s="143">
        <f>IFERROR(_xll.qlInterestRateIndexFixingDate(ContBasisIndex1MCorrected,AK516),"")</f>
        <v>43154</v>
      </c>
      <c r="AK516" s="143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8.7774082061192575E-5</v>
      </c>
    </row>
    <row r="517" spans="35:38">
      <c r="AI517" s="64" t="s">
        <v>124</v>
      </c>
      <c r="AJ517" s="143">
        <f>IFERROR(_xll.qlInterestRateIndexFixingDate(ContBasisIndex1MCorrected,AK517),"")</f>
        <v>43157</v>
      </c>
      <c r="AK517" s="143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8.7754104443750307E-5</v>
      </c>
    </row>
    <row r="518" spans="35:38">
      <c r="AI518" s="64" t="s">
        <v>124</v>
      </c>
      <c r="AJ518" s="143">
        <f>IFERROR(_xll.qlInterestRateIndexFixingDate(ContBasisIndex1MCorrected,AK518),"")</f>
        <v>43158</v>
      </c>
      <c r="AK518" s="143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8.7710492413315376E-5</v>
      </c>
    </row>
    <row r="519" spans="35:38">
      <c r="AI519" s="64" t="s">
        <v>124</v>
      </c>
      <c r="AJ519" s="143">
        <f>IFERROR(_xll.qlInterestRateIndexFixingDate(ContBasisIndex1MCorrected,AK519),"")</f>
        <v>43159</v>
      </c>
      <c r="AK519" s="143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8.7705440866142625E-5</v>
      </c>
    </row>
    <row r="520" spans="35:38">
      <c r="AI520" s="64" t="s">
        <v>124</v>
      </c>
      <c r="AJ520" s="143">
        <f>IFERROR(_xll.qlInterestRateIndexFixingDate(ContBasisIndex1MCorrected,AK520),"")</f>
        <v>43160</v>
      </c>
      <c r="AK520" s="143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8.7674092997204814E-5</v>
      </c>
    </row>
    <row r="521" spans="35:38">
      <c r="AI521" s="64" t="s">
        <v>99</v>
      </c>
      <c r="AJ521" s="143">
        <f>IFERROR(_xll.qlInterestRateIndexFixingDate(ContBasisIndex1MCorrected,AK521),"")</f>
        <v>43167</v>
      </c>
      <c r="AK521" s="143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8.757828653637497E-5</v>
      </c>
    </row>
    <row r="522" spans="35:38">
      <c r="AI522" s="64" t="s">
        <v>99</v>
      </c>
      <c r="AJ522" s="143">
        <f>IFERROR(_xll.qlInterestRateIndexFixingDate(ContBasisIndex1MCorrected,AK522),"")</f>
        <v>43174</v>
      </c>
      <c r="AK522" s="143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8.7476441647723994E-5</v>
      </c>
    </row>
    <row r="523" spans="35:38">
      <c r="AI523" s="64" t="s">
        <v>99</v>
      </c>
      <c r="AJ523" s="143">
        <f>IFERROR(_xll.qlInterestRateIndexFixingDate(ContBasisIndex1MCorrected,AK523),"")</f>
        <v>43181</v>
      </c>
      <c r="AK523" s="143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8.7368642001095509E-5</v>
      </c>
    </row>
    <row r="524" spans="35:38">
      <c r="AI524" s="64" t="s">
        <v>99</v>
      </c>
      <c r="AJ524" s="143">
        <f>IFERROR(_xll.qlInterestRateIndexFixingDate(ContBasisIndex1MCorrected,AK524),"")</f>
        <v>43187</v>
      </c>
      <c r="AK524" s="143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8.7247943059587385E-5</v>
      </c>
    </row>
    <row r="525" spans="35:38">
      <c r="AI525" s="64" t="s">
        <v>99</v>
      </c>
      <c r="AJ525" s="143">
        <f>IFERROR(_xll.qlInterestRateIndexFixingDate(ContBasisIndex1MCorrected,AK525),"")</f>
        <v>43196</v>
      </c>
      <c r="AK525" s="143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8.7128057222329858E-5</v>
      </c>
    </row>
    <row r="526" spans="35:38">
      <c r="AI526" s="64" t="s">
        <v>99</v>
      </c>
      <c r="AJ526" s="143">
        <f>IFERROR(_xll.qlInterestRateIndexFixingDate(ContBasisIndex1MCorrected,AK526),"")</f>
        <v>43203</v>
      </c>
      <c r="AK526" s="143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8.7002469296937335E-5</v>
      </c>
    </row>
    <row r="527" spans="35:38">
      <c r="AI527" s="64" t="s">
        <v>99</v>
      </c>
      <c r="AJ527" s="143">
        <f>IFERROR(_xll.qlInterestRateIndexFixingDate(ContBasisIndex1MCorrected,AK527),"")</f>
        <v>43210</v>
      </c>
      <c r="AK527" s="143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8.6871260105425563E-5</v>
      </c>
    </row>
    <row r="528" spans="35:38">
      <c r="AI528" s="64" t="s">
        <v>99</v>
      </c>
      <c r="AJ528" s="143">
        <f>IFERROR(_xll.qlInterestRateIndexFixingDate(ContBasisIndex1MCorrected,AK528),"")</f>
        <v>43217</v>
      </c>
      <c r="AK528" s="143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8.668056197783363E-5</v>
      </c>
    </row>
    <row r="529" spans="35:38">
      <c r="AI529" s="64" t="s">
        <v>99</v>
      </c>
      <c r="AJ529" s="143">
        <f>IFERROR(_xll.qlInterestRateIndexFixingDate(ContBasisIndex1MCorrected,AK529),"")</f>
        <v>43227</v>
      </c>
      <c r="AK529" s="143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8.6536462455216387E-5</v>
      </c>
    </row>
    <row r="530" spans="35:38">
      <c r="AI530" s="64" t="s">
        <v>99</v>
      </c>
      <c r="AJ530" s="143">
        <f>IFERROR(_xll.qlInterestRateIndexFixingDate(ContBasisIndex1MCorrected,AK530),"")</f>
        <v>43234</v>
      </c>
      <c r="AK530" s="143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8.6387007967643308E-5</v>
      </c>
    </row>
    <row r="531" spans="35:38">
      <c r="AI531" s="64" t="s">
        <v>99</v>
      </c>
      <c r="AJ531" s="143">
        <f>IFERROR(_xll.qlInterestRateIndexFixingDate(ContBasisIndex1MCorrected,AK531),"")</f>
        <v>43241</v>
      </c>
      <c r="AK531" s="143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8.6232276380099684E-5</v>
      </c>
    </row>
    <row r="532" spans="35:38">
      <c r="AI532" s="64" t="s">
        <v>99</v>
      </c>
      <c r="AJ532" s="143">
        <f>IFERROR(_xll.qlInterestRateIndexFixingDate(ContBasisIndex1MCorrected,AK532),"")</f>
        <v>43248</v>
      </c>
      <c r="AK532" s="143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8.6110664714755814E-5</v>
      </c>
    </row>
    <row r="533" spans="35:38">
      <c r="AI533" s="64" t="s">
        <v>99</v>
      </c>
      <c r="AJ533" s="143">
        <f>IFERROR(_xll.qlInterestRateIndexFixingDate(ContBasisIndex1MCorrected,AK533),"")</f>
        <v>43255</v>
      </c>
      <c r="AK533" s="143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8.5946657640167956E-5</v>
      </c>
    </row>
    <row r="534" spans="35:38">
      <c r="AI534" s="64" t="s">
        <v>99</v>
      </c>
      <c r="AJ534" s="143">
        <f>IFERROR(_xll.qlInterestRateIndexFixingDate(ContBasisIndex1MCorrected,AK534),"")</f>
        <v>43262</v>
      </c>
      <c r="AK534" s="143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8.5777586917412663E-5</v>
      </c>
    </row>
    <row r="535" spans="35:38">
      <c r="AI535" s="64" t="s">
        <v>99</v>
      </c>
      <c r="AJ535" s="143">
        <f>IFERROR(_xll.qlInterestRateIndexFixingDate(ContBasisIndex1MCorrected,AK535),"")</f>
        <v>43269</v>
      </c>
      <c r="AK535" s="143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8.5603527890221187E-5</v>
      </c>
    </row>
    <row r="536" spans="35:38">
      <c r="AI536" s="64" t="s">
        <v>99</v>
      </c>
      <c r="AJ536" s="143">
        <f>IFERROR(_xll.qlInterestRateIndexFixingDate(ContBasisIndex1MCorrected,AK536),"")</f>
        <v>43276</v>
      </c>
      <c r="AK536" s="143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8.5424555264168589E-5</v>
      </c>
    </row>
    <row r="537" spans="35:38">
      <c r="AI537" s="64" t="s">
        <v>99</v>
      </c>
      <c r="AJ537" s="143">
        <f>IFERROR(_xll.qlInterestRateIndexFixingDate(ContBasisIndex1MCorrected,AK537),"")</f>
        <v>43283</v>
      </c>
      <c r="AK537" s="143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8.5197343824687435E-5</v>
      </c>
    </row>
    <row r="538" spans="35:38">
      <c r="AI538" s="64" t="s">
        <v>99</v>
      </c>
      <c r="AJ538" s="143">
        <f>IFERROR(_xll.qlInterestRateIndexFixingDate(ContBasisIndex1MCorrected,AK538),"")</f>
        <v>43290</v>
      </c>
      <c r="AK538" s="143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8.5007796816295462E-5</v>
      </c>
    </row>
    <row r="539" spans="35:38">
      <c r="AI539" s="64" t="s">
        <v>99</v>
      </c>
      <c r="AJ539" s="143">
        <f>IFERROR(_xll.qlInterestRateIndexFixingDate(ContBasisIndex1MCorrected,AK539),"")</f>
        <v>43297</v>
      </c>
      <c r="AK539" s="143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8.4813571834742741E-5</v>
      </c>
    </row>
    <row r="540" spans="35:38">
      <c r="AI540" s="64" t="s">
        <v>99</v>
      </c>
      <c r="AJ540" s="143">
        <f>IFERROR(_xll.qlInterestRateIndexFixingDate(ContBasisIndex1MCorrected,AK540),"")</f>
        <v>43304</v>
      </c>
      <c r="AK540" s="143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8.4614740874562003E-5</v>
      </c>
    </row>
    <row r="541" spans="35:38">
      <c r="AI541" s="64" t="s">
        <v>99</v>
      </c>
      <c r="AJ541" s="143">
        <f>IFERROR(_xll.qlInterestRateIndexFixingDate(ContBasisIndex1MCorrected,AK541),"")</f>
        <v>43311</v>
      </c>
      <c r="AK541" s="143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8.4411375298061673E-5</v>
      </c>
    </row>
    <row r="542" spans="35:38">
      <c r="AI542" s="64" t="s">
        <v>99</v>
      </c>
      <c r="AJ542" s="143">
        <f>IFERROR(_xll.qlInterestRateIndexFixingDate(ContBasisIndex1MCorrected,AK542),"")</f>
        <v>43318</v>
      </c>
      <c r="AK542" s="143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8.420354584380953E-5</v>
      </c>
    </row>
    <row r="543" spans="35:38">
      <c r="AI543" s="64" t="s">
        <v>99</v>
      </c>
      <c r="AJ543" s="143">
        <f>IFERROR(_xll.qlInterestRateIndexFixingDate(ContBasisIndex1MCorrected,AK543),"")</f>
        <v>43325</v>
      </c>
      <c r="AK543" s="143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8.3991322644794836E-5</v>
      </c>
    </row>
    <row r="544" spans="35:38">
      <c r="AI544" s="64" t="s">
        <v>99</v>
      </c>
      <c r="AJ544" s="143">
        <f>IFERROR(_xll.qlInterestRateIndexFixingDate(ContBasisIndex1MCorrected,AK544),"")</f>
        <v>43332</v>
      </c>
      <c r="AK544" s="143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8.3774775199365204E-5</v>
      </c>
    </row>
    <row r="545" spans="35:38">
      <c r="AI545" s="64" t="s">
        <v>99</v>
      </c>
      <c r="AJ545" s="143">
        <f>IFERROR(_xll.qlInterestRateIndexFixingDate(ContBasisIndex1MCorrected,AK545),"")</f>
        <v>43339</v>
      </c>
      <c r="AK545" s="143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8.3604697847405873E-5</v>
      </c>
    </row>
    <row r="546" spans="35:38">
      <c r="AI546" s="64" t="s">
        <v>99</v>
      </c>
      <c r="AJ546" s="143">
        <f>IFERROR(_xll.qlInterestRateIndexFixingDate(ContBasisIndex1MCorrected,AK546),"")</f>
        <v>43346</v>
      </c>
      <c r="AK546" s="143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8.3380557367895847E-5</v>
      </c>
    </row>
    <row r="547" spans="35:38">
      <c r="AI547" s="64" t="s">
        <v>99</v>
      </c>
      <c r="AJ547" s="143">
        <f>IFERROR(_xll.qlInterestRateIndexFixingDate(ContBasisIndex1MCorrected,AK547),"")</f>
        <v>43353</v>
      </c>
      <c r="AK547" s="143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8.3152283214982248E-5</v>
      </c>
    </row>
    <row r="548" spans="35:38">
      <c r="AI548" s="64" t="s">
        <v>99</v>
      </c>
      <c r="AJ548" s="143">
        <f>IFERROR(_xll.qlInterestRateIndexFixingDate(ContBasisIndex1MCorrected,AK548),"")</f>
        <v>43360</v>
      </c>
      <c r="AK548" s="143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8.2919942601566987E-5</v>
      </c>
    </row>
    <row r="549" spans="35:38">
      <c r="AI549" s="64" t="s">
        <v>99</v>
      </c>
      <c r="AJ549" s="143">
        <f>IFERROR(_xll.qlInterestRateIndexFixingDate(ContBasisIndex1MCorrected,AK549),"")</f>
        <v>43367</v>
      </c>
      <c r="AK549" s="143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8.2683602143696078E-5</v>
      </c>
    </row>
    <row r="550" spans="35:38">
      <c r="AI550" s="64" t="s">
        <v>99</v>
      </c>
      <c r="AJ550" s="143">
        <f>IFERROR(_xll.qlInterestRateIndexFixingDate(ContBasisIndex1MCorrected,AK550),"")</f>
        <v>43374</v>
      </c>
      <c r="AK550" s="143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8.2388497178504175E-5</v>
      </c>
    </row>
    <row r="551" spans="35:38">
      <c r="AI551" s="64" t="s">
        <v>99</v>
      </c>
      <c r="AJ551" s="143">
        <f>IFERROR(_xll.qlInterestRateIndexFixingDate(ContBasisIndex1MCorrected,AK551),"")</f>
        <v>43381</v>
      </c>
      <c r="AK551" s="143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8.2143575342964476E-5</v>
      </c>
    </row>
    <row r="552" spans="35:38">
      <c r="AI552" s="64" t="s">
        <v>99</v>
      </c>
      <c r="AJ552" s="143">
        <f>IFERROR(_xll.qlInterestRateIndexFixingDate(ContBasisIndex1MCorrected,AK552),"")</f>
        <v>43388</v>
      </c>
      <c r="AK552" s="143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8.1894863661411375E-5</v>
      </c>
    </row>
    <row r="553" spans="35:38">
      <c r="AI553" s="64" t="s">
        <v>99</v>
      </c>
      <c r="AJ553" s="143">
        <f>IFERROR(_xll.qlInterestRateIndexFixingDate(ContBasisIndex1MCorrected,AK553),"")</f>
        <v>43395</v>
      </c>
      <c r="AK553" s="143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8.1642426274054509E-5</v>
      </c>
    </row>
    <row r="554" spans="35:38">
      <c r="AI554" s="64" t="s">
        <v>99</v>
      </c>
      <c r="AJ554" s="143">
        <f>IFERROR(_xll.qlInterestRateIndexFixingDate(ContBasisIndex1MCorrected,AK554),"")</f>
        <v>43402</v>
      </c>
      <c r="AK554" s="143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8.1444192852497821E-5</v>
      </c>
    </row>
    <row r="555" spans="35:38">
      <c r="AI555" s="64" t="s">
        <v>99</v>
      </c>
      <c r="AJ555" s="143">
        <f>IFERROR(_xll.qlInterestRateIndexFixingDate(ContBasisIndex1MCorrected,AK555),"")</f>
        <v>43409</v>
      </c>
      <c r="AK555" s="143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8.1185219601653813E-5</v>
      </c>
    </row>
    <row r="556" spans="35:38">
      <c r="AI556" s="64" t="s">
        <v>99</v>
      </c>
      <c r="AJ556" s="143">
        <f>IFERROR(_xll.qlInterestRateIndexFixingDate(ContBasisIndex1MCorrected,AK556),"")</f>
        <v>43416</v>
      </c>
      <c r="AK556" s="143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8.0922696542362615E-5</v>
      </c>
    </row>
    <row r="557" spans="35:38">
      <c r="AI557" s="64" t="s">
        <v>99</v>
      </c>
      <c r="AJ557" s="143">
        <f>IFERROR(_xll.qlInterestRateIndexFixingDate(ContBasisIndex1MCorrected,AK557),"")</f>
        <v>43423</v>
      </c>
      <c r="AK557" s="143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8.0656685689017849E-5</v>
      </c>
    </row>
    <row r="558" spans="35:38">
      <c r="AI558" s="64" t="s">
        <v>99</v>
      </c>
      <c r="AJ558" s="143">
        <f>IFERROR(_xll.qlInterestRateIndexFixingDate(ContBasisIndex1MCorrected,AK558),"")</f>
        <v>43430</v>
      </c>
      <c r="AK558" s="143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8.038724848979939E-5</v>
      </c>
    </row>
    <row r="559" spans="35:38">
      <c r="AI559" s="64" t="s">
        <v>99</v>
      </c>
      <c r="AJ559" s="143">
        <f>IFERROR(_xll.qlInterestRateIndexFixingDate(ContBasisIndex1MCorrected,AK559),"")</f>
        <v>43437</v>
      </c>
      <c r="AK559" s="143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8.0053083174501643E-5</v>
      </c>
    </row>
    <row r="560" spans="35:38">
      <c r="AI560" s="64" t="s">
        <v>99</v>
      </c>
      <c r="AJ560" s="143">
        <f>IFERROR(_xll.qlInterestRateIndexFixingDate(ContBasisIndex1MCorrected,AK560),"")</f>
        <v>43444</v>
      </c>
      <c r="AK560" s="143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7.9776314554358407E-5</v>
      </c>
    </row>
    <row r="561" spans="35:38">
      <c r="AI561" s="64" t="s">
        <v>99</v>
      </c>
      <c r="AJ561" s="143">
        <f>IFERROR(_xll.qlInterestRateIndexFixingDate(ContBasisIndex1MCorrected,AK561),"")</f>
        <v>43451</v>
      </c>
      <c r="AK561" s="143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7.9496313149266581E-5</v>
      </c>
    </row>
    <row r="562" spans="35:38">
      <c r="AI562" s="64" t="s">
        <v>99</v>
      </c>
      <c r="AJ562" s="143">
        <f>IFERROR(_xll.qlInterestRateIndexFixingDate(ContBasisIndex1MCorrected,AK562),"")</f>
        <v>43455</v>
      </c>
      <c r="AK562" s="143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7.9193580709430167E-5</v>
      </c>
    </row>
    <row r="563" spans="35:38">
      <c r="AI563" s="64" t="s">
        <v>99</v>
      </c>
      <c r="AJ563" s="143">
        <f>IFERROR(_xll.qlInterestRateIndexFixingDate(ContBasisIndex1MCorrected,AK563),"")</f>
        <v>43465</v>
      </c>
      <c r="AK563" s="143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7.8907057281946136E-5</v>
      </c>
    </row>
    <row r="564" spans="35:38">
      <c r="AI564" s="64" t="s">
        <v>99</v>
      </c>
      <c r="AJ564" s="143">
        <f>IFERROR(_xll.qlInterestRateIndexFixingDate(ContBasisIndex1MCorrected,AK564),"")</f>
        <v>43473</v>
      </c>
      <c r="AK564" s="143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7.8617481065190731E-5</v>
      </c>
    </row>
    <row r="565" spans="35:38">
      <c r="AI565" s="64" t="s">
        <v>99</v>
      </c>
      <c r="AJ565" s="143">
        <f>IFERROR(_xll.qlInterestRateIndexFixingDate(ContBasisIndex1MCorrected,AK565),"")</f>
        <v>43480</v>
      </c>
      <c r="AK565" s="143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7.8324909568161516E-5</v>
      </c>
    </row>
    <row r="566" spans="35:38">
      <c r="AI566" s="64" t="s">
        <v>99</v>
      </c>
      <c r="AJ566" s="143">
        <f>IFERROR(_xll.qlInterestRateIndexFixingDate(ContBasisIndex1MCorrected,AK566),"")</f>
        <v>43487</v>
      </c>
      <c r="AK566" s="143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7.8029399749046657E-5</v>
      </c>
    </row>
    <row r="567" spans="35:38">
      <c r="AI567" s="64" t="s">
        <v>99</v>
      </c>
      <c r="AJ567" s="143">
        <f>IFERROR(_xll.qlInterestRateIndexFixingDate(ContBasisIndex1MCorrected,AK567),"")</f>
        <v>43494</v>
      </c>
      <c r="AK567" s="143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7.7819418536271851E-5</v>
      </c>
    </row>
    <row r="568" spans="35:38">
      <c r="AI568" s="64" t="s">
        <v>99</v>
      </c>
      <c r="AJ568" s="143">
        <f>IFERROR(_xll.qlInterestRateIndexFixingDate(ContBasisIndex1MCorrected,AK568),"")</f>
        <v>43501</v>
      </c>
      <c r="AK568" s="143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7.751895278399314E-5</v>
      </c>
    </row>
    <row r="569" spans="35:38">
      <c r="AI569" s="64" t="s">
        <v>99</v>
      </c>
      <c r="AJ569" s="143">
        <f>IFERROR(_xll.qlInterestRateIndexFixingDate(ContBasisIndex1MCorrected,AK569),"")</f>
        <v>43508</v>
      </c>
      <c r="AK569" s="143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7.7215701321480326E-5</v>
      </c>
    </row>
    <row r="570" spans="35:38">
      <c r="AI570" s="64" t="s">
        <v>99</v>
      </c>
      <c r="AJ570" s="143">
        <f>IFERROR(_xll.qlInterestRateIndexFixingDate(ContBasisIndex1MCorrected,AK570),"")</f>
        <v>43515</v>
      </c>
      <c r="AK570" s="143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7.6909719438791966E-5</v>
      </c>
    </row>
    <row r="571" spans="35:38">
      <c r="AI571" s="64" t="s">
        <v>99</v>
      </c>
      <c r="AJ571" s="143">
        <f>IFERROR(_xll.qlInterestRateIndexFixingDate(ContBasisIndex1MCorrected,AK571),"")</f>
        <v>43522</v>
      </c>
      <c r="AK571" s="143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7.65782549565267E-5</v>
      </c>
    </row>
    <row r="572" spans="35:38">
      <c r="AI572" s="64" t="s">
        <v>99</v>
      </c>
      <c r="AJ572" s="143">
        <f>IFERROR(_xll.qlInterestRateIndexFixingDate(ContBasisIndex1MCorrected,AK572),"")</f>
        <v>43529</v>
      </c>
      <c r="AK572" s="143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7.6197768838354163E-5</v>
      </c>
    </row>
    <row r="573" spans="35:38">
      <c r="AI573" s="64" t="s">
        <v>99</v>
      </c>
      <c r="AJ573" s="143">
        <f>IFERROR(_xll.qlInterestRateIndexFixingDate(ContBasisIndex1MCorrected,AK573),"")</f>
        <v>43536</v>
      </c>
      <c r="AK573" s="143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7.5883246807434412E-5</v>
      </c>
    </row>
    <row r="574" spans="35:38">
      <c r="AI574" s="64" t="s">
        <v>99</v>
      </c>
      <c r="AJ574" s="143">
        <f>IFERROR(_xll.qlInterestRateIndexFixingDate(ContBasisIndex1MCorrected,AK574),"")</f>
        <v>43543</v>
      </c>
      <c r="AK574" s="143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7.5542850091733608E-5</v>
      </c>
    </row>
    <row r="575" spans="35:38">
      <c r="AI575" s="64" t="s">
        <v>99</v>
      </c>
      <c r="AJ575" s="143">
        <f>IFERROR(_xll.qlInterestRateIndexFixingDate(ContBasisIndex1MCorrected,AK575),"")</f>
        <v>43550</v>
      </c>
      <c r="AK575" s="143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7.5246754969449103E-5</v>
      </c>
    </row>
    <row r="576" spans="35:38">
      <c r="AI576" s="64" t="s">
        <v>99</v>
      </c>
      <c r="AJ576" s="143">
        <f>IFERROR(_xll.qlInterestRateIndexFixingDate(ContBasisIndex1MCorrected,AK576),"")</f>
        <v>43557</v>
      </c>
      <c r="AK576" s="143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7.4924889441468911E-5</v>
      </c>
    </row>
    <row r="577" spans="35:38">
      <c r="AI577" s="64" t="s">
        <v>99</v>
      </c>
      <c r="AJ577" s="143">
        <f>IFERROR(_xll.qlInterestRateIndexFixingDate(ContBasisIndex1MCorrected,AK577),"")</f>
        <v>43564</v>
      </c>
      <c r="AK577" s="143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7.460067955877836E-5</v>
      </c>
    </row>
    <row r="578" spans="35:38">
      <c r="AI578" s="64" t="s">
        <v>99</v>
      </c>
      <c r="AJ578" s="143">
        <f>IFERROR(_xll.qlInterestRateIndexFixingDate(ContBasisIndex1MCorrected,AK578),"")</f>
        <v>43571</v>
      </c>
      <c r="AK578" s="143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7.4274176233152245E-5</v>
      </c>
    </row>
    <row r="579" spans="35:38">
      <c r="AI579" s="64" t="s">
        <v>99</v>
      </c>
      <c r="AJ579" s="143">
        <f>IFERROR(_xll.qlInterestRateIndexFixingDate(ContBasisIndex1MCorrected,AK579),"")</f>
        <v>43578</v>
      </c>
      <c r="AK579" s="143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7.3945429899247017E-5</v>
      </c>
    </row>
    <row r="580" spans="35:38">
      <c r="AI580" s="64" t="s">
        <v>99</v>
      </c>
      <c r="AJ580" s="143">
        <f>IFERROR(_xll.qlInterestRateIndexFixingDate(ContBasisIndex1MCorrected,AK580),"")</f>
        <v>43584</v>
      </c>
      <c r="AK580" s="143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7.36144905383318E-5</v>
      </c>
    </row>
    <row r="581" spans="35:38">
      <c r="AI581" s="64" t="s">
        <v>99</v>
      </c>
      <c r="AJ581" s="143">
        <f>IFERROR(_xll.qlInterestRateIndexFixingDate(ContBasisIndex1MCorrected,AK581),"")</f>
        <v>43592</v>
      </c>
      <c r="AK581" s="143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7.3281407644565366E-5</v>
      </c>
    </row>
    <row r="582" spans="35:38">
      <c r="AI582" s="64" t="s">
        <v>99</v>
      </c>
      <c r="AJ582" s="143">
        <f>IFERROR(_xll.qlInterestRateIndexFixingDate(ContBasisIndex1MCorrected,AK582),"")</f>
        <v>43599</v>
      </c>
      <c r="AK582" s="143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7.294623024747815E-5</v>
      </c>
    </row>
    <row r="583" spans="35:38">
      <c r="AI583" s="64" t="s">
        <v>99</v>
      </c>
      <c r="AJ583" s="143">
        <f>IFERROR(_xll.qlInterestRateIndexFixingDate(ContBasisIndex1MCorrected,AK583),"")</f>
        <v>43606</v>
      </c>
      <c r="AK583" s="143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7.2609006894486239E-5</v>
      </c>
    </row>
    <row r="584" spans="35:38">
      <c r="AI584" s="64" t="s">
        <v>99</v>
      </c>
      <c r="AJ584" s="143">
        <f>IFERROR(_xll.qlInterestRateIndexFixingDate(ContBasisIndex1MCorrected,AK584),"")</f>
        <v>43613</v>
      </c>
      <c r="AK584" s="143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7.2344177091657538E-5</v>
      </c>
    </row>
    <row r="585" spans="35:38">
      <c r="AI585" s="64" t="s">
        <v>99</v>
      </c>
      <c r="AJ585" s="143">
        <f>IFERROR(_xll.qlInterestRateIndexFixingDate(ContBasisIndex1MCorrected,AK585),"")</f>
        <v>43620</v>
      </c>
      <c r="AK585" s="143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7.1928614289729076E-5</v>
      </c>
    </row>
    <row r="586" spans="35:38">
      <c r="AI586" s="64" t="s">
        <v>99</v>
      </c>
      <c r="AJ586" s="143">
        <f>IFERROR(_xll.qlInterestRateIndexFixingDate(ContBasisIndex1MCorrected,AK586),"")</f>
        <v>43627</v>
      </c>
      <c r="AK586" s="143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7.1585539849622348E-5</v>
      </c>
    </row>
    <row r="587" spans="35:38">
      <c r="AI587" s="64" t="s">
        <v>99</v>
      </c>
      <c r="AJ587" s="143">
        <f>IFERROR(_xll.qlInterestRateIndexFixingDate(ContBasisIndex1MCorrected,AK587),"")</f>
        <v>43634</v>
      </c>
      <c r="AK587" s="143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7.1240609115647002E-5</v>
      </c>
    </row>
    <row r="588" spans="35:38">
      <c r="AI588" s="64" t="s">
        <v>99</v>
      </c>
      <c r="AJ588" s="143">
        <f>IFERROR(_xll.qlInterestRateIndexFixingDate(ContBasisIndex1MCorrected,AK588),"")</f>
        <v>43641</v>
      </c>
      <c r="AK588" s="143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7.0893868363286483E-5</v>
      </c>
    </row>
    <row r="589" spans="35:38">
      <c r="AI589" s="64" t="s">
        <v>99</v>
      </c>
      <c r="AJ589" s="143">
        <f>IFERROR(_xll.qlInterestRateIndexFixingDate(ContBasisIndex1MCorrected,AK589),"")</f>
        <v>43648</v>
      </c>
      <c r="AK589" s="143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7.0545363429624919E-5</v>
      </c>
    </row>
    <row r="590" spans="35:38">
      <c r="AI590" s="64" t="s">
        <v>99</v>
      </c>
      <c r="AJ590" s="143">
        <f>IFERROR(_xll.qlInterestRateIndexFixingDate(ContBasisIndex1MCorrected,AK590),"")</f>
        <v>43655</v>
      </c>
      <c r="AK590" s="143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7.0195139714596122E-5</v>
      </c>
    </row>
    <row r="591" spans="35:38">
      <c r="AI591" s="64" t="s">
        <v>99</v>
      </c>
      <c r="AJ591" s="143">
        <f>IFERROR(_xll.qlInterestRateIndexFixingDate(ContBasisIndex1MCorrected,AK591),"")</f>
        <v>43662</v>
      </c>
      <c r="AK591" s="143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6.9843242156003571E-5</v>
      </c>
    </row>
    <row r="592" spans="35:38">
      <c r="AI592" s="64" t="s">
        <v>99</v>
      </c>
      <c r="AJ592" s="143">
        <f>IFERROR(_xll.qlInterestRateIndexFixingDate(ContBasisIndex1MCorrected,AK592),"")</f>
        <v>43669</v>
      </c>
      <c r="AK592" s="143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6.9489715288223453E-5</v>
      </c>
    </row>
    <row r="593" spans="35:38">
      <c r="AI593" s="64" t="s">
        <v>99</v>
      </c>
      <c r="AJ593" s="143">
        <f>IFERROR(_xll.qlInterestRateIndexFixingDate(ContBasisIndex1MCorrected,AK593),"")</f>
        <v>43676</v>
      </c>
      <c r="AK593" s="143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6.9134603187248622E-5</v>
      </c>
    </row>
    <row r="594" spans="35:38">
      <c r="AI594" s="64" t="s">
        <v>99</v>
      </c>
      <c r="AJ594" s="143">
        <f>IFERROR(_xll.qlInterestRateIndexFixingDate(ContBasisIndex1MCorrected,AK594),"")</f>
        <v>43683</v>
      </c>
      <c r="AK594" s="143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6.8777949505660629E-5</v>
      </c>
    </row>
    <row r="595" spans="35:38">
      <c r="AI595" s="64" t="s">
        <v>99</v>
      </c>
      <c r="AJ595" s="143">
        <f>IFERROR(_xll.qlInterestRateIndexFixingDate(ContBasisIndex1MCorrected,AK595),"")</f>
        <v>43690</v>
      </c>
      <c r="AK595" s="143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6.8419797483870726E-5</v>
      </c>
    </row>
    <row r="596" spans="35:38">
      <c r="AI596" s="64" t="s">
        <v>99</v>
      </c>
      <c r="AJ596" s="143">
        <f>IFERROR(_xll.qlInterestRateIndexFixingDate(ContBasisIndex1MCorrected,AK596),"")</f>
        <v>43697</v>
      </c>
      <c r="AK596" s="143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6.806018991639684E-5</v>
      </c>
    </row>
    <row r="597" spans="35:38">
      <c r="AI597" s="64" t="s">
        <v>99</v>
      </c>
      <c r="AJ597" s="143">
        <f>IFERROR(_xll.qlInterestRateIndexFixingDate(ContBasisIndex1MCorrected,AK597),"")</f>
        <v>43704</v>
      </c>
      <c r="AK597" s="143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6.7699169190582609E-5</v>
      </c>
    </row>
    <row r="598" spans="35:38">
      <c r="AI598" s="64" t="s">
        <v>99</v>
      </c>
      <c r="AJ598" s="143">
        <f>IFERROR(_xll.qlInterestRateIndexFixingDate(ContBasisIndex1MCorrected,AK598),"")</f>
        <v>43711</v>
      </c>
      <c r="AK598" s="143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6.7336777272858361E-5</v>
      </c>
    </row>
    <row r="599" spans="35:38">
      <c r="AI599" s="64" t="s">
        <v>99</v>
      </c>
      <c r="AJ599" s="143">
        <f>IFERROR(_xll.qlInterestRateIndexFixingDate(ContBasisIndex1MCorrected,AK599),"")</f>
        <v>43718</v>
      </c>
      <c r="AK599" s="143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6.6973055718733132E-5</v>
      </c>
    </row>
    <row r="600" spans="35:38">
      <c r="AI600" s="64" t="s">
        <v>99</v>
      </c>
      <c r="AJ600" s="143">
        <f>IFERROR(_xll.qlInterestRateIndexFixingDate(ContBasisIndex1MCorrected,AK600),"")</f>
        <v>43725</v>
      </c>
      <c r="AK600" s="143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6.6608045666549653E-5</v>
      </c>
    </row>
    <row r="601" spans="35:38">
      <c r="AI601" s="64" t="s">
        <v>99</v>
      </c>
      <c r="AJ601" s="143">
        <f>IFERROR(_xll.qlInterestRateIndexFixingDate(ContBasisIndex1MCorrected,AK601),"")</f>
        <v>43732</v>
      </c>
      <c r="AK601" s="143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6.6241787849974365E-5</v>
      </c>
    </row>
    <row r="602" spans="35:38">
      <c r="AI602" s="64" t="s">
        <v>99</v>
      </c>
      <c r="AJ602" s="143">
        <f>IFERROR(_xll.qlInterestRateIndexFixingDate(ContBasisIndex1MCorrected,AK602),"")</f>
        <v>43739</v>
      </c>
      <c r="AK602" s="143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6.5874322604242419E-5</v>
      </c>
    </row>
    <row r="603" spans="35:38">
      <c r="AI603" s="64" t="s">
        <v>99</v>
      </c>
      <c r="AJ603" s="143">
        <f>IFERROR(_xll.qlInterestRateIndexFixingDate(ContBasisIndex1MCorrected,AK603),"")</f>
        <v>43746</v>
      </c>
      <c r="AK603" s="143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6.5505689849920667E-5</v>
      </c>
    </row>
    <row r="604" spans="35:38">
      <c r="AI604" s="64" t="s">
        <v>99</v>
      </c>
      <c r="AJ604" s="143">
        <f>IFERROR(_xll.qlInterestRateIndexFixingDate(ContBasisIndex1MCorrected,AK604),"")</f>
        <v>43753</v>
      </c>
      <c r="AK604" s="143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6.5135929111642676E-5</v>
      </c>
    </row>
    <row r="605" spans="35:38">
      <c r="AI605" s="64" t="s">
        <v>99</v>
      </c>
      <c r="AJ605" s="143">
        <f>IFERROR(_xll.qlInterestRateIndexFixingDate(ContBasisIndex1MCorrected,AK605),"")</f>
        <v>43760</v>
      </c>
      <c r="AK605" s="143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6.4765079534345737E-5</v>
      </c>
    </row>
    <row r="606" spans="35:38">
      <c r="AI606" s="64" t="s">
        <v>99</v>
      </c>
      <c r="AJ606" s="143">
        <f>IFERROR(_xll.qlInterestRateIndexFixingDate(ContBasisIndex1MCorrected,AK606),"")</f>
        <v>43767</v>
      </c>
      <c r="AK606" s="143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6.4473773509009452E-5</v>
      </c>
    </row>
    <row r="607" spans="35:38">
      <c r="AI607" s="64" t="s">
        <v>99</v>
      </c>
      <c r="AJ607" s="143">
        <f>IFERROR(_xll.qlInterestRateIndexFixingDate(ContBasisIndex1MCorrected,AK607),"")</f>
        <v>43774</v>
      </c>
      <c r="AK607" s="143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6.40202683915847E-5</v>
      </c>
    </row>
    <row r="608" spans="35:38">
      <c r="AI608" s="64" t="s">
        <v>99</v>
      </c>
      <c r="AJ608" s="143">
        <f>IFERROR(_xll.qlInterestRateIndexFixingDate(ContBasisIndex1MCorrected,AK608),"")</f>
        <v>43781</v>
      </c>
      <c r="AK608" s="143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6.3646383142573759E-5</v>
      </c>
    </row>
    <row r="609" spans="35:38">
      <c r="AI609" s="64" t="s">
        <v>99</v>
      </c>
      <c r="AJ609" s="143">
        <f>IFERROR(_xll.qlInterestRateIndexFixingDate(ContBasisIndex1MCorrected,AK609),"")</f>
        <v>43788</v>
      </c>
      <c r="AK609" s="143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6.3271561663719167E-5</v>
      </c>
    </row>
    <row r="610" spans="35:38">
      <c r="AI610" s="64" t="s">
        <v>99</v>
      </c>
      <c r="AJ610" s="143">
        <f>IFERROR(_xll.qlInterestRateIndexFixingDate(ContBasisIndex1MCorrected,AK610),"")</f>
        <v>43795</v>
      </c>
      <c r="AK610" s="143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6.2895841156512811E-5</v>
      </c>
    </row>
    <row r="611" spans="35:38">
      <c r="AI611" s="64" t="s">
        <v>99</v>
      </c>
      <c r="AJ611" s="143">
        <f>IFERROR(_xll.qlInterestRateIndexFixingDate(ContBasisIndex1MCorrected,AK611),"")</f>
        <v>43802</v>
      </c>
      <c r="AK611" s="143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6.2519258432758296E-5</v>
      </c>
    </row>
    <row r="612" spans="35:38">
      <c r="AI612" s="64" t="s">
        <v>99</v>
      </c>
      <c r="AJ612" s="143">
        <f>IFERROR(_xll.qlInterestRateIndexFixingDate(ContBasisIndex1MCorrected,AK612),"")</f>
        <v>43809</v>
      </c>
      <c r="AK612" s="143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6.2141849939550964E-5</v>
      </c>
    </row>
    <row r="613" spans="35:38">
      <c r="AI613" s="64" t="s">
        <v>99</v>
      </c>
      <c r="AJ613" s="143">
        <f>IFERROR(_xll.qlInterestRateIndexFixingDate(ContBasisIndex1MCorrected,AK613),"")</f>
        <v>43816</v>
      </c>
      <c r="AK613" s="143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6.1763651735546876E-5</v>
      </c>
    </row>
    <row r="614" spans="35:38">
      <c r="AI614" s="64" t="s">
        <v>99</v>
      </c>
      <c r="AJ614" s="143">
        <f>IFERROR(_xll.qlInterestRateIndexFixingDate(ContBasisIndex1MCorrected,AK614),"")</f>
        <v>43822</v>
      </c>
      <c r="AK614" s="143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6.1357795028031095E-5</v>
      </c>
    </row>
    <row r="615" spans="35:38">
      <c r="AI615" s="64" t="s">
        <v>99</v>
      </c>
      <c r="AJ615" s="143">
        <f>IFERROR(_xll.qlInterestRateIndexFixingDate(ContBasisIndex1MCorrected,AK615),"")</f>
        <v>43830</v>
      </c>
      <c r="AK615" s="143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6.0978064650566311E-5</v>
      </c>
    </row>
    <row r="616" spans="35:38">
      <c r="AI616" s="64" t="s">
        <v>99</v>
      </c>
      <c r="AJ616" s="143">
        <f>IFERROR(_xll.qlInterestRateIndexFixingDate(ContBasisIndex1MCorrected,AK616),"")</f>
        <v>43838</v>
      </c>
      <c r="AK616" s="143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6.059765312377112E-5</v>
      </c>
    </row>
    <row r="617" spans="35:38">
      <c r="AI617" s="64" t="s">
        <v>99</v>
      </c>
      <c r="AJ617" s="143">
        <f>IFERROR(_xll.qlInterestRateIndexFixingDate(ContBasisIndex1MCorrected,AK617),"")</f>
        <v>43845</v>
      </c>
      <c r="AK617" s="143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6.0216595010965284E-5</v>
      </c>
    </row>
    <row r="618" spans="35:38">
      <c r="AI618" s="64" t="s">
        <v>99</v>
      </c>
      <c r="AJ618" s="143">
        <f>IFERROR(_xll.qlInterestRateIndexFixingDate(ContBasisIndex1MCorrected,AK618),"")</f>
        <v>43852</v>
      </c>
      <c r="AK618" s="143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5.9834924551856769E-5</v>
      </c>
    </row>
    <row r="619" spans="35:38">
      <c r="AI619" s="64" t="s">
        <v>99</v>
      </c>
      <c r="AJ619" s="143">
        <f>IFERROR(_xll.qlInterestRateIndexFixingDate(ContBasisIndex1MCorrected,AK619),"")</f>
        <v>43859</v>
      </c>
      <c r="AK619" s="143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5.9535067874166023E-5</v>
      </c>
    </row>
    <row r="620" spans="35:38">
      <c r="AI620" s="64" t="s">
        <v>99</v>
      </c>
      <c r="AJ620" s="143">
        <f>IFERROR(_xll.qlInterestRateIndexFixingDate(ContBasisIndex1MCorrected,AK620),"")</f>
        <v>43866</v>
      </c>
      <c r="AK620" s="143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5.9069881889088041E-5</v>
      </c>
    </row>
    <row r="621" spans="35:38">
      <c r="AI621" s="64" t="s">
        <v>99</v>
      </c>
      <c r="AJ621" s="143">
        <f>IFERROR(_xll.qlInterestRateIndexFixingDate(ContBasisIndex1MCorrected,AK621),"")</f>
        <v>43873</v>
      </c>
      <c r="AK621" s="143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5.8686576861370046E-5</v>
      </c>
    </row>
    <row r="622" spans="35:38">
      <c r="AI622" s="64" t="s">
        <v>99</v>
      </c>
      <c r="AJ622" s="143">
        <f>IFERROR(_xll.qlInterestRateIndexFixingDate(ContBasisIndex1MCorrected,AK622),"")</f>
        <v>43880</v>
      </c>
      <c r="AK622" s="143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5.8302793618764982E-5</v>
      </c>
    </row>
    <row r="623" spans="35:38">
      <c r="AI623" s="64" t="s">
        <v>99</v>
      </c>
      <c r="AJ623" s="143">
        <f>IFERROR(_xll.qlInterestRateIndexFixingDate(ContBasisIndex1MCorrected,AK623),"")</f>
        <v>43887</v>
      </c>
      <c r="AK623" s="143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5.7890995624754193E-5</v>
      </c>
    </row>
    <row r="624" spans="35:38">
      <c r="AI624" s="64" t="s">
        <v>99</v>
      </c>
      <c r="AJ624" s="143">
        <f>IFERROR(_xll.qlInterestRateIndexFixingDate(ContBasisIndex1MCorrected,AK624),"")</f>
        <v>43894</v>
      </c>
      <c r="AK624" s="143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5.7533923051551283E-5</v>
      </c>
    </row>
    <row r="625" spans="35:38">
      <c r="AI625" s="64" t="s">
        <v>99</v>
      </c>
      <c r="AJ625" s="143">
        <f>IFERROR(_xll.qlInterestRateIndexFixingDate(ContBasisIndex1MCorrected,AK625),"")</f>
        <v>43901</v>
      </c>
      <c r="AK625" s="143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5.712129380372466E-5</v>
      </c>
    </row>
    <row r="626" spans="35:38">
      <c r="AI626" s="64" t="s">
        <v>99</v>
      </c>
      <c r="AJ626" s="143">
        <f>IFERROR(_xll.qlInterestRateIndexFixingDate(ContBasisIndex1MCorrected,AK626),"")</f>
        <v>43908</v>
      </c>
      <c r="AK626" s="143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5.67635265204661E-5</v>
      </c>
    </row>
    <row r="627" spans="35:38">
      <c r="AI627" s="64" t="s">
        <v>99</v>
      </c>
      <c r="AJ627" s="143">
        <f>IFERROR(_xll.qlInterestRateIndexFixingDate(ContBasisIndex1MCorrected,AK627),"")</f>
        <v>43915</v>
      </c>
      <c r="AK627" s="143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5.6377834344204761E-5</v>
      </c>
    </row>
    <row r="628" spans="35:38">
      <c r="AI628" s="64" t="s">
        <v>99</v>
      </c>
      <c r="AJ628" s="143">
        <f>IFERROR(_xll.qlInterestRateIndexFixingDate(ContBasisIndex1MCorrected,AK628),"")</f>
        <v>43922</v>
      </c>
      <c r="AK628" s="143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5.5991854017794498E-5</v>
      </c>
    </row>
    <row r="629" spans="35:38">
      <c r="AI629" s="64" t="s">
        <v>99</v>
      </c>
      <c r="AJ629" s="143">
        <f>IFERROR(_xll.qlInterestRateIndexFixingDate(ContBasisIndex1MCorrected,AK629),"")</f>
        <v>43929</v>
      </c>
      <c r="AK629" s="143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5.5412461443360428E-5</v>
      </c>
    </row>
    <row r="630" spans="35:38">
      <c r="AI630" s="64" t="s">
        <v>99</v>
      </c>
      <c r="AJ630" s="143">
        <f>IFERROR(_xll.qlInterestRateIndexFixingDate(ContBasisIndex1MCorrected,AK630),"")</f>
        <v>43938</v>
      </c>
      <c r="AK630" s="143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5.5025884554193993E-5</v>
      </c>
    </row>
    <row r="631" spans="35:38">
      <c r="AI631" s="64" t="s">
        <v>99</v>
      </c>
      <c r="AJ631" s="143">
        <f>IFERROR(_xll.qlInterestRateIndexFixingDate(ContBasisIndex1MCorrected,AK631),"")</f>
        <v>43945</v>
      </c>
      <c r="AK631" s="143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5.4639124579480836E-5</v>
      </c>
    </row>
    <row r="632" spans="35:38">
      <c r="AI632" s="64" t="s">
        <v>99</v>
      </c>
      <c r="AJ632" s="143">
        <f>IFERROR(_xll.qlInterestRateIndexFixingDate(ContBasisIndex1MCorrected,AK632),"")</f>
        <v>43951</v>
      </c>
      <c r="AK632" s="143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5.4224543042810197E-5</v>
      </c>
    </row>
    <row r="633" spans="35:38">
      <c r="AI633" s="64" t="s">
        <v>99</v>
      </c>
      <c r="AJ633" s="143">
        <f>IFERROR(_xll.qlInterestRateIndexFixingDate(ContBasisIndex1MCorrected,AK633),"")</f>
        <v>43959</v>
      </c>
      <c r="AK633" s="143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5.3837504892893749E-5</v>
      </c>
    </row>
    <row r="634" spans="35:38">
      <c r="AI634" s="64" t="s">
        <v>99</v>
      </c>
      <c r="AJ634" s="143">
        <f>IFERROR(_xll.qlInterestRateIndexFixingDate(ContBasisIndex1MCorrected,AK634),"")</f>
        <v>43966</v>
      </c>
      <c r="AK634" s="143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5.3450372499654465E-5</v>
      </c>
    </row>
    <row r="635" spans="35:38">
      <c r="AI635" s="64" t="s">
        <v>99</v>
      </c>
      <c r="AJ635" s="143">
        <f>IFERROR(_xll.qlInterestRateIndexFixingDate(ContBasisIndex1MCorrected,AK635),"")</f>
        <v>43973</v>
      </c>
      <c r="AK635" s="143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5.3063174181085472E-5</v>
      </c>
    </row>
    <row r="636" spans="35:38">
      <c r="AI636" s="64" t="s">
        <v>99</v>
      </c>
      <c r="AJ636" s="143">
        <f>IFERROR(_xll.qlInterestRateIndexFixingDate(ContBasisIndex1MCorrected,AK636),"")</f>
        <v>43980</v>
      </c>
      <c r="AK636" s="143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5.2703591930658433E-5</v>
      </c>
    </row>
    <row r="637" spans="35:38">
      <c r="AI637" s="64" t="s">
        <v>99</v>
      </c>
      <c r="AJ637" s="143">
        <f>IFERROR(_xll.qlInterestRateIndexFixingDate(ContBasisIndex1MCorrected,AK637),"")</f>
        <v>43987</v>
      </c>
      <c r="AK637" s="143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5.2316337155744463E-5</v>
      </c>
    </row>
    <row r="638" spans="35:38">
      <c r="AI638" s="64" t="s">
        <v>99</v>
      </c>
      <c r="AJ638" s="143">
        <f>IFERROR(_xll.qlInterestRateIndexFixingDate(ContBasisIndex1MCorrected,AK638),"")</f>
        <v>43994</v>
      </c>
      <c r="AK638" s="143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5.1929097624636711E-5</v>
      </c>
    </row>
    <row r="639" spans="35:38">
      <c r="AI639" s="64" t="s">
        <v>99</v>
      </c>
      <c r="AJ639" s="143">
        <f>IFERROR(_xll.qlInterestRateIndexFixingDate(ContBasisIndex1MCorrected,AK639),"")</f>
        <v>44001</v>
      </c>
      <c r="AK639" s="143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5.1541900422336084E-5</v>
      </c>
    </row>
    <row r="640" spans="35:38">
      <c r="AI640" s="64" t="s">
        <v>99</v>
      </c>
      <c r="AJ640" s="143">
        <f>IFERROR(_xll.qlInterestRateIndexFixingDate(ContBasisIndex1MCorrected,AK640),"")</f>
        <v>44008</v>
      </c>
      <c r="AK640" s="143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5.1127162619697561E-5</v>
      </c>
    </row>
    <row r="641" spans="35:38">
      <c r="AI641" s="64" t="s">
        <v>99</v>
      </c>
      <c r="AJ641" s="143">
        <f>IFERROR(_xll.qlInterestRateIndexFixingDate(ContBasisIndex1MCorrected,AK641),"")</f>
        <v>44015</v>
      </c>
      <c r="AK641" s="143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5.0740145834626458E-5</v>
      </c>
    </row>
    <row r="642" spans="35:38">
      <c r="AI642" s="64" t="s">
        <v>99</v>
      </c>
      <c r="AJ642" s="143">
        <f>IFERROR(_xll.qlInterestRateIndexFixingDate(ContBasisIndex1MCorrected,AK642),"")</f>
        <v>44022</v>
      </c>
      <c r="AK642" s="143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5.0353252648750767E-5</v>
      </c>
    </row>
    <row r="643" spans="35:38">
      <c r="AI643" s="64" t="s">
        <v>99</v>
      </c>
      <c r="AJ643" s="143">
        <f>IFERROR(_xll.qlInterestRateIndexFixingDate(ContBasisIndex1MCorrected,AK643),"")</f>
        <v>44029</v>
      </c>
      <c r="AK643" s="143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4.9966508953617453E-5</v>
      </c>
    </row>
    <row r="644" spans="35:38">
      <c r="AI644" s="64" t="s">
        <v>99</v>
      </c>
      <c r="AJ644" s="143">
        <f>IFERROR(_xll.qlInterestRateIndexFixingDate(ContBasisIndex1MCorrected,AK644),"")</f>
        <v>44036</v>
      </c>
      <c r="AK644" s="143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4.957994032618639E-5</v>
      </c>
    </row>
    <row r="645" spans="35:38">
      <c r="AI645" s="64" t="s">
        <v>99</v>
      </c>
      <c r="AJ645" s="143">
        <f>IFERROR(_xll.qlInterestRateIndexFixingDate(ContBasisIndex1MCorrected,AK645),"")</f>
        <v>44043</v>
      </c>
      <c r="AK645" s="143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4.9193572064930638E-5</v>
      </c>
    </row>
    <row r="646" spans="35:38">
      <c r="AI646" s="64" t="s">
        <v>99</v>
      </c>
      <c r="AJ646" s="143">
        <f>IFERROR(_xll.qlInterestRateIndexFixingDate(ContBasisIndex1MCorrected,AK646),"")</f>
        <v>44050</v>
      </c>
      <c r="AK646" s="143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4.8807429166628879E-5</v>
      </c>
    </row>
    <row r="647" spans="35:38">
      <c r="AI647" s="64" t="s">
        <v>99</v>
      </c>
      <c r="AJ647" s="143">
        <f>IFERROR(_xll.qlInterestRateIndexFixingDate(ContBasisIndex1MCorrected,AK647),"")</f>
        <v>44057</v>
      </c>
      <c r="AK647" s="143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4.8421536367623374E-5</v>
      </c>
    </row>
    <row r="648" spans="35:38">
      <c r="AI648" s="64" t="s">
        <v>99</v>
      </c>
      <c r="AJ648" s="143">
        <f>IFERROR(_xll.qlInterestRateIndexFixingDate(ContBasisIndex1MCorrected,AK648),"")</f>
        <v>44064</v>
      </c>
      <c r="AK648" s="143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4.8035918084511717E-5</v>
      </c>
    </row>
    <row r="649" spans="35:38">
      <c r="AI649" s="64" t="s">
        <v>99</v>
      </c>
      <c r="AJ649" s="143">
        <f>IFERROR(_xll.qlInterestRateIndexFixingDate(ContBasisIndex1MCorrected,AK649),"")</f>
        <v>44071</v>
      </c>
      <c r="AK649" s="143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4.7678004469808855E-5</v>
      </c>
    </row>
    <row r="650" spans="35:38">
      <c r="AI650" s="64" t="s">
        <v>99</v>
      </c>
      <c r="AJ650" s="143">
        <f>IFERROR(_xll.qlInterestRateIndexFixingDate(ContBasisIndex1MCorrected,AK650),"")</f>
        <v>44078</v>
      </c>
      <c r="AK650" s="143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4.7292976377732998E-5</v>
      </c>
    </row>
    <row r="651" spans="35:38">
      <c r="AI651" s="64" t="s">
        <v>99</v>
      </c>
      <c r="AJ651" s="143">
        <f>IFERROR(_xll.qlInterestRateIndexFixingDate(ContBasisIndex1MCorrected,AK651),"")</f>
        <v>44085</v>
      </c>
      <c r="AK651" s="143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4.6908292836711496E-5</v>
      </c>
    </row>
    <row r="652" spans="35:38">
      <c r="AI652" s="64" t="s">
        <v>99</v>
      </c>
      <c r="AJ652" s="143">
        <f>IFERROR(_xll.qlInterestRateIndexFixingDate(ContBasisIndex1MCorrected,AK652),"")</f>
        <v>44092</v>
      </c>
      <c r="AK652" s="143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4.6523977174750542E-5</v>
      </c>
    </row>
    <row r="653" spans="35:38">
      <c r="AI653" s="64" t="s">
        <v>99</v>
      </c>
      <c r="AJ653" s="143">
        <f>IFERROR(_xll.qlInterestRateIndexFixingDate(ContBasisIndex1MCorrected,AK653),"")</f>
        <v>44099</v>
      </c>
      <c r="AK653" s="143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4.6140052474719084E-5</v>
      </c>
    </row>
    <row r="654" spans="35:38">
      <c r="AI654" s="64" t="s">
        <v>99</v>
      </c>
      <c r="AJ654" s="143">
        <f>IFERROR(_xll.qlInterestRateIndexFixingDate(ContBasisIndex1MCorrected,AK654),"")</f>
        <v>44106</v>
      </c>
      <c r="AK654" s="143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4.5729306511799552E-5</v>
      </c>
    </row>
    <row r="655" spans="35:38">
      <c r="AI655" s="64" t="s">
        <v>99</v>
      </c>
      <c r="AJ655" s="143">
        <f>IFERROR(_xll.qlInterestRateIndexFixingDate(ContBasisIndex1MCorrected,AK655),"")</f>
        <v>44113</v>
      </c>
      <c r="AK655" s="143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4.5346270686806123E-5</v>
      </c>
    </row>
    <row r="656" spans="35:38">
      <c r="AI656" s="64" t="s">
        <v>99</v>
      </c>
      <c r="AJ656" s="143">
        <f>IFERROR(_xll.qlInterestRateIndexFixingDate(ContBasisIndex1MCorrected,AK656),"")</f>
        <v>44120</v>
      </c>
      <c r="AK656" s="143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4.4963694906718183E-5</v>
      </c>
    </row>
    <row r="657" spans="35:38">
      <c r="AI657" s="64" t="s">
        <v>99</v>
      </c>
      <c r="AJ657" s="143">
        <f>IFERROR(_xll.qlInterestRateIndexFixingDate(ContBasisIndex1MCorrected,AK657),"")</f>
        <v>44127</v>
      </c>
      <c r="AK657" s="143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4.4581601153951622E-5</v>
      </c>
    </row>
    <row r="658" spans="35:38">
      <c r="AI658" s="64" t="s">
        <v>99</v>
      </c>
      <c r="AJ658" s="143">
        <f>IFERROR(_xll.qlInterestRateIndexFixingDate(ContBasisIndex1MCorrected,AK658),"")</f>
        <v>44134</v>
      </c>
      <c r="AK658" s="143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4.4227081839487425E-5</v>
      </c>
    </row>
    <row r="659" spans="35:38">
      <c r="AI659" s="64" t="s">
        <v>99</v>
      </c>
      <c r="AJ659" s="143">
        <f>IFERROR(_xll.qlInterestRateIndexFixingDate(ContBasisIndex1MCorrected,AK659),"")</f>
        <v>44141</v>
      </c>
      <c r="AK659" s="143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4.3845972287570589E-5</v>
      </c>
    </row>
    <row r="660" spans="35:38">
      <c r="AI660" s="64" t="s">
        <v>99</v>
      </c>
      <c r="AJ660" s="143">
        <f>IFERROR(_xll.qlInterestRateIndexFixingDate(ContBasisIndex1MCorrected,AK660),"")</f>
        <v>44148</v>
      </c>
      <c r="AK660" s="143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4.346540769439855E-5</v>
      </c>
    </row>
    <row r="661" spans="35:38">
      <c r="AI661" s="64" t="s">
        <v>99</v>
      </c>
      <c r="AJ661" s="143">
        <f>IFERROR(_xll.qlInterestRateIndexFixingDate(ContBasisIndex1MCorrected,AK661),"")</f>
        <v>44155</v>
      </c>
      <c r="AK661" s="143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4.3085409027199262E-5</v>
      </c>
    </row>
    <row r="662" spans="35:38">
      <c r="AI662" s="64" t="s">
        <v>99</v>
      </c>
      <c r="AJ662" s="143">
        <f>IFERROR(_xll.qlInterestRateIndexFixingDate(ContBasisIndex1MCorrected,AK662),"")</f>
        <v>44162</v>
      </c>
      <c r="AK662" s="143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4.2598494115671584E-5</v>
      </c>
    </row>
    <row r="663" spans="35:38">
      <c r="AI663" s="64" t="s">
        <v>99</v>
      </c>
      <c r="AJ663" s="143">
        <f>IFERROR(_xll.qlInterestRateIndexFixingDate(ContBasisIndex1MCorrected,AK663),"")</f>
        <v>44169</v>
      </c>
      <c r="AK663" s="143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4.2300359078710015E-5</v>
      </c>
    </row>
    <row r="664" spans="35:38">
      <c r="AI664" s="64" t="s">
        <v>99</v>
      </c>
      <c r="AJ664" s="143">
        <f>IFERROR(_xll.qlInterestRateIndexFixingDate(ContBasisIndex1MCorrected,AK664),"")</f>
        <v>44176</v>
      </c>
      <c r="AK664" s="143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4.192223308367867E-5</v>
      </c>
    </row>
    <row r="665" spans="35:38">
      <c r="AI665" s="64" t="s">
        <v>99</v>
      </c>
      <c r="AJ665" s="143">
        <f>IFERROR(_xll.qlInterestRateIndexFixingDate(ContBasisIndex1MCorrected,AK665),"")</f>
        <v>44183</v>
      </c>
      <c r="AK665" s="143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4.154475566661253E-5</v>
      </c>
    </row>
    <row r="666" spans="35:38">
      <c r="AI666" s="64" t="s">
        <v>99</v>
      </c>
      <c r="AJ666" s="143">
        <f>IFERROR(_xll.qlInterestRateIndexFixingDate(ContBasisIndex1MCorrected,AK666),"")</f>
        <v>44189</v>
      </c>
      <c r="AK666" s="143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4.1167946520146706E-5</v>
      </c>
    </row>
    <row r="667" spans="35:38">
      <c r="AI667" s="64" t="s">
        <v>99</v>
      </c>
      <c r="AJ667" s="143">
        <f>IFERROR(_xll.qlInterestRateIndexFixingDate(ContBasisIndex1MCorrected,AK667),"")</f>
        <v>44196</v>
      </c>
      <c r="AK667" s="143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4.0791825068743235E-5</v>
      </c>
    </row>
    <row r="668" spans="35:38">
      <c r="AI668" s="64" t="s">
        <v>99</v>
      </c>
      <c r="AJ668" s="143">
        <f>IFERROR(_xll.qlInterestRateIndexFixingDate(ContBasisIndex1MCorrected,AK668),"")</f>
        <v>44204</v>
      </c>
      <c r="AK668" s="143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4.0416410535734464E-5</v>
      </c>
    </row>
    <row r="669" spans="35:38">
      <c r="AI669" s="64" t="s">
        <v>99</v>
      </c>
      <c r="AJ669" s="143">
        <f>IFERROR(_xll.qlInterestRateIndexFixingDate(ContBasisIndex1MCorrected,AK669),"")</f>
        <v>44211</v>
      </c>
      <c r="AK669" s="143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4.0041721873702082E-5</v>
      </c>
    </row>
    <row r="670" spans="35:38">
      <c r="AI670" s="64" t="s">
        <v>99</v>
      </c>
      <c r="AJ670" s="143">
        <f>IFERROR(_xll.qlInterestRateIndexFixingDate(ContBasisIndex1MCorrected,AK670),"")</f>
        <v>44218</v>
      </c>
      <c r="AK670" s="143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3.9667777816047639E-5</v>
      </c>
    </row>
    <row r="671" spans="35:38">
      <c r="AI671" s="64" t="s">
        <v>99</v>
      </c>
      <c r="AJ671" s="143">
        <f>IFERROR(_xll.qlInterestRateIndexFixingDate(ContBasisIndex1MCorrected,AK671),"")</f>
        <v>44225</v>
      </c>
      <c r="AK671" s="143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3.937376530244955E-5</v>
      </c>
    </row>
    <row r="672" spans="35:38">
      <c r="AI672" s="64" t="s">
        <v>99</v>
      </c>
      <c r="AJ672" s="143">
        <f>IFERROR(_xll.qlInterestRateIndexFixingDate(ContBasisIndex1MCorrected,AK672),"")</f>
        <v>44232</v>
      </c>
      <c r="AK672" s="143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3.9001180288180098E-5</v>
      </c>
    </row>
    <row r="673" spans="35:38">
      <c r="AI673" s="64" t="s">
        <v>99</v>
      </c>
      <c r="AJ673" s="143">
        <f>IFERROR(_xll.qlInterestRateIndexFixingDate(ContBasisIndex1MCorrected,AK673),"")</f>
        <v>44239</v>
      </c>
      <c r="AK673" s="143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3.86293903464896E-5</v>
      </c>
    </row>
    <row r="674" spans="35:38">
      <c r="AI674" s="64" t="s">
        <v>99</v>
      </c>
      <c r="AJ674" s="143">
        <f>IFERROR(_xll.qlInterestRateIndexFixingDate(ContBasisIndex1MCorrected,AK674),"")</f>
        <v>44246</v>
      </c>
      <c r="AK674" s="143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3.8258412909148495E-5</v>
      </c>
    </row>
    <row r="675" spans="35:38">
      <c r="AI675" s="64" t="s">
        <v>99</v>
      </c>
      <c r="AJ675" s="143">
        <f>IFERROR(_xll.qlInterestRateIndexFixingDate(ContBasisIndex1MCorrected,AK675),"")</f>
        <v>44253</v>
      </c>
      <c r="AK675" s="143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3.7705401772265053E-5</v>
      </c>
    </row>
    <row r="676" spans="35:38">
      <c r="AI676" s="64" t="s">
        <v>99</v>
      </c>
      <c r="AJ676" s="143">
        <f>IFERROR(_xll.qlInterestRateIndexFixingDate(ContBasisIndex1MCorrected,AK676),"")</f>
        <v>44260</v>
      </c>
      <c r="AK676" s="143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3.7440753485938269E-5</v>
      </c>
    </row>
    <row r="677" spans="35:38">
      <c r="AI677" s="64" t="s">
        <v>99</v>
      </c>
      <c r="AJ677" s="143">
        <f>IFERROR(_xll.qlInterestRateIndexFixingDate(ContBasisIndex1MCorrected,AK677),"")</f>
        <v>44267</v>
      </c>
      <c r="AK677" s="143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3.7072518159835758E-5</v>
      </c>
    </row>
    <row r="678" spans="35:38">
      <c r="AI678" s="64" t="s">
        <v>99</v>
      </c>
      <c r="AJ678" s="143">
        <f>IFERROR(_xll.qlInterestRateIndexFixingDate(ContBasisIndex1MCorrected,AK678),"")</f>
        <v>44274</v>
      </c>
      <c r="AK678" s="143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3.6705167119926128E-5</v>
      </c>
    </row>
    <row r="679" spans="35:38">
      <c r="AI679" s="64" t="s">
        <v>99</v>
      </c>
      <c r="AJ679" s="143">
        <f>IFERROR(_xll.qlInterestRateIndexFixingDate(ContBasisIndex1MCorrected,AK679),"")</f>
        <v>44281</v>
      </c>
      <c r="AK679" s="143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3.6338717101209485E-5</v>
      </c>
    </row>
    <row r="680" spans="35:38">
      <c r="AI680" s="64" t="s">
        <v>99</v>
      </c>
      <c r="AJ680" s="143">
        <f>IFERROR(_xll.qlInterestRateIndexFixingDate(ContBasisIndex1MCorrected,AK680),"")</f>
        <v>44286</v>
      </c>
      <c r="AK680" s="143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3.5998973221040842E-5</v>
      </c>
    </row>
    <row r="681" spans="35:38">
      <c r="AI681" s="64" t="s">
        <v>99</v>
      </c>
      <c r="AJ681" s="143">
        <f>IFERROR(_xll.qlInterestRateIndexFixingDate(ContBasisIndex1MCorrected,AK681),"")</f>
        <v>44295</v>
      </c>
      <c r="AK681" s="143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3.5634303166887094E-5</v>
      </c>
    </row>
    <row r="682" spans="35:38">
      <c r="AI682" s="64" t="s">
        <v>99</v>
      </c>
      <c r="AJ682" s="143">
        <f>IFERROR(_xll.qlInterestRateIndexFixingDate(ContBasisIndex1MCorrected,AK682),"")</f>
        <v>44302</v>
      </c>
      <c r="AK682" s="143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3.5270581991042604E-5</v>
      </c>
    </row>
    <row r="683" spans="35:38">
      <c r="AI683" s="64" t="s">
        <v>99</v>
      </c>
      <c r="AJ683" s="143">
        <f>IFERROR(_xll.qlInterestRateIndexFixingDate(ContBasisIndex1MCorrected,AK683),"")</f>
        <v>44309</v>
      </c>
      <c r="AK683" s="143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3.4907825528840419E-5</v>
      </c>
    </row>
    <row r="684" spans="35:38">
      <c r="AI684" s="64" t="s">
        <v>99</v>
      </c>
      <c r="AJ684" s="143">
        <f>IFERROR(_xll.qlInterestRateIndexFixingDate(ContBasisIndex1MCorrected,AK684),"")</f>
        <v>44316</v>
      </c>
      <c r="AK684" s="143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3.4520552083957667E-5</v>
      </c>
    </row>
    <row r="685" spans="35:38">
      <c r="AI685" s="64" t="s">
        <v>99</v>
      </c>
      <c r="AJ685" s="143">
        <f>IFERROR(_xll.qlInterestRateIndexFixingDate(ContBasisIndex1MCorrected,AK685),"")</f>
        <v>44323</v>
      </c>
      <c r="AK685" s="143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3.415984706197717E-5</v>
      </c>
    </row>
    <row r="686" spans="35:38">
      <c r="AI686" s="64" t="s">
        <v>99</v>
      </c>
      <c r="AJ686" s="143">
        <f>IFERROR(_xll.qlInterestRateIndexFixingDate(ContBasisIndex1MCorrected,AK686),"")</f>
        <v>44330</v>
      </c>
      <c r="AK686" s="143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3.380015403306718E-5</v>
      </c>
    </row>
    <row r="687" spans="35:38">
      <c r="AI687" s="64" t="s">
        <v>99</v>
      </c>
      <c r="AJ687" s="143">
        <f>IFERROR(_xll.qlInterestRateIndexFixingDate(ContBasisIndex1MCorrected,AK687),"")</f>
        <v>44337</v>
      </c>
      <c r="AK687" s="143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3.3441488017470124E-5</v>
      </c>
    </row>
    <row r="688" spans="35:38">
      <c r="AI688" s="64" t="s">
        <v>99</v>
      </c>
      <c r="AJ688" s="143">
        <f>IFERROR(_xll.qlInterestRateIndexFixingDate(ContBasisIndex1MCorrected,AK688),"")</f>
        <v>44344</v>
      </c>
      <c r="AK688" s="143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3.310905463393965E-5</v>
      </c>
    </row>
    <row r="689" spans="35:38">
      <c r="AI689" s="64" t="s">
        <v>99</v>
      </c>
      <c r="AJ689" s="143">
        <f>IFERROR(_xll.qlInterestRateIndexFixingDate(ContBasisIndex1MCorrected,AK689),"")</f>
        <v>44351</v>
      </c>
      <c r="AK689" s="143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3.2752407905789482E-5</v>
      </c>
    </row>
    <row r="690" spans="35:38">
      <c r="AI690" s="64" t="s">
        <v>99</v>
      </c>
      <c r="AJ690" s="143">
        <f>IFERROR(_xll.qlInterestRateIndexFixingDate(ContBasisIndex1MCorrected,AK690),"")</f>
        <v>44358</v>
      </c>
      <c r="AK690" s="143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3.2396831073810972E-5</v>
      </c>
    </row>
    <row r="691" spans="35:38">
      <c r="AI691" s="64" t="s">
        <v>99</v>
      </c>
      <c r="AJ691" s="143">
        <f>IFERROR(_xll.qlInterestRateIndexFixingDate(ContBasisIndex1MCorrected,AK691),"")</f>
        <v>44365</v>
      </c>
      <c r="AK691" s="143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3.2042338363957867E-5</v>
      </c>
    </row>
    <row r="692" spans="35:38">
      <c r="AI692" s="64" t="s">
        <v>99</v>
      </c>
      <c r="AJ692" s="143">
        <f>IFERROR(_xll.qlInterestRateIndexFixingDate(ContBasisIndex1MCorrected,AK692),"")</f>
        <v>44372</v>
      </c>
      <c r="AK692" s="143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3.1688943789021096E-5</v>
      </c>
    </row>
    <row r="693" spans="35:38">
      <c r="AI693" s="64" t="s">
        <v>99</v>
      </c>
      <c r="AJ693" s="143">
        <f>IFERROR(_xll.qlInterestRateIndexFixingDate(ContBasisIndex1MCorrected,AK693),"")</f>
        <v>44379</v>
      </c>
      <c r="AK693" s="143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3.1311873674534207E-5</v>
      </c>
    </row>
    <row r="694" spans="35:38">
      <c r="AI694" s="64" t="s">
        <v>99</v>
      </c>
      <c r="AJ694" s="143">
        <f>IFERROR(_xll.qlInterestRateIndexFixingDate(ContBasisIndex1MCorrected,AK694),"")</f>
        <v>44386</v>
      </c>
      <c r="AK694" s="143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3.0960799815517651E-5</v>
      </c>
    </row>
    <row r="695" spans="35:38">
      <c r="AI695" s="64" t="s">
        <v>99</v>
      </c>
      <c r="AJ695" s="143">
        <f>IFERROR(_xll.qlInterestRateIndexFixingDate(ContBasisIndex1MCorrected,AK695),"")</f>
        <v>44393</v>
      </c>
      <c r="AK695" s="143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3.0610865744120416E-5</v>
      </c>
    </row>
    <row r="696" spans="35:38">
      <c r="AI696" s="64" t="s">
        <v>99</v>
      </c>
      <c r="AJ696" s="143">
        <f>IFERROR(_xll.qlInterestRateIndexFixingDate(ContBasisIndex1MCorrected,AK696),"")</f>
        <v>44400</v>
      </c>
      <c r="AK696" s="143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3.0262084683313397E-5</v>
      </c>
    </row>
    <row r="697" spans="35:38">
      <c r="AI697" s="64" t="s">
        <v>99</v>
      </c>
      <c r="AJ697" s="143">
        <f>IFERROR(_xll.qlInterestRateIndexFixingDate(ContBasisIndex1MCorrected,AK697),"")</f>
        <v>44407</v>
      </c>
      <c r="AK697" s="143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2.9914469657517113E-5</v>
      </c>
    </row>
    <row r="698" spans="35:38">
      <c r="AI698" s="64" t="s">
        <v>99</v>
      </c>
      <c r="AJ698" s="143">
        <f>IFERROR(_xll.qlInterestRateIndexFixingDate(ContBasisIndex1MCorrected,AK698),"")</f>
        <v>44414</v>
      </c>
      <c r="AK698" s="143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2.9568033484864836E-5</v>
      </c>
    </row>
    <row r="699" spans="35:38">
      <c r="AI699" s="64" t="s">
        <v>99</v>
      </c>
      <c r="AJ699" s="143">
        <f>IFERROR(_xll.qlInterestRateIndexFixingDate(ContBasisIndex1MCorrected,AK699),"")</f>
        <v>44421</v>
      </c>
      <c r="AK699" s="143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2.9222788815882594E-5</v>
      </c>
    </row>
    <row r="700" spans="35:38">
      <c r="AI700" s="64" t="s">
        <v>99</v>
      </c>
      <c r="AJ700" s="143">
        <f>IFERROR(_xll.qlInterestRateIndexFixingDate(ContBasisIndex1MCorrected,AK700),"")</f>
        <v>44428</v>
      </c>
      <c r="AK700" s="143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2.8878748112859398E-5</v>
      </c>
    </row>
    <row r="701" spans="35:38">
      <c r="AI701" s="64" t="s">
        <v>99</v>
      </c>
      <c r="AJ701" s="143">
        <f>IFERROR(_xll.qlInterestRateIndexFixingDate(ContBasisIndex1MCorrected,AK701),"")</f>
        <v>44435</v>
      </c>
      <c r="AK701" s="143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2.8560022802714968E-5</v>
      </c>
    </row>
    <row r="702" spans="35:38">
      <c r="AI702" s="64" t="s">
        <v>99</v>
      </c>
      <c r="AJ702" s="143">
        <f>IFERROR(_xll.qlInterestRateIndexFixingDate(ContBasisIndex1MCorrected,AK702),"")</f>
        <v>44442</v>
      </c>
      <c r="AK702" s="143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2.8218337162932983E-5</v>
      </c>
    </row>
    <row r="703" spans="35:38">
      <c r="AI703" s="64" t="s">
        <v>99</v>
      </c>
      <c r="AJ703" s="143">
        <f>IFERROR(_xll.qlInterestRateIndexFixingDate(ContBasisIndex1MCorrected,AK703),"")</f>
        <v>44449</v>
      </c>
      <c r="AK703" s="143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2.7877891022320966E-5</v>
      </c>
    </row>
    <row r="704" spans="35:38">
      <c r="AI704" s="64" t="s">
        <v>99</v>
      </c>
      <c r="AJ704" s="143">
        <f>IFERROR(_xll.qlInterestRateIndexFixingDate(ContBasisIndex1MCorrected,AK704),"")</f>
        <v>44456</v>
      </c>
      <c r="AK704" s="143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2.7538696120821271E-5</v>
      </c>
    </row>
    <row r="705" spans="35:38">
      <c r="AI705" s="64" t="s">
        <v>99</v>
      </c>
      <c r="AJ705" s="143">
        <f>IFERROR(_xll.qlInterestRateIndexFixingDate(ContBasisIndex1MCorrected,AK705),"")</f>
        <v>44463</v>
      </c>
      <c r="AK705" s="143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2.7200764009194245E-5</v>
      </c>
    </row>
    <row r="706" spans="35:38">
      <c r="AI706" s="64" t="s">
        <v>99</v>
      </c>
      <c r="AJ706" s="143">
        <f>IFERROR(_xll.qlInterestRateIndexFixingDate(ContBasisIndex1MCorrected,AK706),"")</f>
        <v>44470</v>
      </c>
      <c r="AK706" s="143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2.6840461602961347E-5</v>
      </c>
    </row>
    <row r="707" spans="35:38">
      <c r="AI707" s="64" t="s">
        <v>99</v>
      </c>
      <c r="AJ707" s="143">
        <f>IFERROR(_xll.qlInterestRateIndexFixingDate(ContBasisIndex1MCorrected,AK707),"")</f>
        <v>44477</v>
      </c>
      <c r="AK707" s="143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2.6505182087842218E-5</v>
      </c>
    </row>
    <row r="708" spans="35:38">
      <c r="AI708" s="64" t="s">
        <v>99</v>
      </c>
      <c r="AJ708" s="143">
        <f>IFERROR(_xll.qlInterestRateIndexFixingDate(ContBasisIndex1MCorrected,AK708),"")</f>
        <v>44484</v>
      </c>
      <c r="AK708" s="143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2.6171199671925008E-5</v>
      </c>
    </row>
    <row r="709" spans="35:38">
      <c r="AI709" s="64" t="s">
        <v>99</v>
      </c>
      <c r="AJ709" s="143">
        <f>IFERROR(_xll.qlInterestRateIndexFixingDate(ContBasisIndex1MCorrected,AK709),"")</f>
        <v>44491</v>
      </c>
      <c r="AK709" s="143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2.5838525185257512E-5</v>
      </c>
    </row>
    <row r="710" spans="35:38">
      <c r="AI710" s="64" t="s">
        <v>99</v>
      </c>
      <c r="AJ710" s="143">
        <f>IFERROR(_xll.qlInterestRateIndexFixingDate(ContBasisIndex1MCorrected,AK710),"")</f>
        <v>44498</v>
      </c>
      <c r="AK710" s="143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2.5530437657295124E-5</v>
      </c>
    </row>
    <row r="711" spans="35:38">
      <c r="AI711" s="64" t="s">
        <v>99</v>
      </c>
      <c r="AJ711" s="143">
        <f>IFERROR(_xll.qlInterestRateIndexFixingDate(ContBasisIndex1MCorrected,AK711),"")</f>
        <v>44505</v>
      </c>
      <c r="AK711" s="143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2.520031523189914E-5</v>
      </c>
    </row>
    <row r="712" spans="35:38">
      <c r="AI712" s="64" t="s">
        <v>99</v>
      </c>
      <c r="AJ712" s="143">
        <f>IFERROR(_xll.qlInterestRateIndexFixingDate(ContBasisIndex1MCorrected,AK712),"")</f>
        <v>44512</v>
      </c>
      <c r="AK712" s="143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2.4871531631553978E-5</v>
      </c>
    </row>
    <row r="713" spans="35:38">
      <c r="AI713" s="64" t="s">
        <v>99</v>
      </c>
      <c r="AJ713" s="143">
        <f>IFERROR(_xll.qlInterestRateIndexFixingDate(ContBasisIndex1MCorrected,AK713),"")</f>
        <v>44519</v>
      </c>
      <c r="AK713" s="143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2.4544097034784329E-5</v>
      </c>
    </row>
    <row r="714" spans="35:38">
      <c r="AI714" s="64" t="s">
        <v>99</v>
      </c>
      <c r="AJ714" s="143">
        <f>IFERROR(_xll.qlInterestRateIndexFixingDate(ContBasisIndex1MCorrected,AK714),"")</f>
        <v>44526</v>
      </c>
      <c r="AK714" s="143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2.4195139484186647E-5</v>
      </c>
    </row>
    <row r="715" spans="35:38">
      <c r="AI715" s="64" t="s">
        <v>99</v>
      </c>
      <c r="AJ715" s="143">
        <f>IFERROR(_xll.qlInterestRateIndexFixingDate(ContBasisIndex1MCorrected,AK715),"")</f>
        <v>44533</v>
      </c>
      <c r="AK715" s="143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2.3870530883542476E-5</v>
      </c>
    </row>
    <row r="716" spans="35:38">
      <c r="AI716" s="64" t="s">
        <v>99</v>
      </c>
      <c r="AJ716" s="143">
        <f>IFERROR(_xll.qlInterestRateIndexFixingDate(ContBasisIndex1MCorrected,AK716),"")</f>
        <v>44540</v>
      </c>
      <c r="AK716" s="143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2.3547301422280863E-5</v>
      </c>
    </row>
    <row r="717" spans="35:38">
      <c r="AI717" s="64" t="s">
        <v>99</v>
      </c>
      <c r="AJ717" s="143">
        <f>IFERROR(_xll.qlInterestRateIndexFixingDate(ContBasisIndex1MCorrected,AK717),"")</f>
        <v>44547</v>
      </c>
      <c r="AK717" s="143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2.3225460617951749E-5</v>
      </c>
    </row>
    <row r="718" spans="35:38">
      <c r="AI718" s="64" t="s">
        <v>99</v>
      </c>
      <c r="AJ718" s="143">
        <f>IFERROR(_xll.qlInterestRateIndexFixingDate(ContBasisIndex1MCorrected,AK718),"")</f>
        <v>44554</v>
      </c>
      <c r="AK718" s="143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2.290501782049436E-5</v>
      </c>
    </row>
    <row r="719" spans="35:38">
      <c r="AI719" s="64" t="s">
        <v>99</v>
      </c>
      <c r="AJ719" s="143">
        <f>IFERROR(_xll.qlInterestRateIndexFixingDate(ContBasisIndex1MCorrected,AK719),"")</f>
        <v>44561</v>
      </c>
      <c r="AK719" s="143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2.2585982222553605E-5</v>
      </c>
    </row>
    <row r="720" spans="35:38">
      <c r="AI720" s="64" t="s">
        <v>99</v>
      </c>
      <c r="AJ720" s="143">
        <f>IFERROR(_xll.qlInterestRateIndexFixingDate(ContBasisIndex1MCorrected,AK720),"")</f>
        <v>44568</v>
      </c>
      <c r="AK720" s="143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2.2268362872377746E-5</v>
      </c>
    </row>
    <row r="721" spans="35:38">
      <c r="AI721" s="64" t="s">
        <v>99</v>
      </c>
      <c r="AJ721" s="143">
        <f>IFERROR(_xll.qlInterestRateIndexFixingDate(ContBasisIndex1MCorrected,AK721),"")</f>
        <v>44575</v>
      </c>
      <c r="AK721" s="143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2.1952168645447863E-5</v>
      </c>
    </row>
    <row r="722" spans="35:38">
      <c r="AI722" s="64" t="s">
        <v>99</v>
      </c>
      <c r="AJ722" s="143">
        <f>IFERROR(_xll.qlInterestRateIndexFixingDate(ContBasisIndex1MCorrected,AK722),"")</f>
        <v>44582</v>
      </c>
      <c r="AK722" s="143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2.1637408275420981E-5</v>
      </c>
    </row>
    <row r="723" spans="35:38">
      <c r="AI723" s="64" t="s">
        <v>99</v>
      </c>
      <c r="AJ723" s="143">
        <f>IFERROR(_xll.qlInterestRateIndexFixingDate(ContBasisIndex1MCorrected,AK723),"")</f>
        <v>44589</v>
      </c>
      <c r="AK723" s="143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2.139005511000644E-5</v>
      </c>
    </row>
    <row r="724" spans="35:38">
      <c r="AI724" s="64" t="s">
        <v>99</v>
      </c>
      <c r="AJ724" s="143">
        <f>IFERROR(_xll.qlInterestRateIndexFixingDate(ContBasisIndex1MCorrected,AK724),"")</f>
        <v>44596</v>
      </c>
      <c r="AK724" s="143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2.107787897078113E-5</v>
      </c>
    </row>
    <row r="725" spans="35:38">
      <c r="AI725" s="64" t="s">
        <v>99</v>
      </c>
      <c r="AJ725" s="143">
        <f>IFERROR(_xll.qlInterestRateIndexFixingDate(ContBasisIndex1MCorrected,AK725),"")</f>
        <v>44603</v>
      </c>
      <c r="AK725" s="143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2.0767160596893951E-5</v>
      </c>
    </row>
    <row r="726" spans="35:38">
      <c r="AI726" s="64" t="s">
        <v>99</v>
      </c>
      <c r="AJ726" s="143">
        <f>IFERROR(_xll.qlInterestRateIndexFixingDate(ContBasisIndex1MCorrected,AK726),"")</f>
        <v>44610</v>
      </c>
      <c r="AK726" s="143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2.0457908253160816E-5</v>
      </c>
    </row>
    <row r="727" spans="35:38">
      <c r="AI727" s="64" t="s">
        <v>99</v>
      </c>
      <c r="AJ727" s="143">
        <f>IFERROR(_xll.qlInterestRateIndexFixingDate(ContBasisIndex1MCorrected,AK727),"")</f>
        <v>44617</v>
      </c>
      <c r="AK727" s="143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2.0085410949928148E-5</v>
      </c>
    </row>
    <row r="728" spans="35:38">
      <c r="AI728" s="64" t="s">
        <v>99</v>
      </c>
      <c r="AJ728" s="143">
        <f>IFERROR(_xll.qlInterestRateIndexFixingDate(ContBasisIndex1MCorrected,AK728),"")</f>
        <v>44624</v>
      </c>
      <c r="AK728" s="143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9779429967441142E-5</v>
      </c>
    </row>
    <row r="729" spans="35:38">
      <c r="AI729" s="64" t="s">
        <v>99</v>
      </c>
      <c r="AJ729" s="143">
        <f>IFERROR(_xll.qlInterestRateIndexFixingDate(ContBasisIndex1MCorrected,AK729),"")</f>
        <v>44631</v>
      </c>
      <c r="AK729" s="143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9389630886022975E-5</v>
      </c>
    </row>
    <row r="730" spans="35:38">
      <c r="AI730" s="64" t="s">
        <v>99</v>
      </c>
      <c r="AJ730" s="143">
        <f>IFERROR(_xll.qlInterestRateIndexFixingDate(ContBasisIndex1MCorrected,AK730),"")</f>
        <v>44638</v>
      </c>
      <c r="AK730" s="143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9171949112144031E-5</v>
      </c>
    </row>
    <row r="731" spans="35:38">
      <c r="AI731" s="64" t="s">
        <v>99</v>
      </c>
      <c r="AJ731" s="143">
        <f>IFERROR(_xll.qlInterestRateIndexFixingDate(ContBasisIndex1MCorrected,AK731),"")</f>
        <v>44645</v>
      </c>
      <c r="AK731" s="143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8870464128070003E-5</v>
      </c>
    </row>
    <row r="732" spans="35:38">
      <c r="AI732" s="64" t="s">
        <v>99</v>
      </c>
      <c r="AJ732" s="143">
        <f>IFERROR(_xll.qlInterestRateIndexFixingDate(ContBasisIndex1MCorrected,AK732),"")</f>
        <v>44652</v>
      </c>
      <c r="AK732" s="143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859152536720643E-5</v>
      </c>
    </row>
    <row r="733" spans="35:38">
      <c r="AI733" s="64" t="s">
        <v>99</v>
      </c>
      <c r="AJ733" s="143">
        <f>IFERROR(_xll.qlInterestRateIndexFixingDate(ContBasisIndex1MCorrected,AK733),"")</f>
        <v>44659</v>
      </c>
      <c r="AK733" s="143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8292966709410052E-5</v>
      </c>
    </row>
    <row r="734" spans="35:38">
      <c r="AI734" s="64" t="s">
        <v>99</v>
      </c>
      <c r="AJ734" s="143">
        <f>IFERROR(_xll.qlInterestRateIndexFixingDate(ContBasisIndex1MCorrected,AK734),"")</f>
        <v>44664</v>
      </c>
      <c r="AK734" s="143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7995934974202044E-5</v>
      </c>
    </row>
    <row r="735" spans="35:38">
      <c r="AI735" s="64" t="s">
        <v>99</v>
      </c>
      <c r="AJ735" s="143">
        <f>IFERROR(_xll.qlInterestRateIndexFixingDate(ContBasisIndex1MCorrected,AK735),"")</f>
        <v>44673</v>
      </c>
      <c r="AK735" s="143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7700436985457202E-5</v>
      </c>
    </row>
    <row r="736" spans="35:38">
      <c r="AI736" s="64" t="s">
        <v>99</v>
      </c>
      <c r="AJ736" s="143">
        <f>IFERROR(_xll.qlInterestRateIndexFixingDate(ContBasisIndex1MCorrected,AK736),"")</f>
        <v>44680</v>
      </c>
      <c r="AK736" s="143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7385878636110019E-5</v>
      </c>
    </row>
    <row r="737" spans="35:38">
      <c r="AI737" s="64" t="s">
        <v>99</v>
      </c>
      <c r="AJ737" s="143">
        <f>IFERROR(_xll.qlInterestRateIndexFixingDate(ContBasisIndex1MCorrected,AK737),"")</f>
        <v>44687</v>
      </c>
      <c r="AK737" s="143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7093577118926576E-5</v>
      </c>
    </row>
    <row r="738" spans="35:38">
      <c r="AI738" s="64" t="s">
        <v>99</v>
      </c>
      <c r="AJ738" s="143">
        <f>IFERROR(_xll.qlInterestRateIndexFixingDate(ContBasisIndex1MCorrected,AK738),"")</f>
        <v>44694</v>
      </c>
      <c r="AK738" s="143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6802829388519458E-5</v>
      </c>
    </row>
    <row r="739" spans="35:38">
      <c r="AI739" s="64" t="s">
        <v>99</v>
      </c>
      <c r="AJ739" s="143">
        <f>IFERROR(_xll.qlInterestRateIndexFixingDate(ContBasisIndex1MCorrected,AK739),"")</f>
        <v>44701</v>
      </c>
      <c r="AK739" s="143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6513641721158101E-5</v>
      </c>
    </row>
    <row r="740" spans="35:38">
      <c r="AI740" s="64" t="s">
        <v>99</v>
      </c>
      <c r="AJ740" s="143">
        <f>IFERROR(_xll.qlInterestRateIndexFixingDate(ContBasisIndex1MCorrected,AK740),"")</f>
        <v>44708</v>
      </c>
      <c r="AK740" s="143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6246182457990699E-5</v>
      </c>
    </row>
    <row r="741" spans="35:38">
      <c r="AI741" s="64" t="s">
        <v>99</v>
      </c>
      <c r="AJ741" s="143">
        <f>IFERROR(_xll.qlInterestRateIndexFixingDate(ContBasisIndex1MCorrected,AK741),"")</f>
        <v>44715</v>
      </c>
      <c r="AK741" s="143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5960022626160253E-5</v>
      </c>
    </row>
    <row r="742" spans="35:38">
      <c r="AI742" s="64" t="s">
        <v>99</v>
      </c>
      <c r="AJ742" s="143">
        <f>IFERROR(_xll.qlInterestRateIndexFixingDate(ContBasisIndex1MCorrected,AK742),"")</f>
        <v>44722</v>
      </c>
      <c r="AK742" s="143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5675440532270102E-5</v>
      </c>
    </row>
    <row r="743" spans="35:38">
      <c r="AI743" s="64" t="s">
        <v>99</v>
      </c>
      <c r="AJ743" s="143">
        <f>IFERROR(_xll.qlInterestRateIndexFixingDate(ContBasisIndex1MCorrected,AK743),"")</f>
        <v>44729</v>
      </c>
      <c r="AK743" s="143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5392441939710011E-5</v>
      </c>
    </row>
    <row r="744" spans="35:38">
      <c r="AI744" s="64" t="s">
        <v>99</v>
      </c>
      <c r="AJ744" s="143">
        <f>IFERROR(_xll.qlInterestRateIndexFixingDate(ContBasisIndex1MCorrected,AK744),"")</f>
        <v>44736</v>
      </c>
      <c r="AK744" s="143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5111032483972053E-5</v>
      </c>
    </row>
    <row r="745" spans="35:38">
      <c r="AI745" s="64" t="s">
        <v>99</v>
      </c>
      <c r="AJ745" s="143">
        <f>IFERROR(_xll.qlInterestRateIndexFixingDate(ContBasisIndex1MCorrected,AK745),"")</f>
        <v>44743</v>
      </c>
      <c r="AK745" s="143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4811611939527687E-5</v>
      </c>
    </row>
    <row r="746" spans="35:38">
      <c r="AI746" s="64" t="s">
        <v>99</v>
      </c>
      <c r="AJ746" s="143">
        <f>IFERROR(_xll.qlInterestRateIndexFixingDate(ContBasisIndex1MCorrected,AK746),"")</f>
        <v>44750</v>
      </c>
      <c r="AK746" s="143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4533509466864263E-5</v>
      </c>
    </row>
    <row r="747" spans="35:38">
      <c r="AI747" s="64" t="s">
        <v>99</v>
      </c>
      <c r="AJ747" s="143">
        <f>IFERROR(_xll.qlInterestRateIndexFixingDate(ContBasisIndex1MCorrected,AK747),"")</f>
        <v>44757</v>
      </c>
      <c r="AK747" s="143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4257012600171065E-5</v>
      </c>
    </row>
    <row r="748" spans="35:38">
      <c r="AI748" s="64" t="s">
        <v>99</v>
      </c>
      <c r="AJ748" s="143">
        <f>IFERROR(_xll.qlInterestRateIndexFixingDate(ContBasisIndex1MCorrected,AK748),"")</f>
        <v>44764</v>
      </c>
      <c r="AK748" s="143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3982126475985124E-5</v>
      </c>
    </row>
    <row r="749" spans="35:38">
      <c r="AI749" s="64" t="s">
        <v>99</v>
      </c>
      <c r="AJ749" s="143">
        <f>IFERROR(_xll.qlInterestRateIndexFixingDate(ContBasisIndex1MCorrected,AK749),"")</f>
        <v>44771</v>
      </c>
      <c r="AK749" s="143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3708856112228281E-5</v>
      </c>
    </row>
    <row r="750" spans="35:38">
      <c r="AI750" s="64" t="s">
        <v>99</v>
      </c>
      <c r="AJ750" s="143">
        <f>IFERROR(_xll.qlInterestRateIndexFixingDate(ContBasisIndex1MCorrected,AK750),"")</f>
        <v>44778</v>
      </c>
      <c r="AK750" s="143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3437206372107595E-5</v>
      </c>
    </row>
    <row r="751" spans="35:38">
      <c r="AI751" s="64" t="s">
        <v>99</v>
      </c>
      <c r="AJ751" s="143">
        <f>IFERROR(_xll.qlInterestRateIndexFixingDate(ContBasisIndex1MCorrected,AK751),"")</f>
        <v>44785</v>
      </c>
      <c r="AK751" s="143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3167182046626598E-5</v>
      </c>
    </row>
    <row r="752" spans="35:38">
      <c r="AI752" s="64" t="s">
        <v>99</v>
      </c>
      <c r="AJ752" s="143">
        <f>IFERROR(_xll.qlInterestRateIndexFixingDate(ContBasisIndex1MCorrected,AK752),"")</f>
        <v>44792</v>
      </c>
      <c r="AK752" s="143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2898787779816109E-5</v>
      </c>
    </row>
    <row r="753" spans="35:38">
      <c r="AI753" s="64" t="s">
        <v>99</v>
      </c>
      <c r="AJ753" s="143">
        <f>IFERROR(_xll.qlInterestRateIndexFixingDate(ContBasisIndex1MCorrected,AK753),"")</f>
        <v>44799</v>
      </c>
      <c r="AK753" s="143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263202810482169E-5</v>
      </c>
    </row>
    <row r="754" spans="35:38">
      <c r="AI754" s="64" t="s">
        <v>99</v>
      </c>
      <c r="AJ754" s="143">
        <f>IFERROR(_xll.qlInterestRateIndexFixingDate(ContBasisIndex1MCorrected,AK754),"")</f>
        <v>44806</v>
      </c>
      <c r="AK754" s="143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2385491674926641E-5</v>
      </c>
    </row>
    <row r="755" spans="35:38">
      <c r="AI755" s="64" t="s">
        <v>99</v>
      </c>
      <c r="AJ755" s="143">
        <f>IFERROR(_xll.qlInterestRateIndexFixingDate(ContBasisIndex1MCorrected,AK755),"")</f>
        <v>44813</v>
      </c>
      <c r="AK755" s="143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2121899454875518E-5</v>
      </c>
    </row>
    <row r="756" spans="35:38">
      <c r="AI756" s="64" t="s">
        <v>99</v>
      </c>
      <c r="AJ756" s="143">
        <f>IFERROR(_xll.qlInterestRateIndexFixingDate(ContBasisIndex1MCorrected,AK756),"")</f>
        <v>44820</v>
      </c>
      <c r="AK756" s="143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1859954498483205E-5</v>
      </c>
    </row>
    <row r="757" spans="35:38">
      <c r="AI757" s="64" t="s">
        <v>99</v>
      </c>
      <c r="AJ757" s="143">
        <f>IFERROR(_xll.qlInterestRateIndexFixingDate(ContBasisIndex1MCorrected,AK757),"")</f>
        <v>44827</v>
      </c>
      <c r="AK757" s="143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1599660879824114E-5</v>
      </c>
    </row>
    <row r="758" spans="35:38">
      <c r="AI758" s="64" t="s">
        <v>99</v>
      </c>
      <c r="AJ758" s="143">
        <f>IFERROR(_xll.qlInterestRateIndexFixingDate(ContBasisIndex1MCorrected,AK758),"")</f>
        <v>44834</v>
      </c>
      <c r="AK758" s="143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1322899345874923E-5</v>
      </c>
    </row>
    <row r="759" spans="35:38">
      <c r="AI759" s="64" t="s">
        <v>99</v>
      </c>
      <c r="AJ759" s="143">
        <f>IFERROR(_xll.qlInterestRateIndexFixingDate(ContBasisIndex1MCorrected,AK759),"")</f>
        <v>44841</v>
      </c>
      <c r="AK759" s="143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1066036066841901E-5</v>
      </c>
    </row>
    <row r="760" spans="35:38">
      <c r="AI760" s="64" t="s">
        <v>99</v>
      </c>
      <c r="AJ760" s="143">
        <f>IFERROR(_xll.qlInterestRateIndexFixingDate(ContBasisIndex1MCorrected,AK760),"")</f>
        <v>44848</v>
      </c>
      <c r="AK760" s="143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0810835934846504E-5</v>
      </c>
    </row>
    <row r="761" spans="35:38">
      <c r="AI761" s="64" t="s">
        <v>99</v>
      </c>
      <c r="AJ761" s="143">
        <f>IFERROR(_xll.qlInterestRateIndexFixingDate(ContBasisIndex1MCorrected,AK761),"")</f>
        <v>44855</v>
      </c>
      <c r="AK761" s="143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055730259342906E-5</v>
      </c>
    </row>
    <row r="762" spans="35:38">
      <c r="AI762" s="64" t="s">
        <v>99</v>
      </c>
      <c r="AJ762" s="143">
        <f>IFERROR(_xll.qlInterestRateIndexFixingDate(ContBasisIndex1MCorrected,AK762),"")</f>
        <v>44862</v>
      </c>
      <c r="AK762" s="143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0323098213582682E-5</v>
      </c>
    </row>
    <row r="763" spans="35:38">
      <c r="AI763" s="64" t="s">
        <v>99</v>
      </c>
      <c r="AJ763" s="143">
        <f>IFERROR(_xll.qlInterestRateIndexFixingDate(ContBasisIndex1MCorrected,AK763),"")</f>
        <v>44869</v>
      </c>
      <c r="AK763" s="143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0072792277604492E-5</v>
      </c>
    </row>
    <row r="764" spans="35:38">
      <c r="AI764" s="64" t="s">
        <v>99</v>
      </c>
      <c r="AJ764" s="143">
        <f>IFERROR(_xll.qlInterestRateIndexFixingDate(ContBasisIndex1MCorrected,AK764),"")</f>
        <v>44876</v>
      </c>
      <c r="AK764" s="143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9.8241632215945174E-6</v>
      </c>
    </row>
    <row r="765" spans="35:38">
      <c r="AI765" s="64" t="s">
        <v>99</v>
      </c>
      <c r="AJ765" s="143">
        <f>IFERROR(_xll.qlInterestRateIndexFixingDate(ContBasisIndex1MCorrected,AK765),"")</f>
        <v>44883</v>
      </c>
      <c r="AK765" s="143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9.5772142536532101E-6</v>
      </c>
    </row>
    <row r="766" spans="35:38">
      <c r="AI766" s="64" t="s">
        <v>99</v>
      </c>
      <c r="AJ766" s="143">
        <f>IFERROR(_xll.qlInterestRateIndexFixingDate(ContBasisIndex1MCorrected,AK766),"")</f>
        <v>44890</v>
      </c>
      <c r="AK766" s="143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9.3319484966158939E-6</v>
      </c>
    </row>
    <row r="767" spans="35:38">
      <c r="AI767" s="64" t="s">
        <v>99</v>
      </c>
      <c r="AJ767" s="143">
        <f>IFERROR(_xll.qlInterestRateIndexFixingDate(ContBasisIndex1MCorrected,AK767),"")</f>
        <v>44897</v>
      </c>
      <c r="AK767" s="143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9.0712954876762467E-6</v>
      </c>
    </row>
    <row r="768" spans="35:38">
      <c r="AI768" s="64" t="s">
        <v>99</v>
      </c>
      <c r="AJ768" s="143">
        <f>IFERROR(_xll.qlInterestRateIndexFixingDate(ContBasisIndex1MCorrected,AK768),"")</f>
        <v>44904</v>
      </c>
      <c r="AK768" s="143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8.8295226459292678E-6</v>
      </c>
    </row>
    <row r="769" spans="35:38">
      <c r="AI769" s="64" t="s">
        <v>99</v>
      </c>
      <c r="AJ769" s="143">
        <f>IFERROR(_xll.qlInterestRateIndexFixingDate(ContBasisIndex1MCorrected,AK769),"")</f>
        <v>44911</v>
      </c>
      <c r="AK769" s="143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8.5894419112816922E-6</v>
      </c>
    </row>
    <row r="770" spans="35:38">
      <c r="AI770" s="64" t="s">
        <v>99</v>
      </c>
      <c r="AJ770" s="143">
        <f>IFERROR(_xll.qlInterestRateIndexFixingDate(ContBasisIndex1MCorrected,AK770),"")</f>
        <v>44917</v>
      </c>
      <c r="AK770" s="143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8.3510559860883529E-6</v>
      </c>
    </row>
    <row r="771" spans="35:38">
      <c r="AI771" s="64" t="s">
        <v>99</v>
      </c>
      <c r="AJ771" s="143">
        <f>IFERROR(_xll.qlInterestRateIndexFixingDate(ContBasisIndex1MCorrected,AK771),"")</f>
        <v>44925</v>
      </c>
      <c r="AK771" s="143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8.1143674798746929E-6</v>
      </c>
    </row>
    <row r="772" spans="35:38">
      <c r="AI772" s="64" t="s">
        <v>99</v>
      </c>
      <c r="AJ772" s="143">
        <f>IFERROR(_xll.qlInterestRateIndexFixingDate(ContBasisIndex1MCorrected,AK772),"")</f>
        <v>44932</v>
      </c>
      <c r="AK772" s="143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7.879378909336765E-6</v>
      </c>
    </row>
    <row r="773" spans="35:38">
      <c r="AI773" s="64" t="s">
        <v>99</v>
      </c>
      <c r="AJ773" s="143">
        <f>IFERROR(_xll.qlInterestRateIndexFixingDate(ContBasisIndex1MCorrected,AK773),"")</f>
        <v>44939</v>
      </c>
      <c r="AK773" s="143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7.6460926777136354E-6</v>
      </c>
    </row>
    <row r="774" spans="35:38">
      <c r="AI774" s="64" t="s">
        <v>99</v>
      </c>
      <c r="AJ774" s="143">
        <f>IFERROR(_xll.qlInterestRateIndexFixingDate(ContBasisIndex1MCorrected,AK774),"")</f>
        <v>44946</v>
      </c>
      <c r="AK774" s="143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7.414511116045179E-6</v>
      </c>
    </row>
    <row r="775" spans="35:38">
      <c r="AI775" s="64" t="s">
        <v>99</v>
      </c>
      <c r="AJ775" s="143">
        <f>IFERROR(_xll.qlInterestRateIndexFixingDate(ContBasisIndex1MCorrected,AK775),"")</f>
        <v>44953</v>
      </c>
      <c r="AK775" s="143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7.2330567621060188E-6</v>
      </c>
    </row>
    <row r="776" spans="35:38">
      <c r="AI776" s="64" t="s">
        <v>99</v>
      </c>
      <c r="AJ776" s="143">
        <f>IFERROR(_xll.qlInterestRateIndexFixingDate(ContBasisIndex1MCorrected,AK776),"")</f>
        <v>44960</v>
      </c>
      <c r="AK776" s="143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7.0045351775929049E-6</v>
      </c>
    </row>
    <row r="777" spans="35:38">
      <c r="AI777" s="64" t="s">
        <v>99</v>
      </c>
      <c r="AJ777" s="143">
        <f>IFERROR(_xll.qlInterestRateIndexFixingDate(ContBasisIndex1MCorrected,AK777),"")</f>
        <v>44967</v>
      </c>
      <c r="AK777" s="143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6.7777242418465278E-6</v>
      </c>
    </row>
    <row r="778" spans="35:38">
      <c r="AI778" s="64" t="s">
        <v>99</v>
      </c>
      <c r="AJ778" s="143">
        <f>IFERROR(_xll.qlInterestRateIndexFixingDate(ContBasisIndex1MCorrected,AK778),"")</f>
        <v>44974</v>
      </c>
      <c r="AK778" s="143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6.5526258761850267E-6</v>
      </c>
    </row>
    <row r="779" spans="35:38">
      <c r="AI779" s="64" t="s">
        <v>99</v>
      </c>
      <c r="AJ779" s="143">
        <f>IFERROR(_xll.qlInterestRateIndexFixingDate(ContBasisIndex1MCorrected,AK779),"")</f>
        <v>44981</v>
      </c>
      <c r="AK779" s="143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6.2822468182401406E-6</v>
      </c>
    </row>
    <row r="780" spans="35:38">
      <c r="AI780" s="64" t="s">
        <v>99</v>
      </c>
      <c r="AJ780" s="143">
        <f>IFERROR(_xll.qlInterestRateIndexFixingDate(ContBasisIndex1MCorrected,AK780),"")</f>
        <v>44988</v>
      </c>
      <c r="AK780" s="143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5.998908311813031E-6</v>
      </c>
    </row>
    <row r="781" spans="35:38">
      <c r="AI781" s="64" t="s">
        <v>99</v>
      </c>
      <c r="AJ781" s="143">
        <f>IFERROR(_xll.qlInterestRateIndexFixingDate(ContBasisIndex1MCorrected,AK781),"")</f>
        <v>44995</v>
      </c>
      <c r="AK781" s="143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5.841343256838237E-6</v>
      </c>
    </row>
    <row r="782" spans="35:38">
      <c r="AI782" s="64" t="s">
        <v>99</v>
      </c>
      <c r="AJ782" s="143">
        <f>IFERROR(_xll.qlInterestRateIndexFixingDate(ContBasisIndex1MCorrected,AK782),"")</f>
        <v>45002</v>
      </c>
      <c r="AK782" s="143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5.6234702314108403E-6</v>
      </c>
    </row>
    <row r="783" spans="35:38">
      <c r="AI783" s="64" t="s">
        <v>99</v>
      </c>
      <c r="AJ783" s="143">
        <f>IFERROR(_xll.qlInterestRateIndexFixingDate(ContBasisIndex1MCorrected,AK783),"")</f>
        <v>45009</v>
      </c>
      <c r="AK783" s="143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5.407318433015007E-6</v>
      </c>
    </row>
    <row r="784" spans="35:38">
      <c r="AI784" s="64" t="s">
        <v>99</v>
      </c>
      <c r="AJ784" s="143">
        <f>IFERROR(_xll.qlInterestRateIndexFixingDate(ContBasisIndex1MCorrected,AK784),"")</f>
        <v>45016</v>
      </c>
      <c r="AK784" s="143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5.2079473507049556E-6</v>
      </c>
    </row>
    <row r="785" spans="35:38">
      <c r="AI785" s="64" t="s">
        <v>99</v>
      </c>
      <c r="AJ785" s="143">
        <f>IFERROR(_xll.qlInterestRateIndexFixingDate(ContBasisIndex1MCorrected,AK785),"")</f>
        <v>45021</v>
      </c>
      <c r="AK785" s="143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4.9951228513478441E-6</v>
      </c>
    </row>
    <row r="786" spans="35:38">
      <c r="AI786" s="64" t="s">
        <v>99</v>
      </c>
      <c r="AJ786" s="143">
        <f>IFERROR(_xll.qlInterestRateIndexFixingDate(ContBasisIndex1MCorrected,AK786),"")</f>
        <v>45030</v>
      </c>
      <c r="AK786" s="143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4.7840235586349422E-6</v>
      </c>
    </row>
    <row r="787" spans="35:38">
      <c r="AI787" s="64" t="s">
        <v>99</v>
      </c>
      <c r="AJ787" s="143">
        <f>IFERROR(_xll.qlInterestRateIndexFixingDate(ContBasisIndex1MCorrected,AK787),"")</f>
        <v>45037</v>
      </c>
      <c r="AK787" s="143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4.5746506609489757E-6</v>
      </c>
    </row>
    <row r="788" spans="35:38">
      <c r="AI788" s="64" t="s">
        <v>99</v>
      </c>
      <c r="AJ788" s="143">
        <f>IFERROR(_xll.qlInterestRateIndexFixingDate(ContBasisIndex1MCorrected,AK788),"")</f>
        <v>45043</v>
      </c>
      <c r="AK788" s="143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4.3524249830027839E-6</v>
      </c>
    </row>
    <row r="789" spans="35:38">
      <c r="AI789" s="64" t="s">
        <v>99</v>
      </c>
      <c r="AJ789" s="143">
        <f>IFERROR(_xll.qlInterestRateIndexFixingDate(ContBasisIndex1MCorrected,AK789),"")</f>
        <v>45051</v>
      </c>
      <c r="AK789" s="143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4.146627647702919E-6</v>
      </c>
    </row>
    <row r="790" spans="35:38">
      <c r="AI790" s="64" t="s">
        <v>99</v>
      </c>
      <c r="AJ790" s="143">
        <f>IFERROR(_xll.qlInterestRateIndexFixingDate(ContBasisIndex1MCorrected,AK790),"")</f>
        <v>45058</v>
      </c>
      <c r="AK790" s="143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3.9425597831588971E-6</v>
      </c>
    </row>
    <row r="791" spans="35:38">
      <c r="AI791" s="64" t="s">
        <v>99</v>
      </c>
      <c r="AJ791" s="143">
        <f>IFERROR(_xll.qlInterestRateIndexFixingDate(ContBasisIndex1MCorrected,AK791),"")</f>
        <v>45065</v>
      </c>
      <c r="AK791" s="143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3.740222240309829E-6</v>
      </c>
    </row>
    <row r="792" spans="35:38">
      <c r="AI792" s="64" t="s">
        <v>99</v>
      </c>
      <c r="AJ792" s="143">
        <f>IFERROR(_xll.qlInterestRateIndexFixingDate(ContBasisIndex1MCorrected,AK792),"")</f>
        <v>45072</v>
      </c>
      <c r="AK792" s="143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3.5396157849910265E-6</v>
      </c>
    </row>
    <row r="793" spans="35:38">
      <c r="AI793" s="64" t="s">
        <v>99</v>
      </c>
      <c r="AJ793" s="143">
        <f>IFERROR(_xll.qlInterestRateIndexFixingDate(ContBasisIndex1MCorrected,AK793),"")</f>
        <v>45079</v>
      </c>
      <c r="AK793" s="143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3.354723163262463E-6</v>
      </c>
    </row>
    <row r="794" spans="35:38">
      <c r="AI794" s="64" t="s">
        <v>99</v>
      </c>
      <c r="AJ794" s="143">
        <f>IFERROR(_xll.qlInterestRateIndexFixingDate(ContBasisIndex1MCorrected,AK794),"")</f>
        <v>45086</v>
      </c>
      <c r="AK794" s="143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3.1574611405460473E-6</v>
      </c>
    </row>
    <row r="795" spans="35:38">
      <c r="AI795" s="64" t="s">
        <v>99</v>
      </c>
      <c r="AJ795" s="143">
        <f>IFERROR(_xll.qlInterestRateIndexFixingDate(ContBasisIndex1MCorrected,AK795),"")</f>
        <v>45093</v>
      </c>
      <c r="AK795" s="143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2.9619319983353876E-6</v>
      </c>
    </row>
    <row r="796" spans="35:38">
      <c r="AI796" s="64" t="s">
        <v>99</v>
      </c>
      <c r="AJ796" s="143">
        <f>IFERROR(_xll.qlInterestRateIndexFixingDate(ContBasisIndex1MCorrected,AK796),"")</f>
        <v>45100</v>
      </c>
      <c r="AK796" s="143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2.7681362109177599E-6</v>
      </c>
    </row>
    <row r="797" spans="35:38">
      <c r="AI797" s="64" t="s">
        <v>99</v>
      </c>
      <c r="AJ797" s="143">
        <f>IFERROR(_xll.qlInterestRateIndexFixingDate(ContBasisIndex1MCorrected,AK797),"")</f>
        <v>45107</v>
      </c>
      <c r="AK797" s="143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2.5625710714689831E-6</v>
      </c>
    </row>
    <row r="798" spans="35:38">
      <c r="AI798" s="64" t="s">
        <v>99</v>
      </c>
      <c r="AJ798" s="143">
        <f>IFERROR(_xll.qlInterestRateIndexFixingDate(ContBasisIndex1MCorrected,AK798),"")</f>
        <v>45114</v>
      </c>
      <c r="AK798" s="143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2.3723628094253491E-6</v>
      </c>
    </row>
    <row r="799" spans="35:38">
      <c r="AI799" s="64" t="s">
        <v>99</v>
      </c>
      <c r="AJ799" s="143">
        <f>IFERROR(_xll.qlInterestRateIndexFixingDate(ContBasisIndex1MCorrected,AK799),"")</f>
        <v>45121</v>
      </c>
      <c r="AK799" s="143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2.1838888014120289E-6</v>
      </c>
    </row>
    <row r="800" spans="35:38">
      <c r="AI800" s="64" t="s">
        <v>99</v>
      </c>
      <c r="AJ800" s="143">
        <f>IFERROR(_xll.qlInterestRateIndexFixingDate(ContBasisIndex1MCorrected,AK800),"")</f>
        <v>45128</v>
      </c>
      <c r="AK800" s="143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9971492201936031E-6</v>
      </c>
    </row>
    <row r="801" spans="35:38">
      <c r="AI801" s="64" t="s">
        <v>99</v>
      </c>
      <c r="AJ801" s="143">
        <f>IFERROR(_xll.qlInterestRateIndexFixingDate(ContBasisIndex1MCorrected,AK801),"")</f>
        <v>45135</v>
      </c>
      <c r="AK801" s="143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8121441225024681E-6</v>
      </c>
    </row>
    <row r="802" spans="35:38">
      <c r="AI802" s="64" t="s">
        <v>99</v>
      </c>
      <c r="AJ802" s="143">
        <f>IFERROR(_xll.qlInterestRateIndexFixingDate(ContBasisIndex1MCorrected,AK802),"")</f>
        <v>45142</v>
      </c>
      <c r="AK802" s="143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6288735186480857E-6</v>
      </c>
    </row>
    <row r="803" spans="35:38">
      <c r="AI803" s="64" t="s">
        <v>99</v>
      </c>
      <c r="AJ803" s="143">
        <f>IFERROR(_xll.qlInterestRateIndexFixingDate(ContBasisIndex1MCorrected,AK803),"")</f>
        <v>45149</v>
      </c>
      <c r="AK803" s="143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4473373441663967E-6</v>
      </c>
    </row>
    <row r="804" spans="35:38">
      <c r="AI804" s="64" t="s">
        <v>99</v>
      </c>
      <c r="AJ804" s="143">
        <f>IFERROR(_xll.qlInterestRateIndexFixingDate(ContBasisIndex1MCorrected,AK804),"")</f>
        <v>45156</v>
      </c>
      <c r="AK804" s="143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2675354546607537E-6</v>
      </c>
    </row>
    <row r="805" spans="35:38">
      <c r="AI805" s="64" t="s">
        <v>99</v>
      </c>
      <c r="AJ805" s="143">
        <f>IFERROR(_xll.qlInterestRateIndexFixingDate(ContBasisIndex1MCorrected,AK805),"")</f>
        <v>45163</v>
      </c>
      <c r="AK805" s="143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0894676464208441E-6</v>
      </c>
    </row>
    <row r="806" spans="35:38">
      <c r="AI806" s="64" t="s">
        <v>99</v>
      </c>
      <c r="AJ806" s="143">
        <f>IFERROR(_xll.qlInterestRateIndexFixingDate(ContBasisIndex1MCorrected,AK806),"")</f>
        <v>45170</v>
      </c>
      <c r="AK806" s="143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9.2555906405777932E-7</v>
      </c>
    </row>
    <row r="807" spans="35:38">
      <c r="AI807" s="64" t="s">
        <v>99</v>
      </c>
      <c r="AJ807" s="143">
        <f>IFERROR(_xll.qlInterestRateIndexFixingDate(ContBasisIndex1MCorrected,AK807),"")</f>
        <v>45177</v>
      </c>
      <c r="AK807" s="143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7.508388737420546E-7</v>
      </c>
    </row>
    <row r="808" spans="35:38">
      <c r="AI808" s="64" t="s">
        <v>99</v>
      </c>
      <c r="AJ808" s="143">
        <f>IFERROR(_xll.qlInterestRateIndexFixingDate(ContBasisIndex1MCorrected,AK808),"")</f>
        <v>45184</v>
      </c>
      <c r="AK808" s="143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5.7785175044955395E-7</v>
      </c>
    </row>
    <row r="809" spans="35:38">
      <c r="AI809" s="64" t="s">
        <v>99</v>
      </c>
      <c r="AJ809" s="143">
        <f>IFERROR(_xll.qlInterestRateIndexFixingDate(ContBasisIndex1MCorrected,AK809),"")</f>
        <v>45191</v>
      </c>
      <c r="AK809" s="143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4.0659721989300124E-7</v>
      </c>
    </row>
    <row r="810" spans="35:38">
      <c r="AI810" s="64" t="s">
        <v>99</v>
      </c>
      <c r="AJ810" s="143">
        <f>IFERROR(_xll.qlInterestRateIndexFixingDate(ContBasisIndex1MCorrected,AK810),"")</f>
        <v>45198</v>
      </c>
      <c r="AK810" s="143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2.2512766618618119E-7</v>
      </c>
    </row>
    <row r="811" spans="35:38">
      <c r="AI811" s="64" t="s">
        <v>99</v>
      </c>
      <c r="AJ811" s="143">
        <f>IFERROR(_xll.qlInterestRateIndexFixingDate(ContBasisIndex1MCorrected,AK811),"")</f>
        <v>45205</v>
      </c>
      <c r="AK811" s="143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5.7456109548922885E-8</v>
      </c>
    </row>
    <row r="812" spans="35:38">
      <c r="AI812" s="64" t="s">
        <v>99</v>
      </c>
      <c r="AJ812" s="143">
        <f>IFERROR(_xll.qlInterestRateIndexFixingDate(ContBasisIndex1MCorrected,AK812),"")</f>
        <v>45212</v>
      </c>
      <c r="AK812" s="143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-1.0848473603296271E-7</v>
      </c>
    </row>
    <row r="813" spans="35:38">
      <c r="AI813" s="64" t="s">
        <v>99</v>
      </c>
      <c r="AJ813" s="143">
        <f>IFERROR(_xll.qlInterestRateIndexFixingDate(ContBasisIndex1MCorrected,AK813),"")</f>
        <v>45219</v>
      </c>
      <c r="AK813" s="143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-2.7269561834498968E-7</v>
      </c>
    </row>
    <row r="814" spans="35:38">
      <c r="AI814" s="64" t="s">
        <v>99</v>
      </c>
      <c r="AJ814" s="143">
        <f>IFERROR(_xll.qlInterestRateIndexFixingDate(ContBasisIndex1MCorrected,AK814),"")</f>
        <v>45226</v>
      </c>
      <c r="AK814" s="143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-4.2370791408785635E-7</v>
      </c>
    </row>
    <row r="815" spans="35:38">
      <c r="AI815" s="64" t="s">
        <v>99</v>
      </c>
      <c r="AJ815" s="143">
        <f>IFERROR(_xll.qlInterestRateIndexFixingDate(ContBasisIndex1MCorrected,AK815),"")</f>
        <v>45233</v>
      </c>
      <c r="AK815" s="143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-5.8458062923705256E-7</v>
      </c>
    </row>
    <row r="816" spans="35:38">
      <c r="AI816" s="64" t="s">
        <v>99</v>
      </c>
      <c r="AJ816" s="143">
        <f>IFERROR(_xll.qlInterestRateIndexFixingDate(ContBasisIndex1MCorrected,AK816),"")</f>
        <v>45240</v>
      </c>
      <c r="AK816" s="143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-7.4372593950045029E-7</v>
      </c>
    </row>
    <row r="817" spans="35:38">
      <c r="AI817" s="64" t="s">
        <v>99</v>
      </c>
      <c r="AJ817" s="143">
        <f>IFERROR(_xll.qlInterestRateIndexFixingDate(ContBasisIndex1MCorrected,AK817),"")</f>
        <v>45247</v>
      </c>
      <c r="AK817" s="143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-9.0114482809156016E-7</v>
      </c>
    </row>
    <row r="818" spans="35:38">
      <c r="AI818" s="64" t="s">
        <v>99</v>
      </c>
      <c r="AJ818" s="143">
        <f>IFERROR(_xll.qlInterestRateIndexFixingDate(ContBasisIndex1MCorrected,AK818),"")</f>
        <v>45254</v>
      </c>
      <c r="AK818" s="143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-1.05683835283088E-6</v>
      </c>
    </row>
    <row r="819" spans="35:38">
      <c r="AI819" s="64" t="s">
        <v>99</v>
      </c>
      <c r="AJ819" s="143">
        <f>IFERROR(_xll.qlInterestRateIndexFixingDate(ContBasisIndex1MCorrected,AK819),"")</f>
        <v>45261</v>
      </c>
      <c r="AK819" s="143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-1.2216813161103346E-6</v>
      </c>
    </row>
    <row r="820" spans="35:38">
      <c r="AI820" s="64" t="s">
        <v>99</v>
      </c>
      <c r="AJ820" s="143">
        <f>IFERROR(_xll.qlInterestRateIndexFixingDate(ContBasisIndex1MCorrected,AK820),"")</f>
        <v>45268</v>
      </c>
      <c r="AK820" s="143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-1.3738085920464438E-6</v>
      </c>
    </row>
    <row r="821" spans="35:38">
      <c r="AI821" s="64" t="s">
        <v>99</v>
      </c>
      <c r="AJ821" s="143">
        <f>IFERROR(_xll.qlInterestRateIndexFixingDate(ContBasisIndex1MCorrected,AK821),"")</f>
        <v>45275</v>
      </c>
      <c r="AK821" s="143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-1.5242141071861171E-6</v>
      </c>
    </row>
    <row r="822" spans="35:38">
      <c r="AI822" s="64" t="s">
        <v>99</v>
      </c>
      <c r="AJ822" s="143">
        <f>IFERROR(_xll.qlInterestRateIndexFixingDate(ContBasisIndex1MCorrected,AK822),"")</f>
        <v>45281</v>
      </c>
      <c r="AK822" s="143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-1.7149664694408179E-6</v>
      </c>
    </row>
    <row r="823" spans="35:38">
      <c r="AI823" s="64" t="s">
        <v>99</v>
      </c>
      <c r="AJ823" s="143">
        <f>IFERROR(_xll.qlInterestRateIndexFixingDate(ContBasisIndex1MCorrected,AK823),"")</f>
        <v>45289</v>
      </c>
      <c r="AK823" s="143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-1.8614495956754962E-6</v>
      </c>
    </row>
    <row r="824" spans="35:38">
      <c r="AI824" s="64" t="s">
        <v>99</v>
      </c>
      <c r="AJ824" s="143">
        <f>IFERROR(_xll.qlInterestRateIndexFixingDate(ContBasisIndex1MCorrected,AK824),"")</f>
        <v>45299</v>
      </c>
      <c r="AK824" s="143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-2.0062154071354144E-6</v>
      </c>
    </row>
    <row r="825" spans="35:38">
      <c r="AI825" s="64" t="s">
        <v>99</v>
      </c>
      <c r="AJ825" s="143">
        <f>IFERROR(_xll.qlInterestRateIndexFixingDate(ContBasisIndex1MCorrected,AK825),"")</f>
        <v>45306</v>
      </c>
      <c r="AK825" s="143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-2.1492653838484782E-6</v>
      </c>
    </row>
    <row r="826" spans="35:38">
      <c r="AI826" s="64" t="s">
        <v>99</v>
      </c>
      <c r="AJ826" s="143">
        <f>IFERROR(_xll.qlInterestRateIndexFixingDate(ContBasisIndex1MCorrected,AK826),"")</f>
        <v>45313</v>
      </c>
      <c r="AK826" s="143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-2.2906010663983206E-6</v>
      </c>
    </row>
    <row r="827" spans="35:38">
      <c r="AI827" s="64" t="s">
        <v>99</v>
      </c>
      <c r="AJ827" s="143">
        <f>IFERROR(_xll.qlInterestRateIndexFixingDate(ContBasisIndex1MCorrected,AK827),"")</f>
        <v>45320</v>
      </c>
      <c r="AK827" s="143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-2.3906155455222233E-6</v>
      </c>
    </row>
    <row r="828" spans="35:38">
      <c r="AI828" s="64" t="s">
        <v>99</v>
      </c>
      <c r="AJ828" s="143">
        <f>IFERROR(_xll.qlInterestRateIndexFixingDate(ContBasisIndex1MCorrected,AK828),"")</f>
        <v>45327</v>
      </c>
      <c r="AK828" s="143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-2.5290003002123584E-6</v>
      </c>
    </row>
    <row r="829" spans="35:38">
      <c r="AI829" s="64" t="s">
        <v>99</v>
      </c>
      <c r="AJ829" s="143">
        <f>IFERROR(_xll.qlInterestRateIndexFixingDate(ContBasisIndex1MCorrected,AK829),"")</f>
        <v>45334</v>
      </c>
      <c r="AK829" s="143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-2.6656752887804086E-6</v>
      </c>
    </row>
    <row r="830" spans="35:38">
      <c r="AI830" s="64" t="s">
        <v>99</v>
      </c>
      <c r="AJ830" s="143">
        <f>IFERROR(_xll.qlInterestRateIndexFixingDate(ContBasisIndex1MCorrected,AK830),"")</f>
        <v>45341</v>
      </c>
      <c r="AK830" s="143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-2.8006422698196448E-6</v>
      </c>
    </row>
    <row r="831" spans="35:38">
      <c r="AI831" s="64" t="s">
        <v>99</v>
      </c>
      <c r="AJ831" s="143">
        <f>IFERROR(_xll.qlInterestRateIndexFixingDate(ContBasisIndex1MCorrected,AK831),"")</f>
        <v>45348</v>
      </c>
      <c r="AK831" s="143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-2.9339030377575209E-6</v>
      </c>
    </row>
    <row r="832" spans="35:38">
      <c r="AI832" s="64" t="s">
        <v>99</v>
      </c>
      <c r="AJ832" s="143">
        <f>IFERROR(_xll.qlInterestRateIndexFixingDate(ContBasisIndex1MCorrected,AK832),"")</f>
        <v>45355</v>
      </c>
      <c r="AK832" s="143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-3.1027081074091328E-6</v>
      </c>
    </row>
    <row r="833" spans="35:38">
      <c r="AI833" s="64" t="s">
        <v>99</v>
      </c>
      <c r="AJ833" s="143">
        <f>IFERROR(_xll.qlInterestRateIndexFixingDate(ContBasisIndex1MCorrected,AK833),"")</f>
        <v>45362</v>
      </c>
      <c r="AK833" s="143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-3.2320914332799322E-6</v>
      </c>
    </row>
    <row r="834" spans="35:38">
      <c r="AI834" s="64" t="s">
        <v>99</v>
      </c>
      <c r="AJ834" s="143">
        <f>IFERROR(_xll.qlInterestRateIndexFixingDate(ContBasisIndex1MCorrected,AK834),"")</f>
        <v>45369</v>
      </c>
      <c r="AK834" s="143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-3.3597747372080683E-6</v>
      </c>
    </row>
    <row r="835" spans="35:38">
      <c r="AI835" s="64" t="s">
        <v>99</v>
      </c>
      <c r="AJ835" s="143">
        <f>IFERROR(_xll.qlInterestRateIndexFixingDate(ContBasisIndex1MCorrected,AK835),"")</f>
        <v>45376</v>
      </c>
      <c r="AK835" s="143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-3.4857600345553769E-6</v>
      </c>
    </row>
    <row r="836" spans="35:38">
      <c r="AI836" s="64" t="s">
        <v>99</v>
      </c>
      <c r="AJ836" s="143">
        <f>IFERROR(_xll.qlInterestRateIndexFixingDate(ContBasisIndex1MCorrected,AK836),"")</f>
        <v>45379</v>
      </c>
      <c r="AK836" s="143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-3.5835391054561683E-6</v>
      </c>
    </row>
    <row r="837" spans="35:38">
      <c r="AI837" s="64" t="s">
        <v>99</v>
      </c>
      <c r="AJ837" s="143">
        <f>IFERROR(_xll.qlInterestRateIndexFixingDate(ContBasisIndex1MCorrected,AK837),"")</f>
        <v>45390</v>
      </c>
      <c r="AK837" s="143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-3.7064861020397188E-6</v>
      </c>
    </row>
    <row r="838" spans="35:38">
      <c r="AI838" s="64" t="s">
        <v>99</v>
      </c>
      <c r="AJ838" s="143">
        <f>IFERROR(_xll.qlInterestRateIndexFixingDate(ContBasisIndex1MCorrected,AK838),"")</f>
        <v>45397</v>
      </c>
      <c r="AK838" s="143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-3.8277410414622182E-6</v>
      </c>
    </row>
    <row r="839" spans="35:38">
      <c r="AI839" s="64" t="s">
        <v>99</v>
      </c>
      <c r="AJ839" s="143">
        <f>IFERROR(_xll.qlInterestRateIndexFixingDate(ContBasisIndex1MCorrected,AK839),"")</f>
        <v>45404</v>
      </c>
      <c r="AK839" s="143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-3.9473061193007197E-6</v>
      </c>
    </row>
    <row r="840" spans="35:38">
      <c r="AI840" s="64" t="s">
        <v>99</v>
      </c>
      <c r="AJ840" s="143">
        <f>IFERROR(_xll.qlInterestRateIndexFixingDate(ContBasisIndex1MCorrected,AK840),"")</f>
        <v>45411</v>
      </c>
      <c r="AK840" s="143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-4.0986010085841684E-6</v>
      </c>
    </row>
    <row r="841" spans="35:38">
      <c r="AI841" s="64" t="s">
        <v>99</v>
      </c>
      <c r="AJ841" s="143">
        <f>IFERROR(_xll.qlInterestRateIndexFixingDate(ContBasisIndex1MCorrected,AK841),"")</f>
        <v>45419</v>
      </c>
      <c r="AK841" s="143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-4.2143193709764937E-6</v>
      </c>
    </row>
    <row r="842" spans="35:38">
      <c r="AI842" s="64" t="s">
        <v>99</v>
      </c>
      <c r="AJ842" s="143">
        <f>IFERROR(_xll.qlInterestRateIndexFixingDate(ContBasisIndex1MCorrected,AK842),"")</f>
        <v>45426</v>
      </c>
      <c r="AK842" s="143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-4.3283553791129137E-6</v>
      </c>
    </row>
    <row r="843" spans="35:38">
      <c r="AI843" s="64" t="s">
        <v>99</v>
      </c>
      <c r="AJ843" s="143">
        <f>IFERROR(_xll.qlInterestRateIndexFixingDate(ContBasisIndex1MCorrected,AK843),"")</f>
        <v>45433</v>
      </c>
      <c r="AK843" s="143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-4.4407114460631725E-6</v>
      </c>
    </row>
    <row r="844" spans="35:38">
      <c r="AI844" s="64" t="s">
        <v>99</v>
      </c>
      <c r="AJ844" s="143">
        <f>IFERROR(_xll.qlInterestRateIndexFixingDate(ContBasisIndex1MCorrected,AK844),"")</f>
        <v>45440</v>
      </c>
      <c r="AK844" s="143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-4.5276973177580532E-6</v>
      </c>
    </row>
    <row r="845" spans="35:38">
      <c r="AI845" s="64" t="s">
        <v>99</v>
      </c>
      <c r="AJ845" s="143">
        <f>IFERROR(_xll.qlInterestRateIndexFixingDate(ContBasisIndex1MCorrected,AK845),"")</f>
        <v>45447</v>
      </c>
      <c r="AK845" s="143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-4.6603935285882692E-6</v>
      </c>
    </row>
    <row r="846" spans="35:38">
      <c r="AI846" s="64" t="s">
        <v>99</v>
      </c>
      <c r="AJ846" s="143">
        <f>IFERROR(_xll.qlInterestRateIndexFixingDate(ContBasisIndex1MCorrected,AK846),"")</f>
        <v>45454</v>
      </c>
      <c r="AK846" s="143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-4.7677245701427395E-6</v>
      </c>
    </row>
    <row r="847" spans="35:38">
      <c r="AI847" s="64" t="s">
        <v>99</v>
      </c>
      <c r="AJ847" s="143">
        <f>IFERROR(_xll.qlInterestRateIndexFixingDate(ContBasisIndex1MCorrected,AK847),"")</f>
        <v>45461</v>
      </c>
      <c r="AK847" s="143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-4.8733857099803046E-6</v>
      </c>
    </row>
    <row r="848" spans="35:38">
      <c r="AI848" s="64" t="s">
        <v>99</v>
      </c>
      <c r="AJ848" s="143">
        <f>IFERROR(_xll.qlInterestRateIndexFixingDate(ContBasisIndex1MCorrected,AK848),"")</f>
        <v>45468</v>
      </c>
      <c r="AK848" s="143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-4.9773795635088547E-6</v>
      </c>
    </row>
    <row r="849" spans="35:38">
      <c r="AI849" s="64" t="s">
        <v>99</v>
      </c>
      <c r="AJ849" s="143">
        <f>IFERROR(_xll.qlInterestRateIndexFixingDate(ContBasisIndex1MCorrected,AK849),"")</f>
        <v>45475</v>
      </c>
      <c r="AK849" s="143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-5.0797087861043089E-6</v>
      </c>
    </row>
    <row r="850" spans="35:38">
      <c r="AI850" s="64" t="s">
        <v>99</v>
      </c>
      <c r="AJ850" s="143">
        <f>IFERROR(_xll.qlInterestRateIndexFixingDate(ContBasisIndex1MCorrected,AK850),"")</f>
        <v>45482</v>
      </c>
      <c r="AK850" s="143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-5.1803760831026224E-6</v>
      </c>
    </row>
    <row r="851" spans="35:38">
      <c r="AI851" s="64" t="s">
        <v>99</v>
      </c>
      <c r="AJ851" s="143">
        <f>IFERROR(_xll.qlInterestRateIndexFixingDate(ContBasisIndex1MCorrected,AK851),"")</f>
        <v>45489</v>
      </c>
      <c r="AK851" s="143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-5.2793842023057813E-6</v>
      </c>
    </row>
    <row r="852" spans="35:38">
      <c r="AI852" s="64" t="s">
        <v>99</v>
      </c>
      <c r="AJ852" s="143">
        <f>IFERROR(_xll.qlInterestRateIndexFixingDate(ContBasisIndex1MCorrected,AK852),"")</f>
        <v>45496</v>
      </c>
      <c r="AK852" s="143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-5.3767359339818022E-6</v>
      </c>
    </row>
    <row r="853" spans="35:38">
      <c r="AI853" s="64" t="s">
        <v>99</v>
      </c>
      <c r="AJ853" s="143">
        <f>IFERROR(_xll.qlInterestRateIndexFixingDate(ContBasisIndex1MCorrected,AK853),"")</f>
        <v>45503</v>
      </c>
      <c r="AK853" s="143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-5.4724340858847142E-6</v>
      </c>
    </row>
    <row r="854" spans="35:38">
      <c r="AI854" s="64" t="s">
        <v>99</v>
      </c>
      <c r="AJ854" s="143">
        <f>IFERROR(_xll.qlInterestRateIndexFixingDate(ContBasisIndex1MCorrected,AK854),"")</f>
        <v>45510</v>
      </c>
      <c r="AK854" s="143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-5.5664815382105992E-6</v>
      </c>
    </row>
    <row r="855" spans="35:38">
      <c r="AI855" s="64" t="s">
        <v>99</v>
      </c>
      <c r="AJ855" s="143">
        <f>IFERROR(_xll.qlInterestRateIndexFixingDate(ContBasisIndex1MCorrected,AK855),"")</f>
        <v>45517</v>
      </c>
      <c r="AK855" s="143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-5.6588811936375549E-6</v>
      </c>
    </row>
    <row r="856" spans="35:38">
      <c r="AI856" s="64" t="s">
        <v>99</v>
      </c>
      <c r="AJ856" s="143">
        <f>IFERROR(_xll.qlInterestRateIndexFixingDate(ContBasisIndex1MCorrected,AK856),"")</f>
        <v>45524</v>
      </c>
      <c r="AK856" s="143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-5.74963599730971E-6</v>
      </c>
    </row>
    <row r="857" spans="35:38">
      <c r="AI857" s="64" t="s">
        <v>99</v>
      </c>
      <c r="AJ857" s="143">
        <f>IFERROR(_xll.qlInterestRateIndexFixingDate(ContBasisIndex1MCorrected,AK857),"")</f>
        <v>45531</v>
      </c>
      <c r="AK857" s="143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-5.8387489268452164E-6</v>
      </c>
    </row>
    <row r="858" spans="35:38">
      <c r="AI858" s="64" t="s">
        <v>99</v>
      </c>
      <c r="AJ858" s="143">
        <f>IFERROR(_xll.qlInterestRateIndexFixingDate(ContBasisIndex1MCorrected,AK858),"")</f>
        <v>45538</v>
      </c>
      <c r="AK858" s="143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-5.9262230073242605E-6</v>
      </c>
    </row>
    <row r="859" spans="35:38">
      <c r="AI859" s="64" t="s">
        <v>99</v>
      </c>
      <c r="AJ859" s="143">
        <f>IFERROR(_xll.qlInterestRateIndexFixingDate(ContBasisIndex1MCorrected,AK859),"")</f>
        <v>45545</v>
      </c>
      <c r="AK859" s="143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-6.0120612838110432E-6</v>
      </c>
    </row>
    <row r="860" spans="35:38">
      <c r="AI860" s="64" t="s">
        <v>99</v>
      </c>
      <c r="AJ860" s="143">
        <f>IFERROR(_xll.qlInterestRateIndexFixingDate(ContBasisIndex1MCorrected,AK860),"")</f>
        <v>45552</v>
      </c>
      <c r="AK860" s="143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-6.0962668588238067E-6</v>
      </c>
    </row>
    <row r="861" spans="35:38">
      <c r="AI861" s="64" t="s">
        <v>99</v>
      </c>
      <c r="AJ861" s="143">
        <f>IFERROR(_xll.qlInterestRateIndexFixingDate(ContBasisIndex1MCorrected,AK861),"")</f>
        <v>45559</v>
      </c>
      <c r="AK861" s="143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-6.1788428673548168E-6</v>
      </c>
    </row>
    <row r="862" spans="35:38">
      <c r="AI862" s="64" t="s">
        <v>99</v>
      </c>
      <c r="AJ862" s="143">
        <f>IFERROR(_xll.qlInterestRateIndexFixingDate(ContBasisIndex1MCorrected,AK862),"")</f>
        <v>45566</v>
      </c>
      <c r="AK862" s="143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-6.2597924618823519E-6</v>
      </c>
    </row>
    <row r="863" spans="35:38">
      <c r="AI863" s="64" t="s">
        <v>99</v>
      </c>
      <c r="AJ863" s="143">
        <f>IFERROR(_xll.qlInterestRateIndexFixingDate(ContBasisIndex1MCorrected,AK863),"")</f>
        <v>45573</v>
      </c>
      <c r="AK863" s="143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-6.3391188498407303E-6</v>
      </c>
    </row>
    <row r="864" spans="35:38">
      <c r="AI864" s="64" t="s">
        <v>99</v>
      </c>
      <c r="AJ864" s="143">
        <f>IFERROR(_xll.qlInterestRateIndexFixingDate(ContBasisIndex1MCorrected,AK864),"")</f>
        <v>45580</v>
      </c>
      <c r="AK864" s="143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-6.4168252711382934E-6</v>
      </c>
    </row>
    <row r="865" spans="35:38">
      <c r="AI865" s="64" t="s">
        <v>99</v>
      </c>
      <c r="AJ865" s="143">
        <f>IFERROR(_xll.qlInterestRateIndexFixingDate(ContBasisIndex1MCorrected,AK865),"")</f>
        <v>45587</v>
      </c>
      <c r="AK865" s="143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-6.4929149856673973E-6</v>
      </c>
    </row>
    <row r="866" spans="35:38">
      <c r="AI866" s="64" t="s">
        <v>99</v>
      </c>
      <c r="AJ866" s="143">
        <f>IFERROR(_xll.qlInterestRateIndexFixingDate(ContBasisIndex1MCorrected,AK866),"")</f>
        <v>45594</v>
      </c>
      <c r="AK866" s="143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-6.5512417366814929E-6</v>
      </c>
    </row>
    <row r="867" spans="35:38">
      <c r="AI867" s="64" t="s">
        <v>99</v>
      </c>
      <c r="AJ867" s="143">
        <f>IFERROR(_xll.qlInterestRateIndexFixingDate(ContBasisIndex1MCorrected,AK867),"")</f>
        <v>45601</v>
      </c>
      <c r="AK867" s="143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-6.6402575638058181E-6</v>
      </c>
    </row>
    <row r="868" spans="35:38">
      <c r="AI868" s="64" t="s">
        <v>99</v>
      </c>
      <c r="AJ868" s="143">
        <f>IFERROR(_xll.qlInterestRateIndexFixingDate(ContBasisIndex1MCorrected,AK868),"")</f>
        <v>45608</v>
      </c>
      <c r="AK868" s="143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-6.7115171345499824E-6</v>
      </c>
    </row>
    <row r="869" spans="35:38">
      <c r="AI869" s="64" t="s">
        <v>99</v>
      </c>
      <c r="AJ869" s="143">
        <f>IFERROR(_xll.qlInterestRateIndexFixingDate(ContBasisIndex1MCorrected,AK869),"")</f>
        <v>45615</v>
      </c>
      <c r="AK869" s="143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-6.7811734227873899E-6</v>
      </c>
    </row>
    <row r="870" spans="35:38">
      <c r="AI870" s="64" t="s">
        <v>99</v>
      </c>
      <c r="AJ870" s="143">
        <f>IFERROR(_xll.qlInterestRateIndexFixingDate(ContBasisIndex1MCorrected,AK870),"")</f>
        <v>45622</v>
      </c>
      <c r="AK870" s="143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-6.8492298532785156E-6</v>
      </c>
    </row>
    <row r="871" spans="35:38">
      <c r="AI871" s="64" t="s">
        <v>99</v>
      </c>
      <c r="AJ871" s="143">
        <f>IFERROR(_xll.qlInterestRateIndexFixingDate(ContBasisIndex1MCorrected,AK871),"")</f>
        <v>45629</v>
      </c>
      <c r="AK871" s="143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-6.9156899057398746E-6</v>
      </c>
    </row>
    <row r="872" spans="35:38">
      <c r="AI872" s="64" t="s">
        <v>99</v>
      </c>
      <c r="AJ872" s="143">
        <f>IFERROR(_xll.qlInterestRateIndexFixingDate(ContBasisIndex1MCorrected,AK872),"")</f>
        <v>45636</v>
      </c>
      <c r="AK872" s="143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-6.9805570723779908E-6</v>
      </c>
    </row>
    <row r="873" spans="35:38">
      <c r="AI873" s="64" t="s">
        <v>99</v>
      </c>
      <c r="AJ873" s="143">
        <f>IFERROR(_xll.qlInterestRateIndexFixingDate(ContBasisIndex1MCorrected,AK873),"")</f>
        <v>45643</v>
      </c>
      <c r="AK873" s="143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-7.0438348728774081E-6</v>
      </c>
    </row>
    <row r="874" spans="35:38">
      <c r="AI874" s="64" t="s">
        <v>99</v>
      </c>
      <c r="AJ874" s="143">
        <f>IFERROR(_xll.qlInterestRateIndexFixingDate(ContBasisIndex1MCorrected,AK874),"")</f>
        <v>45649</v>
      </c>
      <c r="AK874" s="143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-7.1097455999966086E-6</v>
      </c>
    </row>
    <row r="875" spans="35:38">
      <c r="AI875" s="64" t="s">
        <v>99</v>
      </c>
      <c r="AJ875" s="143">
        <f>IFERROR(_xll.qlInterestRateIndexFixingDate(ContBasisIndex1MCorrected,AK875),"")</f>
        <v>45657</v>
      </c>
      <c r="AK875" s="143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-7.1697401486797707E-6</v>
      </c>
    </row>
    <row r="876" spans="35:38">
      <c r="AI876" s="64" t="s">
        <v>99</v>
      </c>
      <c r="AJ876" s="143">
        <f>IFERROR(_xll.qlInterestRateIndexFixingDate(ContBasisIndex1MCorrected,AK876),"")</f>
        <v>45665</v>
      </c>
      <c r="AK876" s="143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-7.2281564088942651E-6</v>
      </c>
    </row>
    <row r="877" spans="35:38">
      <c r="AI877" s="64" t="s">
        <v>99</v>
      </c>
      <c r="AJ877" s="143">
        <f>IFERROR(_xll.qlInterestRateIndexFixingDate(ContBasisIndex1MCorrected,AK877),"")</f>
        <v>45672</v>
      </c>
      <c r="AK877" s="143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-7.2849980344950882E-6</v>
      </c>
    </row>
    <row r="878" spans="35:38">
      <c r="AI878" s="64" t="s">
        <v>99</v>
      </c>
      <c r="AJ878" s="143">
        <f>IFERROR(_xll.qlInterestRateIndexFixingDate(ContBasisIndex1MCorrected,AK878),"")</f>
        <v>45679</v>
      </c>
      <c r="AK878" s="143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-7.3402687051169618E-6</v>
      </c>
    </row>
    <row r="879" spans="35:38">
      <c r="AI879" s="64" t="s">
        <v>99</v>
      </c>
      <c r="AJ879" s="143">
        <f>IFERROR(_xll.qlInterestRateIndexFixingDate(ContBasisIndex1MCorrected,AK879),"")</f>
        <v>45686</v>
      </c>
      <c r="AK879" s="143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-7.3821654189565322E-6</v>
      </c>
    </row>
    <row r="880" spans="35:38">
      <c r="AI880" s="64" t="s">
        <v>99</v>
      </c>
      <c r="AJ880" s="143">
        <f>IFERROR(_xll.qlInterestRateIndexFixingDate(ContBasisIndex1MCorrected,AK880),"")</f>
        <v>45693</v>
      </c>
      <c r="AK880" s="143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-7.4346336344423974E-6</v>
      </c>
    </row>
    <row r="881" spans="35:38">
      <c r="AI881" s="64" t="s">
        <v>99</v>
      </c>
      <c r="AJ881" s="143">
        <f>IFERROR(_xll.qlInterestRateIndexFixingDate(ContBasisIndex1MCorrected,AK881),"")</f>
        <v>45700</v>
      </c>
      <c r="AK881" s="143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-7.4855415180662827E-6</v>
      </c>
    </row>
    <row r="882" spans="35:38">
      <c r="AI882" s="64" t="s">
        <v>99</v>
      </c>
      <c r="AJ882" s="143">
        <f>IFERROR(_xll.qlInterestRateIndexFixingDate(ContBasisIndex1MCorrected,AK882),"")</f>
        <v>45707</v>
      </c>
      <c r="AK882" s="143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-7.5348929096108463E-6</v>
      </c>
    </row>
    <row r="883" spans="35:38">
      <c r="AI883" s="64" t="s">
        <v>99</v>
      </c>
      <c r="AJ883" s="143">
        <f>IFERROR(_xll.qlInterestRateIndexFixingDate(ContBasisIndex1MCorrected,AK883),"")</f>
        <v>45714</v>
      </c>
      <c r="AK883" s="143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-7.5931895300446195E-6</v>
      </c>
    </row>
    <row r="884" spans="35:38">
      <c r="AI884" s="64" t="s">
        <v>99</v>
      </c>
      <c r="AJ884" s="143">
        <f>IFERROR(_xll.qlInterestRateIndexFixingDate(ContBasisIndex1MCorrected,AK884),"")</f>
        <v>45721</v>
      </c>
      <c r="AK884" s="143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-7.6391141464130646E-6</v>
      </c>
    </row>
    <row r="885" spans="35:38">
      <c r="AI885" s="64" t="s">
        <v>99</v>
      </c>
      <c r="AJ885" s="143">
        <f>IFERROR(_xll.qlInterestRateIndexFixingDate(ContBasisIndex1MCorrected,AK885),"")</f>
        <v>45728</v>
      </c>
      <c r="AK885" s="143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-7.6834946276388427E-6</v>
      </c>
    </row>
    <row r="886" spans="35:38">
      <c r="AI886" s="64" t="s">
        <v>99</v>
      </c>
      <c r="AJ886" s="143">
        <f>IFERROR(_xll.qlInterestRateIndexFixingDate(ContBasisIndex1MCorrected,AK886),"")</f>
        <v>45735</v>
      </c>
      <c r="AK886" s="143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-7.7294890613033296E-6</v>
      </c>
    </row>
    <row r="887" spans="35:38">
      <c r="AI887" s="64" t="s">
        <v>99</v>
      </c>
      <c r="AJ887" s="143">
        <f>IFERROR(_xll.qlInterestRateIndexFixingDate(ContBasisIndex1MCorrected,AK887),"")</f>
        <v>45742</v>
      </c>
      <c r="AK887" s="143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-7.7676387954007942E-6</v>
      </c>
    </row>
    <row r="888" spans="35:38">
      <c r="AI888" s="64" t="s">
        <v>99</v>
      </c>
      <c r="AJ888" s="143">
        <f>IFERROR(_xll.qlInterestRateIndexFixingDate(ContBasisIndex1MCorrected,AK888),"")</f>
        <v>45749</v>
      </c>
      <c r="AK888" s="143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-7.8074103517719595E-6</v>
      </c>
    </row>
    <row r="889" spans="35:38">
      <c r="AI889" s="64" t="s">
        <v>99</v>
      </c>
      <c r="AJ889" s="143">
        <f>IFERROR(_xll.qlInterestRateIndexFixingDate(ContBasisIndex1MCorrected,AK889),"")</f>
        <v>45756</v>
      </c>
      <c r="AK889" s="143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-7.8456535075113742E-6</v>
      </c>
    </row>
    <row r="890" spans="35:38">
      <c r="AI890" s="64" t="s">
        <v>99</v>
      </c>
      <c r="AJ890" s="143">
        <f>IFERROR(_xll.qlInterestRateIndexFixingDate(ContBasisIndex1MCorrected,AK890),"")</f>
        <v>45763</v>
      </c>
      <c r="AK890" s="143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-7.8999976347304823E-6</v>
      </c>
    </row>
    <row r="891" spans="35:38">
      <c r="AI891" s="64" t="s">
        <v>99</v>
      </c>
      <c r="AJ891" s="143">
        <f>IFERROR(_xll.qlInterestRateIndexFixingDate(ContBasisIndex1MCorrected,AK891),"")</f>
        <v>45772</v>
      </c>
      <c r="AK891" s="143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-7.934435604539658E-6</v>
      </c>
    </row>
    <row r="892" spans="35:38">
      <c r="AI892" s="64" t="s">
        <v>99</v>
      </c>
      <c r="AJ892" s="143">
        <f>IFERROR(_xll.qlInterestRateIndexFixingDate(ContBasisIndex1MCorrected,AK892),"")</f>
        <v>45779</v>
      </c>
      <c r="AK892" s="143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-7.9698202179716987E-6</v>
      </c>
    </row>
    <row r="893" spans="35:38">
      <c r="AI893" s="64" t="s">
        <v>99</v>
      </c>
      <c r="AJ893" s="143">
        <f>IFERROR(_xll.qlInterestRateIndexFixingDate(ContBasisIndex1MCorrected,AK893),"")</f>
        <v>45786</v>
      </c>
      <c r="AK893" s="143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-8.0011275978876528E-6</v>
      </c>
    </row>
    <row r="894" spans="35:38">
      <c r="AI894" s="64" t="s">
        <v>99</v>
      </c>
      <c r="AJ894" s="143">
        <f>IFERROR(_xll.qlInterestRateIndexFixingDate(ContBasisIndex1MCorrected,AK894),"")</f>
        <v>45793</v>
      </c>
      <c r="AK894" s="143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-8.0309291088237478E-6</v>
      </c>
    </row>
    <row r="895" spans="35:38">
      <c r="AI895" s="64" t="s">
        <v>99</v>
      </c>
      <c r="AJ895" s="143">
        <f>IFERROR(_xll.qlInterestRateIndexFixingDate(ContBasisIndex1MCorrected,AK895),"")</f>
        <v>45800</v>
      </c>
      <c r="AK895" s="143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-8.0592288765127251E-6</v>
      </c>
    </row>
    <row r="896" spans="35:38">
      <c r="AI896" s="64" t="s">
        <v>99</v>
      </c>
      <c r="AJ896" s="143">
        <f>IFERROR(_xll.qlInterestRateIndexFixingDate(ContBasisIndex1MCorrected,AK896),"")</f>
        <v>45807</v>
      </c>
      <c r="AK896" s="143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-8.0839929497145135E-6</v>
      </c>
    </row>
    <row r="897" spans="35:38">
      <c r="AI897" s="64" t="s">
        <v>99</v>
      </c>
      <c r="AJ897" s="143">
        <f>IFERROR(_xll.qlInterestRateIndexFixingDate(ContBasisIndex1MCorrected,AK897),"")</f>
        <v>45814</v>
      </c>
      <c r="AK897" s="143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-8.1094067168052675E-6</v>
      </c>
    </row>
    <row r="898" spans="35:38">
      <c r="AI898" s="64" t="s">
        <v>99</v>
      </c>
      <c r="AJ898" s="143">
        <f>IFERROR(_xll.qlInterestRateIndexFixingDate(ContBasisIndex1MCorrected,AK898),"")</f>
        <v>45821</v>
      </c>
      <c r="AK898" s="143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-8.1333309553954791E-6</v>
      </c>
    </row>
    <row r="899" spans="35:38">
      <c r="AI899" s="64" t="s">
        <v>99</v>
      </c>
      <c r="AJ899" s="143">
        <f>IFERROR(_xll.qlInterestRateIndexFixingDate(ContBasisIndex1MCorrected,AK899),"")</f>
        <v>45828</v>
      </c>
      <c r="AK899" s="143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-8.155769856799111E-6</v>
      </c>
    </row>
    <row r="900" spans="35:38">
      <c r="AI900" s="64" t="s">
        <v>99</v>
      </c>
      <c r="AJ900" s="143">
        <f>IFERROR(_xll.qlInterestRateIndexFixingDate(ContBasisIndex1MCorrected,AK900),"")</f>
        <v>45835</v>
      </c>
      <c r="AK900" s="143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-8.1783470112246209E-6</v>
      </c>
    </row>
    <row r="901" spans="35:38">
      <c r="AI901" s="64" t="s">
        <v>99</v>
      </c>
      <c r="AJ901" s="143">
        <f>IFERROR(_xll.qlInterestRateIndexFixingDate(ContBasisIndex1MCorrected,AK901),"")</f>
        <v>45842</v>
      </c>
      <c r="AK901" s="143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-8.1977238881019571E-6</v>
      </c>
    </row>
    <row r="902" spans="35:38">
      <c r="AI902" s="64" t="s">
        <v>99</v>
      </c>
      <c r="AJ902" s="143">
        <f>IFERROR(_xll.qlInterestRateIndexFixingDate(ContBasisIndex1MCorrected,AK902),"")</f>
        <v>45849</v>
      </c>
      <c r="AK902" s="143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-8.2156284072609082E-6</v>
      </c>
    </row>
    <row r="903" spans="35:38">
      <c r="AI903" s="64" t="s">
        <v>99</v>
      </c>
      <c r="AJ903" s="143">
        <f>IFERROR(_xll.qlInterestRateIndexFixingDate(ContBasisIndex1MCorrected,AK903),"")</f>
        <v>45856</v>
      </c>
      <c r="AK903" s="143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-8.2320648465659951E-6</v>
      </c>
    </row>
    <row r="904" spans="35:38">
      <c r="AI904" s="64" t="s">
        <v>99</v>
      </c>
      <c r="AJ904" s="143">
        <f>IFERROR(_xll.qlInterestRateIndexFixingDate(ContBasisIndex1MCorrected,AK904),"")</f>
        <v>45863</v>
      </c>
      <c r="AK904" s="143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-8.2470374864682117E-6</v>
      </c>
    </row>
    <row r="905" spans="35:38">
      <c r="AI905" s="64" t="s">
        <v>99</v>
      </c>
      <c r="AJ905" s="143">
        <f>IFERROR(_xll.qlInterestRateIndexFixingDate(ContBasisIndex1MCorrected,AK905),"")</f>
        <v>45870</v>
      </c>
      <c r="AK905" s="143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-8.2605506460924766E-6</v>
      </c>
    </row>
    <row r="906" spans="35:38">
      <c r="AI906" s="64" t="s">
        <v>99</v>
      </c>
      <c r="AJ906" s="143">
        <f>IFERROR(_xll.qlInterestRateIndexFixingDate(ContBasisIndex1MCorrected,AK906),"")</f>
        <v>45877</v>
      </c>
      <c r="AK906" s="143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-8.2726086548766398E-6</v>
      </c>
    </row>
    <row r="907" spans="35:38">
      <c r="AI907" s="64" t="s">
        <v>99</v>
      </c>
      <c r="AJ907" s="143">
        <f>IFERROR(_xll.qlInterestRateIndexFixingDate(ContBasisIndex1MCorrected,AK907),"")</f>
        <v>45884</v>
      </c>
      <c r="AK907" s="143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-8.2832158603135531E-6</v>
      </c>
    </row>
    <row r="908" spans="35:38">
      <c r="AI908" s="64" t="s">
        <v>99</v>
      </c>
      <c r="AJ908" s="143">
        <f>IFERROR(_xll.qlInterestRateIndexFixingDate(ContBasisIndex1MCorrected,AK908),"")</f>
        <v>45891</v>
      </c>
      <c r="AK908" s="143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-8.2923766227850637E-6</v>
      </c>
    </row>
    <row r="909" spans="35:38">
      <c r="AI909" s="64" t="s">
        <v>99</v>
      </c>
      <c r="AJ909" s="143">
        <f>IFERROR(_xll.qlInterestRateIndexFixingDate(ContBasisIndex1MCorrected,AK909),"")</f>
        <v>45898</v>
      </c>
      <c r="AK909" s="143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-8.2994024532823119E-6</v>
      </c>
    </row>
    <row r="910" spans="35:38">
      <c r="AI910" s="64" t="s">
        <v>99</v>
      </c>
      <c r="AJ910" s="143">
        <f>IFERROR(_xll.qlInterestRateIndexFixingDate(ContBasisIndex1MCorrected,AK910),"")</f>
        <v>45905</v>
      </c>
      <c r="AK910" s="143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-8.3057850730483551E-6</v>
      </c>
    </row>
    <row r="911" spans="35:38">
      <c r="AI911" s="64" t="s">
        <v>99</v>
      </c>
      <c r="AJ911" s="143">
        <f>IFERROR(_xll.qlInterestRateIndexFixingDate(ContBasisIndex1MCorrected,AK911),"")</f>
        <v>45912</v>
      </c>
      <c r="AK911" s="143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-8.3107341755095376E-6</v>
      </c>
    </row>
    <row r="912" spans="35:38">
      <c r="AI912" s="64" t="s">
        <v>99</v>
      </c>
      <c r="AJ912" s="143">
        <f>IFERROR(_xll.qlInterestRateIndexFixingDate(ContBasisIndex1MCorrected,AK912),"")</f>
        <v>45919</v>
      </c>
      <c r="AK912" s="143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-8.3142541704717132E-6</v>
      </c>
    </row>
    <row r="913" spans="35:38">
      <c r="AI913" s="64" t="s">
        <v>99</v>
      </c>
      <c r="AJ913" s="143">
        <f>IFERROR(_xll.qlInterestRateIndexFixingDate(ContBasisIndex1MCorrected,AK913),"")</f>
        <v>45926</v>
      </c>
      <c r="AK913" s="143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-8.3166376778857215E-6</v>
      </c>
    </row>
    <row r="914" spans="35:38">
      <c r="AI914" s="64" t="s">
        <v>99</v>
      </c>
      <c r="AJ914" s="143">
        <f>IFERROR(_xll.qlInterestRateIndexFixingDate(ContBasisIndex1MCorrected,AK914),"")</f>
        <v>45933</v>
      </c>
      <c r="AK914" s="143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-8.317212338203317E-6</v>
      </c>
    </row>
    <row r="915" spans="35:38">
      <c r="AI915" s="64" t="s">
        <v>99</v>
      </c>
      <c r="AJ915" s="143">
        <f>IFERROR(_xll.qlInterestRateIndexFixingDate(ContBasisIndex1MCorrected,AK915),"")</f>
        <v>45940</v>
      </c>
      <c r="AK915" s="143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-8.316371537225864E-6</v>
      </c>
    </row>
    <row r="916" spans="35:38">
      <c r="AI916" s="64" t="s">
        <v>99</v>
      </c>
      <c r="AJ916" s="143">
        <f>IFERROR(_xll.qlInterestRateIndexFixingDate(ContBasisIndex1MCorrected,AK916),"")</f>
        <v>45947</v>
      </c>
      <c r="AK916" s="143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-8.3141197823148605E-6</v>
      </c>
    </row>
    <row r="917" spans="35:38">
      <c r="AI917" s="64" t="s">
        <v>99</v>
      </c>
      <c r="AJ917" s="143">
        <f>IFERROR(_xll.qlInterestRateIndexFixingDate(ContBasisIndex1MCorrected,AK917),"")</f>
        <v>45954</v>
      </c>
      <c r="AK917" s="143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-8.3104615653598057E-6</v>
      </c>
    </row>
    <row r="918" spans="35:38">
      <c r="AI918" s="64" t="s">
        <v>99</v>
      </c>
      <c r="AJ918" s="143">
        <f>IFERROR(_xll.qlInterestRateIndexFixingDate(ContBasisIndex1MCorrected,AK918),"")</f>
        <v>45961</v>
      </c>
      <c r="AK918" s="143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-8.3056128215019953E-6</v>
      </c>
    </row>
    <row r="919" spans="35:38">
      <c r="AI919" s="64" t="s">
        <v>99</v>
      </c>
      <c r="AJ919" s="143">
        <f>IFERROR(_xll.qlInterestRateIndexFixingDate(ContBasisIndex1MCorrected,AK919),"")</f>
        <v>45968</v>
      </c>
      <c r="AK919" s="143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-8.2992543317672585E-6</v>
      </c>
    </row>
    <row r="920" spans="35:38">
      <c r="AI920" s="64" t="s">
        <v>99</v>
      </c>
      <c r="AJ920" s="143">
        <f>IFERROR(_xll.qlInterestRateIndexFixingDate(ContBasisIndex1MCorrected,AK920),"")</f>
        <v>45975</v>
      </c>
      <c r="AK920" s="143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-8.2915026737850894E-6</v>
      </c>
    </row>
    <row r="921" spans="35:38">
      <c r="AI921" s="64" t="s">
        <v>99</v>
      </c>
      <c r="AJ921" s="143">
        <f>IFERROR(_xll.qlInterestRateIndexFixingDate(ContBasisIndex1MCorrected,AK921),"")</f>
        <v>45982</v>
      </c>
      <c r="AK921" s="143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-8.2802752278312436E-6</v>
      </c>
    </row>
    <row r="922" spans="35:38">
      <c r="AI922" s="64" t="s">
        <v>99</v>
      </c>
      <c r="AJ922" s="143">
        <f>IFERROR(_xll.qlInterestRateIndexFixingDate(ContBasisIndex1MCorrected,AK922),"")</f>
        <v>45989</v>
      </c>
      <c r="AK922" s="143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-8.2712321121253263E-6</v>
      </c>
    </row>
    <row r="923" spans="35:38">
      <c r="AI923" s="64" t="s">
        <v>99</v>
      </c>
      <c r="AJ923" s="143">
        <f>IFERROR(_xll.qlInterestRateIndexFixingDate(ContBasisIndex1MCorrected,AK923),"")</f>
        <v>45996</v>
      </c>
      <c r="AK923" s="143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-8.2592304298974295E-6</v>
      </c>
    </row>
    <row r="924" spans="35:38">
      <c r="AI924" s="64" t="s">
        <v>99</v>
      </c>
      <c r="AJ924" s="143">
        <f>IFERROR(_xll.qlInterestRateIndexFixingDate(ContBasisIndex1MCorrected,AK924),"")</f>
        <v>46003</v>
      </c>
      <c r="AK924" s="143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-8.2458541697978671E-6</v>
      </c>
    </row>
    <row r="925" spans="35:38">
      <c r="AI925" s="64" t="s">
        <v>99</v>
      </c>
      <c r="AJ925" s="143">
        <f>IFERROR(_xll.qlInterestRateIndexFixingDate(ContBasisIndex1MCorrected,AK925),"")</f>
        <v>46010</v>
      </c>
      <c r="AK925" s="143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-8.2311079449108593E-6</v>
      </c>
    </row>
    <row r="926" spans="35:38">
      <c r="AI926" s="64" t="s">
        <v>99</v>
      </c>
      <c r="AJ926" s="143">
        <f>IFERROR(_xll.qlInterestRateIndexFixingDate(ContBasisIndex1MCorrected,AK926),"")</f>
        <v>46015</v>
      </c>
      <c r="AK926" s="143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-8.2149963709018947E-6</v>
      </c>
    </row>
    <row r="927" spans="35:38">
      <c r="AI927" s="64" t="s">
        <v>99</v>
      </c>
      <c r="AJ927" s="143">
        <f>IFERROR(_xll.qlInterestRateIndexFixingDate(ContBasisIndex1MCorrected,AK927),"")</f>
        <v>46024</v>
      </c>
      <c r="AK927" s="143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-8.1975240608499894E-6</v>
      </c>
    </row>
    <row r="928" spans="35:38">
      <c r="AI928" s="64" t="s">
        <v>99</v>
      </c>
      <c r="AJ928" s="143">
        <f>IFERROR(_xll.qlInterestRateIndexFixingDate(ContBasisIndex1MCorrected,AK928),"")</f>
        <v>46031</v>
      </c>
      <c r="AK928" s="143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-8.178695674258829E-6</v>
      </c>
    </row>
    <row r="929" spans="35:38">
      <c r="AI929" s="64" t="s">
        <v>99</v>
      </c>
      <c r="AJ929" s="143">
        <f>IFERROR(_xll.qlInterestRateIndexFixingDate(ContBasisIndex1MCorrected,AK929),"")</f>
        <v>46038</v>
      </c>
      <c r="AK929" s="143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-8.158515839681163E-6</v>
      </c>
    </row>
    <row r="930" spans="35:38">
      <c r="AI930" s="64" t="s">
        <v>99</v>
      </c>
      <c r="AJ930" s="143">
        <f>IFERROR(_xll.qlInterestRateIndexFixingDate(ContBasisIndex1MCorrected,AK930),"")</f>
        <v>46045</v>
      </c>
      <c r="AK930" s="143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-8.1369892346670053E-6</v>
      </c>
    </row>
    <row r="931" spans="35:38">
      <c r="AI931" s="64" t="s">
        <v>99</v>
      </c>
      <c r="AJ931" s="143">
        <f>IFERROR(_xll.qlInterestRateIndexFixingDate(ContBasisIndex1MCorrected,AK931),"")</f>
        <v>46052</v>
      </c>
      <c r="AK931" s="143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-8.1185245069479578E-6</v>
      </c>
    </row>
    <row r="932" spans="35:38">
      <c r="AI932" s="64" t="s">
        <v>99</v>
      </c>
      <c r="AJ932" s="143">
        <f>IFERROR(_xll.qlInterestRateIndexFixingDate(ContBasisIndex1MCorrected,AK932),"")</f>
        <v>46059</v>
      </c>
      <c r="AK932" s="143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-8.0946043839232734E-6</v>
      </c>
    </row>
    <row r="933" spans="35:38">
      <c r="AI933" s="64" t="s">
        <v>99</v>
      </c>
      <c r="AJ933" s="143">
        <f>IFERROR(_xll.qlInterestRateIndexFixingDate(ContBasisIndex1MCorrected,AK933),"")</f>
        <v>46066</v>
      </c>
      <c r="AK933" s="143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-8.0693504849495279E-6</v>
      </c>
    </row>
    <row r="934" spans="35:38">
      <c r="AI934" s="64" t="s">
        <v>99</v>
      </c>
      <c r="AJ934" s="143">
        <f>IFERROR(_xll.qlInterestRateIndexFixingDate(ContBasisIndex1MCorrected,AK934),"")</f>
        <v>46073</v>
      </c>
      <c r="AK934" s="143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-8.0427674291928819E-6</v>
      </c>
    </row>
    <row r="935" spans="35:38">
      <c r="AI935" s="64" t="s">
        <v>99</v>
      </c>
      <c r="AJ935" s="143">
        <f>IFERROR(_xll.qlInterestRateIndexFixingDate(ContBasisIndex1MCorrected,AK935),"")</f>
        <v>46080</v>
      </c>
      <c r="AK935" s="143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-8.0017988852067873E-6</v>
      </c>
    </row>
    <row r="936" spans="35:38">
      <c r="AI936" s="64" t="s">
        <v>99</v>
      </c>
      <c r="AJ936" s="143">
        <f>IFERROR(_xll.qlInterestRateIndexFixingDate(ContBasisIndex1MCorrected,AK936),"")</f>
        <v>46087</v>
      </c>
      <c r="AK936" s="143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-7.9798059747105549E-6</v>
      </c>
    </row>
    <row r="937" spans="35:38">
      <c r="AI937" s="64" t="s">
        <v>99</v>
      </c>
      <c r="AJ937" s="143">
        <f>IFERROR(_xll.qlInterestRateIndexFixingDate(ContBasisIndex1MCorrected,AK937),"")</f>
        <v>46094</v>
      </c>
      <c r="AK937" s="143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-7.9489814395275471E-6</v>
      </c>
    </row>
    <row r="938" spans="35:38">
      <c r="AI938" s="64" t="s">
        <v>99</v>
      </c>
      <c r="AJ938" s="143">
        <f>IFERROR(_xll.qlInterestRateIndexFixingDate(ContBasisIndex1MCorrected,AK938),"")</f>
        <v>46101</v>
      </c>
      <c r="AK938" s="143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-7.9168473686389712E-6</v>
      </c>
    </row>
    <row r="939" spans="35:38">
      <c r="AI939" s="64" t="s">
        <v>99</v>
      </c>
      <c r="AJ939" s="143">
        <f>IFERROR(_xll.qlInterestRateIndexFixingDate(ContBasisIndex1MCorrected,AK939),"")</f>
        <v>46108</v>
      </c>
      <c r="AK939" s="143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-7.8856406444671734E-6</v>
      </c>
    </row>
    <row r="940" spans="35:38">
      <c r="AI940" s="64" t="s">
        <v>99</v>
      </c>
      <c r="AJ940" s="143">
        <f>IFERROR(_xll.qlInterestRateIndexFixingDate(ContBasisIndex1MCorrected,AK940),"")</f>
        <v>46113</v>
      </c>
      <c r="AK940" s="143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-7.8509948568949994E-6</v>
      </c>
    </row>
    <row r="941" spans="35:38">
      <c r="AI941" s="64" t="s">
        <v>99</v>
      </c>
      <c r="AJ941" s="143">
        <f>IFERROR(_xll.qlInterestRateIndexFixingDate(ContBasisIndex1MCorrected,AK941),"")</f>
        <v>46122</v>
      </c>
      <c r="AK941" s="143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-7.8150535243182162E-6</v>
      </c>
    </row>
    <row r="942" spans="35:38">
      <c r="AI942" s="64" t="s">
        <v>99</v>
      </c>
      <c r="AJ942" s="143">
        <f>IFERROR(_xll.qlInterestRateIndexFixingDate(ContBasisIndex1MCorrected,AK942),"")</f>
        <v>46129</v>
      </c>
      <c r="AK942" s="143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-7.777821410925867E-6</v>
      </c>
    </row>
    <row r="943" spans="35:38">
      <c r="AI943" s="64" t="s">
        <v>99</v>
      </c>
      <c r="AJ943" s="143">
        <f>IFERROR(_xll.qlInterestRateIndexFixingDate(ContBasisIndex1MCorrected,AK943),"")</f>
        <v>46136</v>
      </c>
      <c r="AK943" s="143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-7.7393032889006008E-6</v>
      </c>
    </row>
    <row r="944" spans="35:38">
      <c r="AI944" s="64" t="s">
        <v>99</v>
      </c>
      <c r="AJ944" s="143">
        <f>IFERROR(_xll.qlInterestRateIndexFixingDate(ContBasisIndex1MCorrected,AK944),"")</f>
        <v>46142</v>
      </c>
      <c r="AK944" s="143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-7.696809076536415E-6</v>
      </c>
    </row>
    <row r="945" spans="35:38">
      <c r="AI945" s="64" t="s">
        <v>99</v>
      </c>
      <c r="AJ945" s="143">
        <f>IFERROR(_xll.qlInterestRateIndexFixingDate(ContBasisIndex1MCorrected,AK945),"")</f>
        <v>46150</v>
      </c>
      <c r="AK945" s="143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-7.6556416354674889E-6</v>
      </c>
    </row>
    <row r="946" spans="35:38">
      <c r="AI946" s="64" t="s">
        <v>99</v>
      </c>
      <c r="AJ946" s="143">
        <f>IFERROR(_xll.qlInterestRateIndexFixingDate(ContBasisIndex1MCorrected,AK946),"")</f>
        <v>46157</v>
      </c>
      <c r="AK946" s="143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-7.6132028629712772E-6</v>
      </c>
    </row>
    <row r="947" spans="35:38">
      <c r="AI947" s="64" t="s">
        <v>99</v>
      </c>
      <c r="AJ947" s="143">
        <f>IFERROR(_xll.qlInterestRateIndexFixingDate(ContBasisIndex1MCorrected,AK947),"")</f>
        <v>46164</v>
      </c>
      <c r="AK947" s="143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-7.5694975706832451E-6</v>
      </c>
    </row>
    <row r="948" spans="35:38">
      <c r="AI948" s="64" t="s">
        <v>99</v>
      </c>
      <c r="AJ948" s="143">
        <f>IFERROR(_xll.qlInterestRateIndexFixingDate(ContBasisIndex1MCorrected,AK948),"")</f>
        <v>46171</v>
      </c>
      <c r="AK948" s="143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-7.5275905082605732E-6</v>
      </c>
    </row>
    <row r="949" spans="35:38">
      <c r="AI949" s="64" t="s">
        <v>99</v>
      </c>
      <c r="AJ949" s="143">
        <f>IFERROR(_xll.qlInterestRateIndexFixingDate(ContBasisIndex1MCorrected,AK949),"")</f>
        <v>46178</v>
      </c>
      <c r="AK949" s="143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-7.4814571684456155E-6</v>
      </c>
    </row>
    <row r="950" spans="35:38">
      <c r="AI950" s="64" t="s">
        <v>99</v>
      </c>
      <c r="AJ950" s="143">
        <f>IFERROR(_xll.qlInterestRateIndexFixingDate(ContBasisIndex1MCorrected,AK950),"")</f>
        <v>46185</v>
      </c>
      <c r="AK950" s="143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-7.4340714837362043E-6</v>
      </c>
    </row>
    <row r="951" spans="35:38">
      <c r="AI951" s="64" t="s">
        <v>99</v>
      </c>
      <c r="AJ951" s="143">
        <f>IFERROR(_xll.qlInterestRateIndexFixingDate(ContBasisIndex1MCorrected,AK951),"")</f>
        <v>46192</v>
      </c>
      <c r="AK951" s="143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-7.3854382875992997E-6</v>
      </c>
    </row>
    <row r="952" spans="35:38">
      <c r="AI952" s="64" t="s">
        <v>99</v>
      </c>
      <c r="AJ952" s="143">
        <f>IFERROR(_xll.qlInterestRateIndexFixingDate(ContBasisIndex1MCorrected,AK952),"")</f>
        <v>46199</v>
      </c>
      <c r="AK952" s="143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-7.3321420419030642E-6</v>
      </c>
    </row>
    <row r="953" spans="35:38">
      <c r="AI953" s="64" t="s">
        <v>99</v>
      </c>
      <c r="AJ953" s="143">
        <f>IFERROR(_xll.qlInterestRateIndexFixingDate(ContBasisIndex1MCorrected,AK953),"")</f>
        <v>46206</v>
      </c>
      <c r="AK953" s="143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-7.2809389536823005E-6</v>
      </c>
    </row>
    <row r="954" spans="35:38">
      <c r="AI954" s="64" t="s">
        <v>99</v>
      </c>
      <c r="AJ954" s="143">
        <f>IFERROR(_xll.qlInterestRateIndexFixingDate(ContBasisIndex1MCorrected,AK954),"")</f>
        <v>46213</v>
      </c>
      <c r="AK954" s="143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-7.2285031766719521E-6</v>
      </c>
    </row>
    <row r="955" spans="35:38">
      <c r="AI955" s="64" t="s">
        <v>99</v>
      </c>
      <c r="AJ955" s="143">
        <f>IFERROR(_xll.qlInterestRateIndexFixingDate(ContBasisIndex1MCorrected,AK955),"")</f>
        <v>46220</v>
      </c>
      <c r="AK955" s="143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-7.1748395637626777E-6</v>
      </c>
    </row>
    <row r="956" spans="35:38">
      <c r="AI956" s="64" t="s">
        <v>99</v>
      </c>
      <c r="AJ956" s="143">
        <f>IFERROR(_xll.qlInterestRateIndexFixingDate(ContBasisIndex1MCorrected,AK956),"")</f>
        <v>46227</v>
      </c>
      <c r="AK956" s="143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-7.1199529755854724E-6</v>
      </c>
    </row>
    <row r="957" spans="35:38">
      <c r="AI957" s="64" t="s">
        <v>99</v>
      </c>
      <c r="AJ957" s="143">
        <f>IFERROR(_xll.qlInterestRateIndexFixingDate(ContBasisIndex1MCorrected,AK957),"")</f>
        <v>46234</v>
      </c>
      <c r="AK957" s="143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-7.0638482701883276E-6</v>
      </c>
    </row>
    <row r="958" spans="35:38">
      <c r="AI958" s="64" t="s">
        <v>99</v>
      </c>
      <c r="AJ958" s="143">
        <f>IFERROR(_xll.qlInterestRateIndexFixingDate(ContBasisIndex1MCorrected,AK958),"")</f>
        <v>46241</v>
      </c>
      <c r="AK958" s="143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-7.0065303185134348E-6</v>
      </c>
    </row>
    <row r="959" spans="35:38">
      <c r="AI959" s="64" t="s">
        <v>99</v>
      </c>
      <c r="AJ959" s="143">
        <f>IFERROR(_xll.qlInterestRateIndexFixingDate(ContBasisIndex1MCorrected,AK959),"")</f>
        <v>46248</v>
      </c>
      <c r="AK959" s="143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-6.9480039940807842E-6</v>
      </c>
    </row>
    <row r="960" spans="35:38">
      <c r="AI960" s="64" t="s">
        <v>99</v>
      </c>
      <c r="AJ960" s="143">
        <f>IFERROR(_xll.qlInterestRateIndexFixingDate(ContBasisIndex1MCorrected,AK960),"")</f>
        <v>46255</v>
      </c>
      <c r="AK960" s="143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-6.8882741729916347E-6</v>
      </c>
    </row>
    <row r="961" spans="35:38">
      <c r="AI961" s="64" t="s">
        <v>99</v>
      </c>
      <c r="AJ961" s="143">
        <f>IFERROR(_xll.qlInterestRateIndexFixingDate(ContBasisIndex1MCorrected,AK961),"")</f>
        <v>46262</v>
      </c>
      <c r="AK961" s="143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-6.8315601149393501E-6</v>
      </c>
    </row>
    <row r="962" spans="35:38">
      <c r="AI962" s="64" t="s">
        <v>99</v>
      </c>
      <c r="AJ962" s="143">
        <f>IFERROR(_xll.qlInterestRateIndexFixingDate(ContBasisIndex1MCorrected,AK962),"")</f>
        <v>46269</v>
      </c>
      <c r="AK962" s="143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-6.7695246954713184E-6</v>
      </c>
    </row>
    <row r="963" spans="35:38">
      <c r="AI963" s="64" t="s">
        <v>99</v>
      </c>
      <c r="AJ963" s="143">
        <f>IFERROR(_xll.qlInterestRateIndexFixingDate(ContBasisIndex1MCorrected,AK963),"")</f>
        <v>46276</v>
      </c>
      <c r="AK963" s="143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-6.7063001338851791E-6</v>
      </c>
    </row>
    <row r="964" spans="35:38">
      <c r="AI964" s="64" t="s">
        <v>99</v>
      </c>
      <c r="AJ964" s="143">
        <f>IFERROR(_xll.qlInterestRateIndexFixingDate(ContBasisIndex1MCorrected,AK964),"")</f>
        <v>46283</v>
      </c>
      <c r="AK964" s="143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-6.6418913169385974E-6</v>
      </c>
    </row>
    <row r="965" spans="35:38">
      <c r="AI965" s="64" t="s">
        <v>99</v>
      </c>
      <c r="AJ965" s="143">
        <f>IFERROR(_xll.qlInterestRateIndexFixingDate(ContBasisIndex1MCorrected,AK965),"")</f>
        <v>46290</v>
      </c>
      <c r="AK965" s="143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-6.5763031367183089E-6</v>
      </c>
    </row>
    <row r="966" spans="35:38">
      <c r="AI966" s="64" t="s">
        <v>99</v>
      </c>
      <c r="AJ966" s="143">
        <f>IFERROR(_xll.qlInterestRateIndexFixingDate(ContBasisIndex1MCorrected,AK966),"")</f>
        <v>46297</v>
      </c>
      <c r="AK966" s="143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-6.5048952753304912E-6</v>
      </c>
    </row>
    <row r="967" spans="35:38">
      <c r="AI967" s="64" t="s">
        <v>99</v>
      </c>
      <c r="AJ967" s="143">
        <f>IFERROR(_xll.qlInterestRateIndexFixingDate(ContBasisIndex1MCorrected,AK967),"")</f>
        <v>46304</v>
      </c>
      <c r="AK967" s="143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-6.4368777740221594E-6</v>
      </c>
    </row>
    <row r="968" spans="35:38">
      <c r="AI968" s="64" t="s">
        <v>99</v>
      </c>
      <c r="AJ968" s="143">
        <f>IFERROR(_xll.qlInterestRateIndexFixingDate(ContBasisIndex1MCorrected,AK968),"")</f>
        <v>46311</v>
      </c>
      <c r="AK968" s="143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-6.3676958983096416E-6</v>
      </c>
    </row>
    <row r="969" spans="35:38">
      <c r="AI969" s="64" t="s">
        <v>99</v>
      </c>
      <c r="AJ969" s="143">
        <f>IFERROR(_xll.qlInterestRateIndexFixingDate(ContBasisIndex1MCorrected,AK969),"")</f>
        <v>46318</v>
      </c>
      <c r="AK969" s="143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-6.2973545552381938E-6</v>
      </c>
    </row>
    <row r="970" spans="35:38">
      <c r="AI970" s="64" t="s">
        <v>99</v>
      </c>
      <c r="AJ970" s="143">
        <f>IFERROR(_xll.qlInterestRateIndexFixingDate(ContBasisIndex1MCorrected,AK970),"")</f>
        <v>46325</v>
      </c>
      <c r="AK970" s="143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-6.2308431800772723E-6</v>
      </c>
    </row>
    <row r="971" spans="35:38">
      <c r="AI971" s="64" t="s">
        <v>99</v>
      </c>
      <c r="AJ971" s="143">
        <f>IFERROR(_xll.qlInterestRateIndexFixingDate(ContBasisIndex1MCorrected,AK971),"")</f>
        <v>46332</v>
      </c>
      <c r="AK971" s="143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-6.1582816872629564E-6</v>
      </c>
    </row>
    <row r="972" spans="35:38">
      <c r="AI972" s="64" t="s">
        <v>99</v>
      </c>
      <c r="AJ972" s="143">
        <f>IFERROR(_xll.qlInterestRateIndexFixingDate(ContBasisIndex1MCorrected,AK972),"")</f>
        <v>46339</v>
      </c>
      <c r="AK972" s="143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-6.0845751344018595E-6</v>
      </c>
    </row>
    <row r="973" spans="35:38">
      <c r="AI973" s="64" t="s">
        <v>99</v>
      </c>
      <c r="AJ973" s="143">
        <f>IFERROR(_xll.qlInterestRateIndexFixingDate(ContBasisIndex1MCorrected,AK973),"")</f>
        <v>46346</v>
      </c>
      <c r="AK973" s="143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-6.009728442890605E-6</v>
      </c>
    </row>
    <row r="974" spans="35:38">
      <c r="AI974" s="64" t="s">
        <v>99</v>
      </c>
      <c r="AJ974" s="143">
        <f>IFERROR(_xll.qlInterestRateIndexFixingDate(ContBasisIndex1MCorrected,AK974),"")</f>
        <v>46353</v>
      </c>
      <c r="AK974" s="143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-5.9124220225578034E-6</v>
      </c>
    </row>
    <row r="975" spans="35:38">
      <c r="AI975" s="64" t="s">
        <v>99</v>
      </c>
      <c r="AJ975" s="143">
        <f>IFERROR(_xll.qlInterestRateIndexFixingDate(ContBasisIndex1MCorrected,AK975),"")</f>
        <v>46360</v>
      </c>
      <c r="AK975" s="143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-5.8512322522671911E-6</v>
      </c>
    </row>
    <row r="976" spans="35:38">
      <c r="AI976" s="64" t="s">
        <v>99</v>
      </c>
      <c r="AJ976" s="143">
        <f>IFERROR(_xll.qlInterestRateIndexFixingDate(ContBasisIndex1MCorrected,AK976),"")</f>
        <v>46367</v>
      </c>
      <c r="AK976" s="143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-5.7729119781295413E-6</v>
      </c>
    </row>
    <row r="977" spans="35:38">
      <c r="AI977" s="64" t="s">
        <v>99</v>
      </c>
      <c r="AJ977" s="143">
        <f>IFERROR(_xll.qlInterestRateIndexFixingDate(ContBasisIndex1MCorrected,AK977),"")</f>
        <v>46374</v>
      </c>
      <c r="AK977" s="143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-5.6934715110222578E-6</v>
      </c>
    </row>
    <row r="978" spans="35:38">
      <c r="AI978" s="64" t="s">
        <v>99</v>
      </c>
      <c r="AJ978" s="143">
        <f>IFERROR(_xll.qlInterestRateIndexFixingDate(ContBasisIndex1MCorrected,AK978),"")</f>
        <v>46380</v>
      </c>
      <c r="AK978" s="143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-5.6129157425133941E-6</v>
      </c>
    </row>
    <row r="979" spans="35:38">
      <c r="AI979" s="64" t="s">
        <v>99</v>
      </c>
      <c r="AJ979" s="143">
        <f>IFERROR(_xll.qlInterestRateIndexFixingDate(ContBasisIndex1MCorrected,AK979),"")</f>
        <v>46387</v>
      </c>
      <c r="AK979" s="143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-5.5312496054366056E-6</v>
      </c>
    </row>
    <row r="980" spans="35:38">
      <c r="AI980" s="64" t="s">
        <v>99</v>
      </c>
      <c r="AJ980" s="143">
        <f>IFERROR(_xll.qlInterestRateIndexFixingDate(ContBasisIndex1MCorrected,AK980),"")</f>
        <v>46395</v>
      </c>
      <c r="AK980" s="143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-5.448478001671142E-6</v>
      </c>
    </row>
    <row r="981" spans="35:38">
      <c r="AI981" s="64" t="s">
        <v>99</v>
      </c>
      <c r="AJ981" s="143">
        <f>IFERROR(_xll.qlInterestRateIndexFixingDate(ContBasisIndex1MCorrected,AK981),"")</f>
        <v>46402</v>
      </c>
      <c r="AK981" s="143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-5.3646058459991264E-6</v>
      </c>
    </row>
    <row r="982" spans="35:38">
      <c r="AI982" s="64" t="s">
        <v>99</v>
      </c>
      <c r="AJ982" s="143">
        <f>IFERROR(_xll.qlInterestRateIndexFixingDate(ContBasisIndex1MCorrected,AK982),"")</f>
        <v>46409</v>
      </c>
      <c r="AK982" s="143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-5.2796380557770112E-6</v>
      </c>
    </row>
    <row r="983" spans="35:38">
      <c r="AI983" s="64" t="s">
        <v>99</v>
      </c>
      <c r="AJ983" s="143">
        <f>IFERROR(_xll.qlInterestRateIndexFixingDate(ContBasisIndex1MCorrected,AK983),"")</f>
        <v>46416</v>
      </c>
      <c r="AK983" s="143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-5.2117189820923698E-6</v>
      </c>
    </row>
    <row r="984" spans="35:38">
      <c r="AI984" s="64" t="s">
        <v>99</v>
      </c>
      <c r="AJ984" s="143">
        <f>IFERROR(_xll.qlInterestRateIndexFixingDate(ContBasisIndex1MCorrected,AK984),"")</f>
        <v>46423</v>
      </c>
      <c r="AK984" s="143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-5.1248152835702693E-6</v>
      </c>
    </row>
    <row r="985" spans="35:38">
      <c r="AI985" s="64" t="s">
        <v>99</v>
      </c>
      <c r="AJ985" s="143">
        <f>IFERROR(_xll.qlInterestRateIndexFixingDate(ContBasisIndex1MCorrected,AK985),"")</f>
        <v>46430</v>
      </c>
      <c r="AK985" s="143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-5.0368298446356458E-6</v>
      </c>
    </row>
    <row r="986" spans="35:38">
      <c r="AI986" s="64" t="s">
        <v>99</v>
      </c>
      <c r="AJ986" s="143">
        <f>IFERROR(_xll.qlInterestRateIndexFixingDate(ContBasisIndex1MCorrected,AK986),"")</f>
        <v>46437</v>
      </c>
      <c r="AK986" s="143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-4.9477676127597514E-6</v>
      </c>
    </row>
    <row r="987" spans="35:38">
      <c r="AI987" s="64" t="s">
        <v>99</v>
      </c>
      <c r="AJ987" s="143">
        <f>IFERROR(_xll.qlInterestRateIndexFixingDate(ContBasisIndex1MCorrected,AK987),"")</f>
        <v>46444</v>
      </c>
      <c r="AK987" s="143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-4.8385374184709007E-6</v>
      </c>
    </row>
    <row r="988" spans="35:38">
      <c r="AI988" s="64" t="s">
        <v>99</v>
      </c>
      <c r="AJ988" s="143">
        <f>IFERROR(_xll.qlInterestRateIndexFixingDate(ContBasisIndex1MCorrected,AK988),"")</f>
        <v>46451</v>
      </c>
      <c r="AK988" s="143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-4.7470995882589045E-6</v>
      </c>
    </row>
    <row r="989" spans="35:38">
      <c r="AI989" s="64" t="s">
        <v>99</v>
      </c>
      <c r="AJ989" s="143">
        <f>IFERROR(_xll.qlInterestRateIndexFixingDate(ContBasisIndex1MCorrected,AK989),"")</f>
        <v>46458</v>
      </c>
      <c r="AK989" s="143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-4.6546006636088988E-6</v>
      </c>
    </row>
    <row r="990" spans="35:38">
      <c r="AI990" s="64" t="s">
        <v>99</v>
      </c>
      <c r="AJ990" s="143">
        <f>IFERROR(_xll.qlInterestRateIndexFixingDate(ContBasisIndex1MCorrected,AK990),"")</f>
        <v>46465</v>
      </c>
      <c r="AK990" s="143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-4.5610455386736748E-6</v>
      </c>
    </row>
    <row r="991" spans="35:38">
      <c r="AI991" s="64" t="s">
        <v>99</v>
      </c>
      <c r="AJ991" s="143">
        <f>IFERROR(_xll.qlInterestRateIndexFixingDate(ContBasisIndex1MCorrected,AK991),"")</f>
        <v>46470</v>
      </c>
      <c r="AK991" s="143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-4.4664391050178165E-6</v>
      </c>
    </row>
    <row r="992" spans="35:38">
      <c r="AI992" s="64" t="s">
        <v>99</v>
      </c>
      <c r="AJ992" s="143">
        <f>IFERROR(_xll.qlInterestRateIndexFixingDate(ContBasisIndex1MCorrected,AK992),"")</f>
        <v>46479</v>
      </c>
      <c r="AK992" s="143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-4.3775508098420346E-6</v>
      </c>
    </row>
    <row r="993" spans="35:38">
      <c r="AI993" s="64" t="s">
        <v>99</v>
      </c>
      <c r="AJ993" s="143">
        <f>IFERROR(_xll.qlInterestRateIndexFixingDate(ContBasisIndex1MCorrected,AK993),"")</f>
        <v>46486</v>
      </c>
      <c r="AK993" s="143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-4.2809338074434322E-6</v>
      </c>
    </row>
    <row r="994" spans="35:38">
      <c r="AI994" s="64" t="s">
        <v>99</v>
      </c>
      <c r="AJ994" s="143">
        <f>IFERROR(_xll.qlInterestRateIndexFixingDate(ContBasisIndex1MCorrected,AK994),"")</f>
        <v>46493</v>
      </c>
      <c r="AK994" s="143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-4.1832798558516515E-6</v>
      </c>
    </row>
    <row r="995" spans="35:38">
      <c r="AI995" s="64" t="s">
        <v>99</v>
      </c>
      <c r="AJ995" s="143">
        <f>IFERROR(_xll.qlInterestRateIndexFixingDate(ContBasisIndex1MCorrected,AK995),"")</f>
        <v>46500</v>
      </c>
      <c r="AK995" s="143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-4.0845938311662167E-6</v>
      </c>
    </row>
    <row r="996" spans="35:38">
      <c r="AI996" s="64" t="s">
        <v>99</v>
      </c>
      <c r="AJ996" s="143">
        <f>IFERROR(_xll.qlInterestRateIndexFixingDate(ContBasisIndex1MCorrected,AK996),"")</f>
        <v>46507</v>
      </c>
      <c r="AK996" s="143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-3.9778084361882793E-6</v>
      </c>
    </row>
    <row r="997" spans="35:38">
      <c r="AI997" s="64" t="s">
        <v>99</v>
      </c>
      <c r="AJ997" s="143">
        <f>IFERROR(_xll.qlInterestRateIndexFixingDate(ContBasisIndex1MCorrected,AK997),"")</f>
        <v>46514</v>
      </c>
      <c r="AK997" s="143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-3.8769968035978764E-6</v>
      </c>
    </row>
    <row r="998" spans="35:38">
      <c r="AI998" s="64" t="s">
        <v>99</v>
      </c>
      <c r="AJ998" s="143">
        <f>IFERROR(_xll.qlInterestRateIndexFixingDate(ContBasisIndex1MCorrected,AK998),"")</f>
        <v>46521</v>
      </c>
      <c r="AK998" s="143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-3.775168033666107E-6</v>
      </c>
    </row>
    <row r="999" spans="35:38">
      <c r="AI999" s="64" t="s">
        <v>99</v>
      </c>
      <c r="AJ999" s="143">
        <f>IFERROR(_xll.qlInterestRateIndexFixingDate(ContBasisIndex1MCorrected,AK999),"")</f>
        <v>46528</v>
      </c>
      <c r="AK999" s="143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-3.6723270179627593E-6</v>
      </c>
    </row>
    <row r="1000" spans="35:38">
      <c r="AI1000" s="64" t="s">
        <v>99</v>
      </c>
      <c r="AJ1000" s="143">
        <f>IFERROR(_xll.qlInterestRateIndexFixingDate(ContBasisIndex1MCorrected,AK1000),"")</f>
        <v>46535</v>
      </c>
      <c r="AK1000" s="143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-3.5758534826513255E-6</v>
      </c>
    </row>
    <row r="1001" spans="35:38">
      <c r="AI1001" s="64" t="s">
        <v>99</v>
      </c>
      <c r="AJ1001" s="143">
        <f>IFERROR(_xll.qlInterestRateIndexFixingDate(ContBasisIndex1MCorrected,AK1001),"")</f>
        <v>46542</v>
      </c>
      <c r="AK1001" s="143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-3.4710774787782839E-6</v>
      </c>
    </row>
    <row r="1002" spans="35:38">
      <c r="AI1002" s="64" t="s">
        <v>99</v>
      </c>
      <c r="AJ1002" s="143">
        <f>IFERROR(_xll.qlInterestRateIndexFixingDate(ContBasisIndex1MCorrected,AK1002),"")</f>
        <v>46549</v>
      </c>
      <c r="AK1002" s="143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-3.3653035051983693E-6</v>
      </c>
    </row>
    <row r="1003" spans="35:38">
      <c r="AI1003" s="64" t="s">
        <v>99</v>
      </c>
      <c r="AJ1003" s="143">
        <f>IFERROR(_xll.qlInterestRateIndexFixingDate(ContBasisIndex1MCorrected,AK1003),"")</f>
        <v>46556</v>
      </c>
      <c r="AK1003" s="143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-3.2585364433401764E-6</v>
      </c>
    </row>
    <row r="1004" spans="35:38">
      <c r="AI1004" s="64" t="s">
        <v>99</v>
      </c>
      <c r="AJ1004" s="143">
        <f>IFERROR(_xll.qlInterestRateIndexFixingDate(ContBasisIndex1MCorrected,AK1004),"")</f>
        <v>46563</v>
      </c>
      <c r="AK1004" s="143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-3.1507811426578769E-6</v>
      </c>
    </row>
    <row r="1005" spans="35:38">
      <c r="AI1005" s="64" t="s">
        <v>99</v>
      </c>
      <c r="AJ1005" s="143">
        <f>IFERROR(_xll.qlInterestRateIndexFixingDate(ContBasisIndex1MCorrected,AK1005),"")</f>
        <v>46570</v>
      </c>
      <c r="AK1005" s="143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-3.0342961820552933E-6</v>
      </c>
    </row>
    <row r="1006" spans="35:38">
      <c r="AI1006" s="64" t="s">
        <v>99</v>
      </c>
      <c r="AJ1006" s="143">
        <f>IFERROR(_xll.qlInterestRateIndexFixingDate(ContBasisIndex1MCorrected,AK1006),"")</f>
        <v>46577</v>
      </c>
      <c r="AK1006" s="143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-2.9245055873771547E-6</v>
      </c>
    </row>
    <row r="1007" spans="35:38">
      <c r="AI1007" s="64" t="s">
        <v>99</v>
      </c>
      <c r="AJ1007" s="143">
        <f>IFERROR(_xll.qlInterestRateIndexFixingDate(ContBasisIndex1MCorrected,AK1007),"")</f>
        <v>46584</v>
      </c>
      <c r="AK1007" s="143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-2.8137416138978438E-6</v>
      </c>
    </row>
    <row r="1008" spans="35:38">
      <c r="AI1008" s="64" t="s">
        <v>99</v>
      </c>
      <c r="AJ1008" s="143">
        <f>IFERROR(_xll.qlInterestRateIndexFixingDate(ContBasisIndex1MCorrected,AK1008),"")</f>
        <v>46591</v>
      </c>
      <c r="AK1008" s="143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-2.7020090861522295E-6</v>
      </c>
    </row>
    <row r="1009" spans="35:38">
      <c r="AI1009" s="64" t="s">
        <v>99</v>
      </c>
      <c r="AJ1009" s="143">
        <f>IFERROR(_xll.qlInterestRateIndexFixingDate(ContBasisIndex1MCorrected,AK1009),"")</f>
        <v>46598</v>
      </c>
      <c r="AK1009" s="143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-2.5893128596087694E-6</v>
      </c>
    </row>
    <row r="1010" spans="35:38">
      <c r="AI1010" s="64" t="s">
        <v>99</v>
      </c>
      <c r="AJ1010" s="143">
        <f>IFERROR(_xll.qlInterestRateIndexFixingDate(ContBasisIndex1MCorrected,AK1010),"")</f>
        <v>46605</v>
      </c>
      <c r="AK1010" s="143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-2.4756577407421265E-6</v>
      </c>
    </row>
    <row r="1011" spans="35:38">
      <c r="AI1011" s="64" t="s">
        <v>99</v>
      </c>
      <c r="AJ1011" s="143">
        <f>IFERROR(_xll.qlInterestRateIndexFixingDate(ContBasisIndex1MCorrected,AK1011),"")</f>
        <v>46612</v>
      </c>
      <c r="AK1011" s="143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-2.3610485824516331E-6</v>
      </c>
    </row>
    <row r="1012" spans="35:38">
      <c r="AI1012" s="64" t="s">
        <v>99</v>
      </c>
      <c r="AJ1012" s="143">
        <f>IFERROR(_xll.qlInterestRateIndexFixingDate(ContBasisIndex1MCorrected,AK1012),"")</f>
        <v>46619</v>
      </c>
      <c r="AK1012" s="143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-2.2454901886289486E-6</v>
      </c>
    </row>
    <row r="1013" spans="35:38">
      <c r="AI1013" s="64" t="s">
        <v>99</v>
      </c>
      <c r="AJ1013" s="143">
        <f>IFERROR(_xll.qlInterestRateIndexFixingDate(ContBasisIndex1MCorrected,AK1013),"")</f>
        <v>46626</v>
      </c>
      <c r="AK1013" s="143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-2.1373119087897408E-6</v>
      </c>
    </row>
    <row r="1014" spans="35:38">
      <c r="AI1014" s="64" t="s">
        <v>99</v>
      </c>
      <c r="AJ1014" s="143">
        <f>IFERROR(_xll.qlInterestRateIndexFixingDate(ContBasisIndex1MCorrected,AK1014),"")</f>
        <v>46633</v>
      </c>
      <c r="AK1014" s="143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-2.0199404069387583E-6</v>
      </c>
    </row>
    <row r="1015" spans="35:38">
      <c r="AI1015" s="64" t="s">
        <v>99</v>
      </c>
      <c r="AJ1015" s="143">
        <f>IFERROR(_xll.qlInterestRateIndexFixingDate(ContBasisIndex1MCorrected,AK1015),"")</f>
        <v>46640</v>
      </c>
      <c r="AK1015" s="143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-1.9016338264066235E-6</v>
      </c>
    </row>
    <row r="1016" spans="35:38">
      <c r="AI1016" s="64" t="s">
        <v>99</v>
      </c>
      <c r="AJ1016" s="143">
        <f>IFERROR(_xll.qlInterestRateIndexFixingDate(ContBasisIndex1MCorrected,AK1016),"")</f>
        <v>46647</v>
      </c>
      <c r="AK1016" s="143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-1.7823969473695911E-6</v>
      </c>
    </row>
    <row r="1017" spans="35:38">
      <c r="AI1017" s="64" t="s">
        <v>99</v>
      </c>
      <c r="AJ1017" s="143">
        <f>IFERROR(_xll.qlInterestRateIndexFixingDate(ContBasisIndex1MCorrected,AK1017),"")</f>
        <v>46654</v>
      </c>
      <c r="AK1017" s="143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-1.6622345819783391E-6</v>
      </c>
    </row>
    <row r="1018" spans="35:38">
      <c r="AI1018" s="64" t="s">
        <v>99</v>
      </c>
      <c r="AJ1018" s="143">
        <f>IFERROR(_xll.qlInterestRateIndexFixingDate(ContBasisIndex1MCorrected,AK1018),"")</f>
        <v>46661</v>
      </c>
      <c r="AK1018" s="143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-1.5324755400156209E-6</v>
      </c>
    </row>
    <row r="1019" spans="35:38">
      <c r="AI1019" s="64" t="s">
        <v>99</v>
      </c>
      <c r="AJ1019" s="143">
        <f>IFERROR(_xll.qlInterestRateIndexFixingDate(ContBasisIndex1MCorrected,AK1019),"")</f>
        <v>46668</v>
      </c>
      <c r="AK1019" s="143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-1.4104071845918997E-6</v>
      </c>
    </row>
    <row r="1020" spans="35:38">
      <c r="AI1020" s="64" t="s">
        <v>99</v>
      </c>
      <c r="AJ1020" s="143">
        <f>IFERROR(_xll.qlInterestRateIndexFixingDate(ContBasisIndex1MCorrected,AK1020),"")</f>
        <v>46675</v>
      </c>
      <c r="AK1020" s="143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-1.2874280170965813E-6</v>
      </c>
    </row>
    <row r="1021" spans="35:38">
      <c r="AI1021" s="64" t="s">
        <v>99</v>
      </c>
      <c r="AJ1021" s="143">
        <f>IFERROR(_xll.qlInterestRateIndexFixingDate(ContBasisIndex1MCorrected,AK1021),"")</f>
        <v>46682</v>
      </c>
      <c r="AK1021" s="143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-1.1635427924379382E-6</v>
      </c>
    </row>
    <row r="1022" spans="35:38">
      <c r="AI1022" s="64" t="s">
        <v>99</v>
      </c>
      <c r="AJ1022" s="143">
        <f>IFERROR(_xll.qlInterestRateIndexFixingDate(ContBasisIndex1MCorrected,AK1022),"")</f>
        <v>46689</v>
      </c>
      <c r="AK1022" s="143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-1.0477079603887773E-6</v>
      </c>
    </row>
    <row r="1023" spans="35:38">
      <c r="AI1023" s="64" t="s">
        <v>99</v>
      </c>
      <c r="AJ1023" s="143">
        <f>IFERROR(_xll.qlInterestRateIndexFixingDate(ContBasisIndex1MCorrected,AK1023),"")</f>
        <v>46696</v>
      </c>
      <c r="AK1023" s="143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-9.2209311652879933E-7</v>
      </c>
    </row>
    <row r="1024" spans="35:38">
      <c r="AI1024" s="64" t="s">
        <v>99</v>
      </c>
      <c r="AJ1024" s="143">
        <f>IFERROR(_xll.qlInterestRateIndexFixingDate(ContBasisIndex1MCorrected,AK1024),"")</f>
        <v>46703</v>
      </c>
      <c r="AK1024" s="143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-7.9558621823849762E-7</v>
      </c>
    </row>
    <row r="1025" spans="35:38">
      <c r="AI1025" s="64" t="s">
        <v>99</v>
      </c>
      <c r="AJ1025" s="143">
        <f>IFERROR(_xll.qlInterestRateIndexFixingDate(ContBasisIndex1MCorrected,AK1025),"")</f>
        <v>46710</v>
      </c>
      <c r="AK1025" s="143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-6.681920163842392E-7</v>
      </c>
    </row>
    <row r="1026" spans="35:38">
      <c r="AI1026" s="64" t="s">
        <v>99</v>
      </c>
      <c r="AJ1026" s="143">
        <f>IFERROR(_xll.qlInterestRateIndexFixingDate(ContBasisIndex1MCorrected,AK1026),"")</f>
        <v>46717</v>
      </c>
      <c r="AK1026" s="143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-5.3069275941439176E-7</v>
      </c>
    </row>
    <row r="1027" spans="35:38">
      <c r="AI1027" s="64" t="s">
        <v>99</v>
      </c>
      <c r="AJ1027" s="143">
        <f>IFERROR(_xll.qlInterestRateIndexFixingDate(ContBasisIndex1MCorrected,AK1027),"")</f>
        <v>46724</v>
      </c>
      <c r="AK1027" s="143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-4.014712433469958E-7</v>
      </c>
    </row>
    <row r="1028" spans="35:38">
      <c r="AI1028" s="64" t="s">
        <v>99</v>
      </c>
      <c r="AJ1028" s="143">
        <f>IFERROR(_xll.qlInterestRateIndexFixingDate(ContBasisIndex1MCorrected,AK1028),"")</f>
        <v>46731</v>
      </c>
      <c r="AK1028" s="143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-2.7137694929950384E-7</v>
      </c>
    </row>
    <row r="1029" spans="35:38">
      <c r="AI1029" s="64" t="s">
        <v>99</v>
      </c>
      <c r="AJ1029" s="143">
        <f>IFERROR(_xll.qlInterestRateIndexFixingDate(ContBasisIndex1MCorrected,AK1029),"")</f>
        <v>46738</v>
      </c>
      <c r="AK1029" s="143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-1.404146063935241E-7</v>
      </c>
    </row>
    <row r="1030" spans="35:38">
      <c r="AI1030" s="64" t="s">
        <v>99</v>
      </c>
      <c r="AJ1030" s="143">
        <f>IFERROR(_xll.qlInterestRateIndexFixingDate(ContBasisIndex1MCorrected,AK1030),"")</f>
        <v>46745</v>
      </c>
      <c r="AK1030" s="143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-8.588938593331874E-9</v>
      </c>
    </row>
    <row r="1031" spans="35:38">
      <c r="AI1031" s="64" t="s">
        <v>99</v>
      </c>
      <c r="AJ1031" s="143">
        <f>IFERROR(_xll.qlInterestRateIndexFixingDate(ContBasisIndex1MCorrected,AK1031),"")</f>
        <v>46752</v>
      </c>
      <c r="AK1031" s="143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2409533271980078E-7</v>
      </c>
    </row>
    <row r="1032" spans="35:38">
      <c r="AI1032" s="64" t="s">
        <v>99</v>
      </c>
      <c r="AJ1032" s="143">
        <f>IFERROR(_xll.qlInterestRateIndexFixingDate(ContBasisIndex1MCorrected,AK1032),"")</f>
        <v>46759</v>
      </c>
      <c r="AK1032" s="143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2.5763351194259265E-7</v>
      </c>
    </row>
    <row r="1033" spans="35:38">
      <c r="AI1033" s="64" t="s">
        <v>99</v>
      </c>
      <c r="AJ1033" s="143">
        <f>IFERROR(_xll.qlInterestRateIndexFixingDate(ContBasisIndex1MCorrected,AK1033),"")</f>
        <v>46766</v>
      </c>
      <c r="AK1033" s="143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3.9202089058797129E-7</v>
      </c>
    </row>
    <row r="1034" spans="35:38">
      <c r="AI1034" s="64" t="s">
        <v>99</v>
      </c>
      <c r="AJ1034" s="143">
        <f>IFERROR(_xll.qlInterestRateIndexFixingDate(ContBasisIndex1MCorrected,AK1034),"")</f>
        <v>46773</v>
      </c>
      <c r="AK1034" s="143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5.2725277047485641E-7</v>
      </c>
    </row>
    <row r="1035" spans="35:38">
      <c r="AI1035" s="64" t="s">
        <v>99</v>
      </c>
      <c r="AJ1035" s="143">
        <f>IFERROR(_xll.qlInterestRateIndexFixingDate(ContBasisIndex1MCorrected,AK1035),"")</f>
        <v>46780</v>
      </c>
      <c r="AK1035" s="143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6.4370217294461296E-7</v>
      </c>
    </row>
    <row r="1036" spans="35:38">
      <c r="AI1036" s="64" t="s">
        <v>99</v>
      </c>
      <c r="AJ1036" s="143">
        <f>IFERROR(_xll.qlInterestRateIndexFixingDate(ContBasisIndex1MCorrected,AK1036),"")</f>
        <v>46787</v>
      </c>
      <c r="AK1036" s="143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7.8048045543815947E-7</v>
      </c>
    </row>
    <row r="1037" spans="35:38">
      <c r="AI1037" s="64" t="s">
        <v>99</v>
      </c>
      <c r="AJ1037" s="143">
        <f>IFERROR(_xll.qlInterestRateIndexFixingDate(ContBasisIndex1MCorrected,AK1037),"")</f>
        <v>46794</v>
      </c>
      <c r="AK1037" s="143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9.1808977799485991E-7</v>
      </c>
    </row>
    <row r="1038" spans="35:38">
      <c r="AI1038" s="64" t="s">
        <v>99</v>
      </c>
      <c r="AJ1038" s="143">
        <f>IFERROR(_xll.qlInterestRateIndexFixingDate(ContBasisIndex1MCorrected,AK1038),"")</f>
        <v>46801</v>
      </c>
      <c r="AK1038" s="143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0565254905444549E-6</v>
      </c>
    </row>
    <row r="1039" spans="35:38">
      <c r="AI1039" s="64" t="s">
        <v>99</v>
      </c>
      <c r="AJ1039" s="143">
        <f>IFERROR(_xll.qlInterestRateIndexFixingDate(ContBasisIndex1MCorrected,AK1039),"")</f>
        <v>46808</v>
      </c>
      <c r="AK1039" s="143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2159158583220642E-6</v>
      </c>
    </row>
    <row r="1040" spans="35:38">
      <c r="AI1040" s="64" t="s">
        <v>99</v>
      </c>
      <c r="AJ1040" s="143">
        <f>IFERROR(_xll.qlInterestRateIndexFixingDate(ContBasisIndex1MCorrected,AK1040),"")</f>
        <v>46815</v>
      </c>
      <c r="AK1040" s="143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3561165119885255E-6</v>
      </c>
    </row>
    <row r="1041" spans="35:38">
      <c r="AI1041" s="64" t="s">
        <v>99</v>
      </c>
      <c r="AJ1041" s="143">
        <f>IFERROR(_xll.qlInterestRateIndexFixingDate(ContBasisIndex1MCorrected,AK1041),"")</f>
        <v>46822</v>
      </c>
      <c r="AK1041" s="143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5379728233802514E-6</v>
      </c>
    </row>
    <row r="1042" spans="35:38">
      <c r="AI1042" s="64" t="s">
        <v>99</v>
      </c>
      <c r="AJ1042" s="143">
        <f>IFERROR(_xll.qlInterestRateIndexFixingDate(ContBasisIndex1MCorrected,AK1042),"")</f>
        <v>46829</v>
      </c>
      <c r="AK1042" s="143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38948605218668E-6</v>
      </c>
    </row>
    <row r="1043" spans="35:38">
      <c r="AI1043" s="64" t="s">
        <v>99</v>
      </c>
      <c r="AJ1043" s="143">
        <f>IFERROR(_xll.qlInterestRateIndexFixingDate(ContBasisIndex1MCorrected,AK1043),"")</f>
        <v>46836</v>
      </c>
      <c r="AK1043" s="143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815707618849819E-6</v>
      </c>
    </row>
    <row r="1044" spans="35:38">
      <c r="AI1044" s="64" t="s">
        <v>99</v>
      </c>
      <c r="AJ1044" s="143">
        <f>IFERROR(_xll.qlInterestRateIndexFixingDate(ContBasisIndex1MCorrected,AK1044),"")</f>
        <v>46843</v>
      </c>
      <c r="AK1044" s="143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9146088074961654E-6</v>
      </c>
    </row>
    <row r="1045" spans="35:38">
      <c r="AI1045" s="64" t="s">
        <v>99</v>
      </c>
      <c r="AJ1045" s="143">
        <f>IFERROR(_xll.qlInterestRateIndexFixingDate(ContBasisIndex1MCorrected,AK1045),"")</f>
        <v>46850</v>
      </c>
      <c r="AK1045" s="143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2.0587605513711082E-6</v>
      </c>
    </row>
    <row r="1046" spans="35:38">
      <c r="AI1046" s="64" t="s">
        <v>99</v>
      </c>
      <c r="AJ1046" s="143">
        <f>IFERROR(_xll.qlInterestRateIndexFixingDate(ContBasisIndex1MCorrected,AK1046),"")</f>
        <v>46855</v>
      </c>
      <c r="AK1046" s="143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2.203701266800806E-6</v>
      </c>
    </row>
    <row r="1047" spans="35:38">
      <c r="AI1047" s="64" t="s">
        <v>99</v>
      </c>
      <c r="AJ1047" s="143">
        <f>IFERROR(_xll.qlInterestRateIndexFixingDate(ContBasisIndex1MCorrected,AK1047),"")</f>
        <v>46864</v>
      </c>
      <c r="AK1047" s="143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2.3494263468037957E-6</v>
      </c>
    </row>
    <row r="1048" spans="35:38">
      <c r="AI1048" s="64" t="s">
        <v>99</v>
      </c>
      <c r="AJ1048" s="143">
        <f>IFERROR(_xll.qlInterestRateIndexFixingDate(ContBasisIndex1MCorrected,AK1048),"")</f>
        <v>46870</v>
      </c>
      <c r="AK1048" s="143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2.5065578258143956E-6</v>
      </c>
    </row>
    <row r="1049" spans="35:38">
      <c r="AI1049" s="64" t="s">
        <v>99</v>
      </c>
      <c r="AJ1049" s="143">
        <f>IFERROR(_xll.qlInterestRateIndexFixingDate(ContBasisIndex1MCorrected,AK1049),"")</f>
        <v>46878</v>
      </c>
      <c r="AK1049" s="143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2.6538982727548205E-6</v>
      </c>
    </row>
    <row r="1050" spans="35:38">
      <c r="AI1050" s="64" t="s">
        <v>99</v>
      </c>
      <c r="AJ1050" s="143">
        <f>IFERROR(_xll.qlInterestRateIndexFixingDate(ContBasisIndex1MCorrected,AK1050),"")</f>
        <v>46885</v>
      </c>
      <c r="AK1050" s="143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2.8020090144919435E-6</v>
      </c>
    </row>
    <row r="1051" spans="35:38">
      <c r="AI1051" s="64" t="s">
        <v>99</v>
      </c>
      <c r="AJ1051" s="143">
        <f>IFERROR(_xll.qlInterestRateIndexFixingDate(ContBasisIndex1MCorrected,AK1051),"")</f>
        <v>46892</v>
      </c>
      <c r="AK1051" s="143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2.9508854843523363E-6</v>
      </c>
    </row>
    <row r="1052" spans="35:38">
      <c r="AI1052" s="64" t="s">
        <v>99</v>
      </c>
      <c r="AJ1052" s="143">
        <f>IFERROR(_xll.qlInterestRateIndexFixingDate(ContBasisIndex1MCorrected,AK1052),"")</f>
        <v>46899</v>
      </c>
      <c r="AK1052" s="143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3.1005231259841753E-6</v>
      </c>
    </row>
    <row r="1053" spans="35:38">
      <c r="AI1053" s="64" t="s">
        <v>99</v>
      </c>
      <c r="AJ1053" s="143">
        <f>IFERROR(_xll.qlInterestRateIndexFixingDate(ContBasisIndex1MCorrected,AK1053),"")</f>
        <v>46906</v>
      </c>
      <c r="AK1053" s="143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3.2399915737002516E-6</v>
      </c>
    </row>
    <row r="1054" spans="35:38">
      <c r="AI1054" s="64" t="s">
        <v>99</v>
      </c>
      <c r="AJ1054" s="143">
        <f>IFERROR(_xll.qlInterestRateIndexFixingDate(ContBasisIndex1MCorrected,AK1054),"")</f>
        <v>46913</v>
      </c>
      <c r="AK1054" s="143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3.3910789376534467E-6</v>
      </c>
    </row>
    <row r="1055" spans="35:38">
      <c r="AI1055" s="64" t="s">
        <v>99</v>
      </c>
      <c r="AJ1055" s="143">
        <f>IFERROR(_xll.qlInterestRateIndexFixingDate(ContBasisIndex1MCorrected,AK1055),"")</f>
        <v>46920</v>
      </c>
      <c r="AK1055" s="143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3.5429141167497846E-6</v>
      </c>
    </row>
    <row r="1056" spans="35:38">
      <c r="AI1056" s="64" t="s">
        <v>99</v>
      </c>
      <c r="AJ1056" s="143">
        <f>IFERROR(_xll.qlInterestRateIndexFixingDate(ContBasisIndex1MCorrected,AK1056),"")</f>
        <v>46927</v>
      </c>
      <c r="AK1056" s="143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3.6954925866083954E-6</v>
      </c>
    </row>
    <row r="1057" spans="35:38">
      <c r="AI1057" s="64" t="s">
        <v>99</v>
      </c>
      <c r="AJ1057" s="143">
        <f>IFERROR(_xll.qlInterestRateIndexFixingDate(ContBasisIndex1MCorrected,AK1057),"")</f>
        <v>46934</v>
      </c>
      <c r="AK1057" s="143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3.8599696987121068E-6</v>
      </c>
    </row>
    <row r="1058" spans="35:38">
      <c r="AI1058" s="64" t="s">
        <v>99</v>
      </c>
      <c r="AJ1058" s="143">
        <f>IFERROR(_xll.qlInterestRateIndexFixingDate(ContBasisIndex1MCorrected,AK1058),"")</f>
        <v>46941</v>
      </c>
      <c r="AK1058" s="143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4.0140789814638311E-6</v>
      </c>
    </row>
    <row r="1059" spans="35:38">
      <c r="AI1059" s="64" t="s">
        <v>99</v>
      </c>
      <c r="AJ1059" s="143">
        <f>IFERROR(_xll.qlInterestRateIndexFixingDate(ContBasisIndex1MCorrected,AK1059),"")</f>
        <v>46948</v>
      </c>
      <c r="AK1059" s="143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4.1689177168457991E-6</v>
      </c>
    </row>
    <row r="1060" spans="35:38">
      <c r="AI1060" s="64" t="s">
        <v>99</v>
      </c>
      <c r="AJ1060" s="143">
        <f>IFERROR(_xll.qlInterestRateIndexFixingDate(ContBasisIndex1MCorrected,AK1060),"")</f>
        <v>46955</v>
      </c>
      <c r="AK1060" s="143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4.324481423279708E-6</v>
      </c>
    </row>
    <row r="1061" spans="35:38">
      <c r="AI1061" s="64" t="s">
        <v>99</v>
      </c>
      <c r="AJ1061" s="143">
        <f>IFERROR(_xll.qlInterestRateIndexFixingDate(ContBasisIndex1MCorrected,AK1061),"")</f>
        <v>46962</v>
      </c>
      <c r="AK1061" s="143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4.4807655959783893E-6</v>
      </c>
    </row>
    <row r="1062" spans="35:38">
      <c r="AI1062" s="64" t="s">
        <v>99</v>
      </c>
      <c r="AJ1062" s="143">
        <f>IFERROR(_xll.qlInterestRateIndexFixingDate(ContBasisIndex1MCorrected,AK1062),"")</f>
        <v>46969</v>
      </c>
      <c r="AK1062" s="143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4.6377657817349427E-6</v>
      </c>
    </row>
    <row r="1063" spans="35:38">
      <c r="AI1063" s="64" t="s">
        <v>99</v>
      </c>
      <c r="AJ1063" s="143">
        <f>IFERROR(_xll.qlInterestRateIndexFixingDate(ContBasisIndex1MCorrected,AK1063),"")</f>
        <v>46976</v>
      </c>
      <c r="AK1063" s="143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4.7954774963897967E-6</v>
      </c>
    </row>
    <row r="1064" spans="35:38">
      <c r="AI1064" s="64" t="s">
        <v>99</v>
      </c>
      <c r="AJ1064" s="143">
        <f>IFERROR(_xll.qlInterestRateIndexFixingDate(ContBasisIndex1MCorrected,AK1064),"")</f>
        <v>46983</v>
      </c>
      <c r="AK1064" s="143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4.9538962764196504E-6</v>
      </c>
    </row>
    <row r="1065" spans="35:38">
      <c r="AI1065" s="64" t="s">
        <v>99</v>
      </c>
      <c r="AJ1065" s="143">
        <f>IFERROR(_xll.qlInterestRateIndexFixingDate(ContBasisIndex1MCorrected,AK1065),"")</f>
        <v>46990</v>
      </c>
      <c r="AK1065" s="143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5.1130176815031292E-6</v>
      </c>
    </row>
    <row r="1066" spans="35:38">
      <c r="AI1066" s="64" t="s">
        <v>99</v>
      </c>
      <c r="AJ1066" s="143">
        <f>IFERROR(_xll.qlInterestRateIndexFixingDate(ContBasisIndex1MCorrected,AK1066),"")</f>
        <v>46997</v>
      </c>
      <c r="AK1066" s="143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5.2611677041625171E-6</v>
      </c>
    </row>
    <row r="1067" spans="35:38">
      <c r="AI1067" s="64" t="s">
        <v>99</v>
      </c>
      <c r="AJ1067" s="143">
        <f>IFERROR(_xll.qlInterestRateIndexFixingDate(ContBasisIndex1MCorrected,AK1067),"")</f>
        <v>47004</v>
      </c>
      <c r="AK1067" s="143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5.4216258469352852E-6</v>
      </c>
    </row>
    <row r="1068" spans="35:38">
      <c r="AI1068" s="64" t="s">
        <v>99</v>
      </c>
      <c r="AJ1068" s="143">
        <f>IFERROR(_xll.qlInterestRateIndexFixingDate(ContBasisIndex1MCorrected,AK1068),"")</f>
        <v>47011</v>
      </c>
      <c r="AK1068" s="143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5.5827736114011373E-6</v>
      </c>
    </row>
    <row r="1069" spans="35:38">
      <c r="AI1069" s="64" t="s">
        <v>99</v>
      </c>
      <c r="AJ1069" s="143">
        <f>IFERROR(_xll.qlInterestRateIndexFixingDate(ContBasisIndex1MCorrected,AK1069),"")</f>
        <v>47018</v>
      </c>
      <c r="AK1069" s="143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5.7446065664379375E-6</v>
      </c>
    </row>
    <row r="1070" spans="35:38">
      <c r="AI1070" s="64" t="s">
        <v>99</v>
      </c>
      <c r="AJ1070" s="143">
        <f>IFERROR(_xll.qlInterestRateIndexFixingDate(ContBasisIndex1MCorrected,AK1070),"")</f>
        <v>47025</v>
      </c>
      <c r="AK1070" s="143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5.9190089474903812E-6</v>
      </c>
    </row>
    <row r="1071" spans="35:38">
      <c r="AI1071" s="64" t="s">
        <v>99</v>
      </c>
      <c r="AJ1071" s="143">
        <f>IFERROR(_xll.qlInterestRateIndexFixingDate(ContBasisIndex1MCorrected,AK1071),"")</f>
        <v>47032</v>
      </c>
      <c r="AK1071" s="143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6.0822531475837605E-6</v>
      </c>
    </row>
    <row r="1072" spans="35:38">
      <c r="AI1072" s="64" t="s">
        <v>99</v>
      </c>
      <c r="AJ1072" s="143">
        <f>IFERROR(_xll.qlInterestRateIndexFixingDate(ContBasisIndex1MCorrected,AK1072),"")</f>
        <v>47039</v>
      </c>
      <c r="AK1072" s="143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6.2461690864702019E-6</v>
      </c>
    </row>
    <row r="1073" spans="35:38">
      <c r="AI1073" s="64" t="s">
        <v>99</v>
      </c>
      <c r="AJ1073" s="143">
        <f>IFERROR(_xll.qlInterestRateIndexFixingDate(ContBasisIndex1MCorrected,AK1073),"")</f>
        <v>47046</v>
      </c>
      <c r="AK1073" s="143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6.4107523754033946E-6</v>
      </c>
    </row>
    <row r="1074" spans="35:38">
      <c r="AI1074" s="64" t="s">
        <v>99</v>
      </c>
      <c r="AJ1074" s="143">
        <f>IFERROR(_xll.qlInterestRateIndexFixingDate(ContBasisIndex1MCorrected,AK1074),"")</f>
        <v>47053</v>
      </c>
      <c r="AK1074" s="143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6.5638955604185867E-6</v>
      </c>
    </row>
    <row r="1075" spans="35:38">
      <c r="AI1075" s="64" t="s">
        <v>99</v>
      </c>
      <c r="AJ1075" s="143">
        <f>IFERROR(_xll.qlInterestRateIndexFixingDate(ContBasisIndex1MCorrected,AK1075),"")</f>
        <v>47060</v>
      </c>
      <c r="AK1075" s="143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6.7297475592198452E-6</v>
      </c>
    </row>
    <row r="1076" spans="35:38">
      <c r="AI1076" s="64" t="s">
        <v>99</v>
      </c>
      <c r="AJ1076" s="143">
        <f>IFERROR(_xll.qlInterestRateIndexFixingDate(ContBasisIndex1MCorrected,AK1076),"")</f>
        <v>47067</v>
      </c>
      <c r="AK1076" s="143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6.8962541357464602E-6</v>
      </c>
    </row>
    <row r="1077" spans="35:38">
      <c r="AI1077" s="64" t="s">
        <v>99</v>
      </c>
      <c r="AJ1077" s="143">
        <f>IFERROR(_xll.qlInterestRateIndexFixingDate(ContBasisIndex1MCorrected,AK1077),"")</f>
        <v>47074</v>
      </c>
      <c r="AK1077" s="143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7.0634109494704944E-6</v>
      </c>
    </row>
    <row r="1078" spans="35:38">
      <c r="AI1078" s="64" t="s">
        <v>99</v>
      </c>
      <c r="AJ1078" s="143">
        <f>IFERROR(_xll.qlInterestRateIndexFixingDate(ContBasisIndex1MCorrected,AK1078),"")</f>
        <v>47081</v>
      </c>
      <c r="AK1078" s="143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7.2312136651930814E-6</v>
      </c>
    </row>
    <row r="1079" spans="35:38">
      <c r="AI1079" s="64" t="s">
        <v>99</v>
      </c>
      <c r="AJ1079" s="143">
        <f>IFERROR(_xll.qlInterestRateIndexFixingDate(ContBasisIndex1MCorrected,AK1079),"")</f>
        <v>47088</v>
      </c>
      <c r="AK1079" s="143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7.4120227916592285E-6</v>
      </c>
    </row>
    <row r="1080" spans="35:38">
      <c r="AI1080" s="64" t="s">
        <v>99</v>
      </c>
      <c r="AJ1080" s="143">
        <f>IFERROR(_xll.qlInterestRateIndexFixingDate(ContBasisIndex1MCorrected,AK1080),"")</f>
        <v>47095</v>
      </c>
      <c r="AK1080" s="143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7.5811558837082793E-6</v>
      </c>
    </row>
    <row r="1081" spans="35:38">
      <c r="AI1081" s="64" t="s">
        <v>99</v>
      </c>
      <c r="AJ1081" s="143">
        <f>IFERROR(_xll.qlInterestRateIndexFixingDate(ContBasisIndex1MCorrected,AK1081),"")</f>
        <v>47102</v>
      </c>
      <c r="AK1081" s="143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7.7509216696528688E-6</v>
      </c>
    </row>
    <row r="1082" spans="35:38">
      <c r="AI1082" s="64" t="s">
        <v>99</v>
      </c>
      <c r="AJ1082" s="143">
        <f>IFERROR(_xll.qlInterestRateIndexFixingDate(ContBasisIndex1MCorrected,AK1082),"")</f>
        <v>47108</v>
      </c>
      <c r="AK1082" s="143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7.9707758187715777E-6</v>
      </c>
    </row>
    <row r="1083" spans="35:38">
      <c r="AI1083" s="64" t="s">
        <v>99</v>
      </c>
      <c r="AJ1083" s="143">
        <f>IFERROR(_xll.qlInterestRateIndexFixingDate(ContBasisIndex1MCorrected,AK1083),"")</f>
        <v>47116</v>
      </c>
      <c r="AK1083" s="143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8.141984134176633E-6</v>
      </c>
    </row>
    <row r="1084" spans="35:38">
      <c r="AI1084" s="64" t="s">
        <v>99</v>
      </c>
      <c r="AJ1084" s="143">
        <f>IFERROR(_xll.qlInterestRateIndexFixingDate(ContBasisIndex1MCorrected,AK1084),"")</f>
        <v>47126</v>
      </c>
      <c r="AK1084" s="143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8.313811152243708E-6</v>
      </c>
    </row>
    <row r="1085" spans="35:38">
      <c r="AI1085" s="64" t="s">
        <v>99</v>
      </c>
      <c r="AJ1085" s="143">
        <f>IFERROR(_xll.qlInterestRateIndexFixingDate(ContBasisIndex1MCorrected,AK1085),"")</f>
        <v>47133</v>
      </c>
      <c r="AK1085" s="143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8.4862526218316969E-6</v>
      </c>
    </row>
    <row r="1086" spans="35:38">
      <c r="AI1086" s="64" t="s">
        <v>99</v>
      </c>
      <c r="AJ1086" s="143">
        <f>IFERROR(_xll.qlInterestRateIndexFixingDate(ContBasisIndex1MCorrected,AK1086),"")</f>
        <v>47140</v>
      </c>
      <c r="AK1086" s="143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8.6593043014861898E-6</v>
      </c>
    </row>
    <row r="1087" spans="35:38">
      <c r="AI1087" s="64" t="s">
        <v>99</v>
      </c>
      <c r="AJ1087" s="143">
        <f>IFERROR(_xll.qlInterestRateIndexFixingDate(ContBasisIndex1MCorrected,AK1087),"")</f>
        <v>47147</v>
      </c>
      <c r="AK1087" s="143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8.7690819805530396E-6</v>
      </c>
    </row>
    <row r="1088" spans="35:38">
      <c r="AI1088" s="64" t="s">
        <v>99</v>
      </c>
      <c r="AJ1088" s="143">
        <f>IFERROR(_xll.qlInterestRateIndexFixingDate(ContBasisIndex1MCorrected,AK1088),"")</f>
        <v>47154</v>
      </c>
      <c r="AK1088" s="143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8.9430952757551391E-6</v>
      </c>
    </row>
    <row r="1089" spans="35:38">
      <c r="AI1089" s="64" t="s">
        <v>99</v>
      </c>
      <c r="AJ1089" s="143">
        <f>IFERROR(_xll.qlInterestRateIndexFixingDate(ContBasisIndex1MCorrected,AK1089),"")</f>
        <v>47161</v>
      </c>
      <c r="AK1089" s="143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9.1177075061434076E-6</v>
      </c>
    </row>
    <row r="1090" spans="35:38">
      <c r="AI1090" s="64" t="s">
        <v>99</v>
      </c>
      <c r="AJ1090" s="143">
        <f>IFERROR(_xll.qlInterestRateIndexFixingDate(ContBasisIndex1MCorrected,AK1090),"")</f>
        <v>47168</v>
      </c>
      <c r="AK1090" s="143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9.2929144522389123E-6</v>
      </c>
    </row>
    <row r="1091" spans="35:38">
      <c r="AI1091" s="64" t="s">
        <v>99</v>
      </c>
      <c r="AJ1091" s="143">
        <f>IFERROR(_xll.qlInterestRateIndexFixingDate(ContBasisIndex1MCorrected,AK1091),"")</f>
        <v>47175</v>
      </c>
      <c r="AK1091" s="143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9.481673292028453E-6</v>
      </c>
    </row>
    <row r="1092" spans="35:38">
      <c r="AI1092" s="64" t="s">
        <v>99</v>
      </c>
      <c r="AJ1092" s="143">
        <f>IFERROR(_xll.qlInterestRateIndexFixingDate(ContBasisIndex1MCorrected,AK1092),"")</f>
        <v>47182</v>
      </c>
      <c r="AK1092" s="143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9.7101923302034265E-6</v>
      </c>
    </row>
    <row r="1093" spans="35:38">
      <c r="AI1093" s="64" t="s">
        <v>99</v>
      </c>
      <c r="AJ1093" s="143">
        <f>IFERROR(_xll.qlInterestRateIndexFixingDate(ContBasisIndex1MCorrected,AK1093),"")</f>
        <v>47189</v>
      </c>
      <c r="AK1093" s="143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9.8873974825747224E-6</v>
      </c>
    </row>
    <row r="1094" spans="35:38">
      <c r="AI1094" s="64" t="s">
        <v>99</v>
      </c>
      <c r="AJ1094" s="143">
        <f>IFERROR(_xll.qlInterestRateIndexFixingDate(ContBasisIndex1MCorrected,AK1094),"")</f>
        <v>47196</v>
      </c>
      <c r="AK1094" s="143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0065179259751214E-5</v>
      </c>
    </row>
    <row r="1095" spans="35:38">
      <c r="AI1095" s="64" t="s">
        <v>99</v>
      </c>
      <c r="AJ1095" s="143">
        <f>IFERROR(_xll.qlInterestRateIndexFixingDate(ContBasisIndex1MCorrected,AK1095),"")</f>
        <v>47203</v>
      </c>
      <c r="AK1095" s="143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0243533517174941E-5</v>
      </c>
    </row>
    <row r="1096" spans="35:38">
      <c r="AI1096" s="64" t="s">
        <v>99</v>
      </c>
      <c r="AJ1096" s="143">
        <f>IFERROR(_xll.qlInterestRateIndexFixingDate(ContBasisIndex1MCorrected,AK1096),"")</f>
        <v>47206</v>
      </c>
      <c r="AK1096" s="143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0382814688014719E-5</v>
      </c>
    </row>
    <row r="1097" spans="35:38">
      <c r="AI1097" s="64" t="s">
        <v>99</v>
      </c>
      <c r="AJ1097" s="143">
        <f>IFERROR(_xll.qlInterestRateIndexFixingDate(ContBasisIndex1MCorrected,AK1097),"")</f>
        <v>47217</v>
      </c>
      <c r="AK1097" s="143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0562161353533384E-5</v>
      </c>
    </row>
    <row r="1098" spans="35:38">
      <c r="AI1098" s="64" t="s">
        <v>99</v>
      </c>
      <c r="AJ1098" s="143">
        <f>IFERROR(_xll.qlInterestRateIndexFixingDate(ContBasisIndex1MCorrected,AK1098),"")</f>
        <v>47224</v>
      </c>
      <c r="AK1098" s="143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0742068917046765E-5</v>
      </c>
    </row>
    <row r="1099" spans="35:38">
      <c r="AI1099" s="64" t="s">
        <v>99</v>
      </c>
      <c r="AJ1099" s="143">
        <f>IFERROR(_xll.qlInterestRateIndexFixingDate(ContBasisIndex1MCorrected,AK1099),"")</f>
        <v>47231</v>
      </c>
      <c r="AK1099" s="143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0922533285828706E-5</v>
      </c>
    </row>
    <row r="1100" spans="35:38">
      <c r="AI1100" s="64" t="s">
        <v>99</v>
      </c>
      <c r="AJ1100" s="143">
        <f>IFERROR(_xll.qlInterestRateIndexFixingDate(ContBasisIndex1MCorrected,AK1100),"")</f>
        <v>47235</v>
      </c>
      <c r="AK1100" s="143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1143747408485713E-5</v>
      </c>
    </row>
    <row r="1101" spans="35:38">
      <c r="AI1101" s="64" t="s">
        <v>99</v>
      </c>
      <c r="AJ1101" s="143">
        <f>IFERROR(_xll.qlInterestRateIndexFixingDate(ContBasisIndex1MCorrected,AK1101),"")</f>
        <v>47245</v>
      </c>
      <c r="AK1101" s="143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1325449952404726E-5</v>
      </c>
    </row>
    <row r="1102" spans="35:38">
      <c r="AI1102" s="64" t="s">
        <v>99</v>
      </c>
      <c r="AJ1102" s="143">
        <f>IFERROR(_xll.qlInterestRateIndexFixingDate(ContBasisIndex1MCorrected,AK1102),"")</f>
        <v>47252</v>
      </c>
      <c r="AK1102" s="143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1507696214123689E-5</v>
      </c>
    </row>
    <row r="1103" spans="35:38">
      <c r="AI1103" s="64" t="s">
        <v>99</v>
      </c>
      <c r="AJ1103" s="143">
        <f>IFERROR(_xll.qlInterestRateIndexFixingDate(ContBasisIndex1MCorrected,AK1103),"")</f>
        <v>47259</v>
      </c>
      <c r="AK1103" s="143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1690482143545539E-5</v>
      </c>
    </row>
    <row r="1104" spans="35:38">
      <c r="AI1104" s="64" t="s">
        <v>99</v>
      </c>
      <c r="AJ1104" s="143">
        <f>IFERROR(_xll.qlInterestRateIndexFixingDate(ContBasisIndex1MCorrected,AK1104),"")</f>
        <v>47266</v>
      </c>
      <c r="AK1104" s="143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1833064024635576E-5</v>
      </c>
    </row>
    <row r="1105" spans="35:38">
      <c r="AI1105" s="64" t="s">
        <v>99</v>
      </c>
      <c r="AJ1105" s="143">
        <f>IFERROR(_xll.qlInterestRateIndexFixingDate(ContBasisIndex1MCorrected,AK1105),"")</f>
        <v>47273</v>
      </c>
      <c r="AK1105" s="143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2016783493606908E-5</v>
      </c>
    </row>
    <row r="1106" spans="35:38">
      <c r="AI1106" s="64" t="s">
        <v>99</v>
      </c>
      <c r="AJ1106" s="143">
        <f>IFERROR(_xll.qlInterestRateIndexFixingDate(ContBasisIndex1MCorrected,AK1106),"")</f>
        <v>47280</v>
      </c>
      <c r="AK1106" s="143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2201031291958486E-5</v>
      </c>
    </row>
    <row r="1107" spans="35:38">
      <c r="AI1107" s="64" t="s">
        <v>99</v>
      </c>
      <c r="AJ1107" s="143">
        <f>IFERROR(_xll.qlInterestRateIndexFixingDate(ContBasisIndex1MCorrected,AK1107),"")</f>
        <v>47287</v>
      </c>
      <c r="AK1107" s="143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2385803406900209E-5</v>
      </c>
    </row>
    <row r="1108" spans="35:38">
      <c r="AI1108" s="64" t="s">
        <v>99</v>
      </c>
      <c r="AJ1108" s="143">
        <f>IFERROR(_xll.qlInterestRateIndexFixingDate(ContBasisIndex1MCorrected,AK1108),"")</f>
        <v>47294</v>
      </c>
      <c r="AK1108" s="143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2571095828306511E-5</v>
      </c>
    </row>
    <row r="1109" spans="35:38">
      <c r="AI1109" s="64" t="s">
        <v>99</v>
      </c>
      <c r="AJ1109" s="143">
        <f>IFERROR(_xll.qlInterestRateIndexFixingDate(ContBasisIndex1MCorrected,AK1109),"")</f>
        <v>47301</v>
      </c>
      <c r="AK1109" s="143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2798304200666022E-5</v>
      </c>
    </row>
    <row r="1110" spans="35:38">
      <c r="AI1110" s="64" t="s">
        <v>99</v>
      </c>
      <c r="AJ1110" s="143">
        <f>IFERROR(_xll.qlInterestRateIndexFixingDate(ContBasisIndex1MCorrected,AK1110),"")</f>
        <v>47308</v>
      </c>
      <c r="AK1110" s="143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2984754818035071E-5</v>
      </c>
    </row>
    <row r="1111" spans="35:38">
      <c r="AI1111" s="64" t="s">
        <v>99</v>
      </c>
      <c r="AJ1111" s="143">
        <f>IFERROR(_xll.qlInterestRateIndexFixingDate(ContBasisIndex1MCorrected,AK1111),"")</f>
        <v>47315</v>
      </c>
      <c r="AK1111" s="143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3171712968813518E-5</v>
      </c>
    </row>
    <row r="1112" spans="35:38">
      <c r="AI1112" s="64" t="s">
        <v>99</v>
      </c>
      <c r="AJ1112" s="143">
        <f>IFERROR(_xll.qlInterestRateIndexFixingDate(ContBasisIndex1MCorrected,AK1112),"")</f>
        <v>47322</v>
      </c>
      <c r="AK1112" s="143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3359174687690642E-5</v>
      </c>
    </row>
    <row r="1113" spans="35:38">
      <c r="AI1113" s="64" t="s">
        <v>99</v>
      </c>
      <c r="AJ1113" s="143">
        <f>IFERROR(_xll.qlInterestRateIndexFixingDate(ContBasisIndex1MCorrected,AK1113),"")</f>
        <v>47329</v>
      </c>
      <c r="AK1113" s="143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3547136014192135E-5</v>
      </c>
    </row>
    <row r="1114" spans="35:38">
      <c r="AI1114" s="64" t="s">
        <v>99</v>
      </c>
      <c r="AJ1114" s="143">
        <f>IFERROR(_xll.qlInterestRateIndexFixingDate(ContBasisIndex1MCorrected,AK1114),"")</f>
        <v>47336</v>
      </c>
      <c r="AK1114" s="143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3735593004811017E-5</v>
      </c>
    </row>
    <row r="1115" spans="35:38">
      <c r="AI1115" s="64" t="s">
        <v>99</v>
      </c>
      <c r="AJ1115" s="143">
        <f>IFERROR(_xll.qlInterestRateIndexFixingDate(ContBasisIndex1MCorrected,AK1115),"")</f>
        <v>47343</v>
      </c>
      <c r="AK1115" s="143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3924541732990292E-5</v>
      </c>
    </row>
    <row r="1116" spans="35:38">
      <c r="AI1116" s="64" t="s">
        <v>99</v>
      </c>
      <c r="AJ1116" s="143">
        <f>IFERROR(_xll.qlInterestRateIndexFixingDate(ContBasisIndex1MCorrected,AK1116),"")</f>
        <v>47350</v>
      </c>
      <c r="AK1116" s="143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4113978272172964E-5</v>
      </c>
    </row>
    <row r="1117" spans="35:38">
      <c r="AI1117" s="64" t="s">
        <v>99</v>
      </c>
      <c r="AJ1117" s="143">
        <f>IFERROR(_xll.qlInterestRateIndexFixingDate(ContBasisIndex1MCorrected,AK1117),"")</f>
        <v>47357</v>
      </c>
      <c r="AK1117" s="143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4261484683864012E-5</v>
      </c>
    </row>
    <row r="1118" spans="35:38">
      <c r="AI1118" s="64" t="s">
        <v>99</v>
      </c>
      <c r="AJ1118" s="143">
        <f>IFERROR(_xll.qlInterestRateIndexFixingDate(ContBasisIndex1MCorrected,AK1118),"")</f>
        <v>47364</v>
      </c>
      <c r="AK1118" s="143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4451761909839433E-5</v>
      </c>
    </row>
    <row r="1119" spans="35:38">
      <c r="AI1119" s="64" t="s">
        <v>99</v>
      </c>
      <c r="AJ1119" s="143">
        <f>IFERROR(_xll.qlInterestRateIndexFixingDate(ContBasisIndex1MCorrected,AK1119),"")</f>
        <v>47371</v>
      </c>
      <c r="AK1119" s="143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4642516037000064E-5</v>
      </c>
    </row>
    <row r="1120" spans="35:38">
      <c r="AI1120" s="64" t="s">
        <v>99</v>
      </c>
      <c r="AJ1120" s="143">
        <f>IFERROR(_xll.qlInterestRateIndexFixingDate(ContBasisIndex1MCorrected,AK1120),"")</f>
        <v>47378</v>
      </c>
      <c r="AK1120" s="143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4833743193776172E-5</v>
      </c>
    </row>
    <row r="1121" spans="35:38">
      <c r="AI1121" s="64" t="s">
        <v>99</v>
      </c>
      <c r="AJ1121" s="143">
        <f>IFERROR(_xll.qlInterestRateIndexFixingDate(ContBasisIndex1MCorrected,AK1121),"")</f>
        <v>47385</v>
      </c>
      <c r="AK1121" s="143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5025439503268956E-5</v>
      </c>
    </row>
    <row r="1122" spans="35:38">
      <c r="AI1122" s="64" t="s">
        <v>99</v>
      </c>
      <c r="AJ1122" s="143">
        <f>IFERROR(_xll.qlInterestRateIndexFixingDate(ContBasisIndex1MCorrected,AK1122),"")</f>
        <v>47392</v>
      </c>
      <c r="AK1122" s="143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5260623397688952E-5</v>
      </c>
    </row>
    <row r="1123" spans="35:38">
      <c r="AI1123" s="64" t="s">
        <v>99</v>
      </c>
      <c r="AJ1123" s="143">
        <f>IFERROR(_xll.qlInterestRateIndexFixingDate(ContBasisIndex1MCorrected,AK1123),"")</f>
        <v>47399</v>
      </c>
      <c r="AK1123" s="143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5453365779743641E-5</v>
      </c>
    </row>
    <row r="1124" spans="35:38">
      <c r="AI1124" s="64" t="s">
        <v>99</v>
      </c>
      <c r="AJ1124" s="143">
        <f>IFERROR(_xll.qlInterestRateIndexFixingDate(ContBasisIndex1MCorrected,AK1124),"")</f>
        <v>47406</v>
      </c>
      <c r="AK1124" s="143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5646564996368503E-5</v>
      </c>
    </row>
    <row r="1125" spans="35:38">
      <c r="AI1125" s="64" t="s">
        <v>99</v>
      </c>
      <c r="AJ1125" s="143">
        <f>IFERROR(_xll.qlInterestRateIndexFixingDate(ContBasisIndex1MCorrected,AK1125),"")</f>
        <v>47413</v>
      </c>
      <c r="AK1125" s="143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5840217246968283E-5</v>
      </c>
    </row>
    <row r="1126" spans="35:38">
      <c r="AI1126" s="64" t="s">
        <v>99</v>
      </c>
      <c r="AJ1126" s="143">
        <f>IFERROR(_xll.qlInterestRateIndexFixingDate(ContBasisIndex1MCorrected,AK1126),"")</f>
        <v>47420</v>
      </c>
      <c r="AK1126" s="143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599082395298268E-5</v>
      </c>
    </row>
    <row r="1127" spans="35:38">
      <c r="AI1127" s="64" t="s">
        <v>99</v>
      </c>
      <c r="AJ1127" s="143">
        <f>IFERROR(_xll.qlInterestRateIndexFixingDate(ContBasisIndex1MCorrected,AK1127),"")</f>
        <v>47427</v>
      </c>
      <c r="AK1127" s="143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185254669842664E-5</v>
      </c>
    </row>
    <row r="1128" spans="35:38">
      <c r="AI1128" s="64" t="s">
        <v>99</v>
      </c>
      <c r="AJ1128" s="143">
        <f>IFERROR(_xll.qlInterestRateIndexFixingDate(ContBasisIndex1MCorrected,AK1128),"")</f>
        <v>47434</v>
      </c>
      <c r="AK1128" s="143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380127798143462E-5</v>
      </c>
    </row>
    <row r="1129" spans="35:38">
      <c r="AI1129" s="64" t="s">
        <v>99</v>
      </c>
      <c r="AJ1129" s="143">
        <f>IFERROR(_xll.qlInterestRateIndexFixingDate(ContBasisIndex1MCorrected,AK1129),"")</f>
        <v>47441</v>
      </c>
      <c r="AK1129" s="143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575439556909544E-5</v>
      </c>
    </row>
    <row r="1130" spans="35:38">
      <c r="AI1130" s="64" t="s">
        <v>99</v>
      </c>
      <c r="AJ1130" s="143">
        <f>IFERROR(_xll.qlInterestRateIndexFixingDate(ContBasisIndex1MCorrected,AK1130),"")</f>
        <v>47448</v>
      </c>
      <c r="AK1130" s="143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771186183817122E-5</v>
      </c>
    </row>
    <row r="1131" spans="35:38">
      <c r="AI1131" s="64" t="s">
        <v>99</v>
      </c>
      <c r="AJ1131" s="143">
        <f>IFERROR(_xll.qlInterestRateIndexFixingDate(ContBasisIndex1MCorrected,AK1131),"")</f>
        <v>47455</v>
      </c>
      <c r="AK1131" s="143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7011431843788963E-5</v>
      </c>
    </row>
    <row r="1132" spans="35:38">
      <c r="AI1132" s="64" t="s">
        <v>99</v>
      </c>
      <c r="AJ1132" s="143">
        <f>IFERROR(_xll.qlInterestRateIndexFixingDate(ContBasisIndex1MCorrected,AK1132),"")</f>
        <v>47462</v>
      </c>
      <c r="AK1132" s="143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7208149290967936E-5</v>
      </c>
    </row>
    <row r="1133" spans="35:38">
      <c r="AI1133" s="64" t="s">
        <v>99</v>
      </c>
      <c r="AJ1133" s="143">
        <f>IFERROR(_xll.qlInterestRateIndexFixingDate(ContBasisIndex1MCorrected,AK1133),"")</f>
        <v>47469</v>
      </c>
      <c r="AK1133" s="143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40528961927286E-5</v>
      </c>
    </row>
    <row r="1134" spans="35:38">
      <c r="AI1134" s="64" t="s">
        <v>99</v>
      </c>
      <c r="AJ1134" s="143">
        <f>IFERROR(_xll.qlInterestRateIndexFixingDate(ContBasisIndex1MCorrected,AK1134),"")</f>
        <v>47473</v>
      </c>
      <c r="AK1134" s="143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616295919509195E-5</v>
      </c>
    </row>
    <row r="1135" spans="35:38">
      <c r="AI1135" s="64" t="s">
        <v>99</v>
      </c>
      <c r="AJ1135" s="143">
        <f>IFERROR(_xll.qlInterestRateIndexFixingDate(ContBasisIndex1MCorrected,AK1135),"")</f>
        <v>47483</v>
      </c>
      <c r="AK1135" s="143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814293302997886E-5</v>
      </c>
    </row>
    <row r="1136" spans="35:38">
      <c r="AI1136" s="64" t="s">
        <v>99</v>
      </c>
      <c r="AJ1136" s="143">
        <f>IFERROR(_xll.qlInterestRateIndexFixingDate(ContBasisIndex1MCorrected,AK1136),"")</f>
        <v>47491</v>
      </c>
      <c r="AK1136" s="143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8012702182323981E-5</v>
      </c>
    </row>
    <row r="1137" spans="35:38">
      <c r="AI1137" s="64" t="s">
        <v>99</v>
      </c>
      <c r="AJ1137" s="143">
        <f>IFERROR(_xll.qlInterestRateIndexFixingDate(ContBasisIndex1MCorrected,AK1137),"")</f>
        <v>47498</v>
      </c>
      <c r="AK1137" s="143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8211518872934818E-5</v>
      </c>
    </row>
    <row r="1138" spans="35:38">
      <c r="AI1138" s="64" t="s">
        <v>99</v>
      </c>
      <c r="AJ1138" s="143">
        <f>IFERROR(_xll.qlInterestRateIndexFixingDate(ContBasisIndex1MCorrected,AK1138),"")</f>
        <v>47505</v>
      </c>
      <c r="AK1138" s="143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8410739702767742E-5</v>
      </c>
    </row>
    <row r="1139" spans="35:38">
      <c r="AI1139" s="64" t="s">
        <v>99</v>
      </c>
      <c r="AJ1139" s="143">
        <f>IFERROR(_xll.qlInterestRateIndexFixingDate(ContBasisIndex1MCorrected,AK1139),"")</f>
        <v>47512</v>
      </c>
      <c r="AK1139" s="143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8550436518311939E-5</v>
      </c>
    </row>
    <row r="1140" spans="35:38">
      <c r="AI1140" s="64" t="s">
        <v>99</v>
      </c>
      <c r="AJ1140" s="143">
        <f>IFERROR(_xll.qlInterestRateIndexFixingDate(ContBasisIndex1MCorrected,AK1140),"")</f>
        <v>47519</v>
      </c>
      <c r="AK1140" s="143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8750313050779413E-5</v>
      </c>
    </row>
    <row r="1141" spans="35:38">
      <c r="AI1141" s="64" t="s">
        <v>99</v>
      </c>
      <c r="AJ1141" s="143">
        <f>IFERROR(_xll.qlInterestRateIndexFixingDate(ContBasisIndex1MCorrected,AK1141),"")</f>
        <v>47526</v>
      </c>
      <c r="AK1141" s="143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8950583787915795E-5</v>
      </c>
    </row>
    <row r="1142" spans="35:38">
      <c r="AI1142" s="64" t="s">
        <v>99</v>
      </c>
      <c r="AJ1142" s="143">
        <f>IFERROR(_xll.qlInterestRateIndexFixingDate(ContBasisIndex1MCorrected,AK1142),"")</f>
        <v>47533</v>
      </c>
      <c r="AK1142" s="143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915124511832518E-5</v>
      </c>
    </row>
    <row r="1143" spans="35:38">
      <c r="AI1143" s="64" t="s">
        <v>99</v>
      </c>
      <c r="AJ1143" s="143">
        <f>IFERROR(_xll.qlInterestRateIndexFixingDate(ContBasisIndex1MCorrected,AK1143),"")</f>
        <v>47540</v>
      </c>
      <c r="AK1143" s="143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9367409166071853E-5</v>
      </c>
    </row>
    <row r="1144" spans="35:38">
      <c r="AI1144" s="64" t="s">
        <v>99</v>
      </c>
      <c r="AJ1144" s="143">
        <f>IFERROR(_xll.qlInterestRateIndexFixingDate(ContBasisIndex1MCorrected,AK1144),"")</f>
        <v>47547</v>
      </c>
      <c r="AK1144" s="143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9614347653573727E-5</v>
      </c>
    </row>
    <row r="1145" spans="35:38">
      <c r="AI1145" s="64" t="s">
        <v>99</v>
      </c>
      <c r="AJ1145" s="143">
        <f>IFERROR(_xll.qlInterestRateIndexFixingDate(ContBasisIndex1MCorrected,AK1145),"")</f>
        <v>47554</v>
      </c>
      <c r="AK1145" s="143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981629571184973E-5</v>
      </c>
    </row>
    <row r="1146" spans="35:38">
      <c r="AI1146" s="64" t="s">
        <v>99</v>
      </c>
      <c r="AJ1146" s="143">
        <f>IFERROR(_xll.qlInterestRateIndexFixingDate(ContBasisIndex1MCorrected,AK1146),"")</f>
        <v>47561</v>
      </c>
      <c r="AK1146" s="143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2.0033851639440423E-5</v>
      </c>
    </row>
    <row r="1147" spans="35:38">
      <c r="AI1147" s="64" t="s">
        <v>99</v>
      </c>
      <c r="AJ1147" s="143">
        <f>IFERROR(_xll.qlInterestRateIndexFixingDate(ContBasisIndex1MCorrected,AK1147),"")</f>
        <v>47568</v>
      </c>
      <c r="AK1147" s="143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2.0221313878354685E-5</v>
      </c>
    </row>
    <row r="1148" spans="35:38">
      <c r="AI1148" s="64" t="s">
        <v>99</v>
      </c>
      <c r="AJ1148" s="143">
        <f>IFERROR(_xll.qlInterestRateIndexFixingDate(ContBasisIndex1MCorrected,AK1148),"")</f>
        <v>47575</v>
      </c>
      <c r="AK1148" s="143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2.0424376879768502E-5</v>
      </c>
    </row>
    <row r="1149" spans="35:38">
      <c r="AI1149" s="64" t="s">
        <v>99</v>
      </c>
      <c r="AJ1149" s="143">
        <f>IFERROR(_xll.qlInterestRateIndexFixingDate(ContBasisIndex1MCorrected,AK1149),"")</f>
        <v>47582</v>
      </c>
      <c r="AK1149" s="143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2.0627804417083784E-5</v>
      </c>
    </row>
    <row r="1150" spans="35:38">
      <c r="AI1150" s="64" t="s">
        <v>99</v>
      </c>
      <c r="AJ1150" s="143">
        <f>IFERROR(_xll.qlInterestRateIndexFixingDate(ContBasisIndex1MCorrected,AK1150),"")</f>
        <v>47589</v>
      </c>
      <c r="AK1150" s="143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2.083159297561199E-5</v>
      </c>
    </row>
    <row r="1151" spans="35:38">
      <c r="AI1151" s="64" t="s">
        <v>99</v>
      </c>
      <c r="AJ1151" s="143">
        <f>IFERROR(_xll.qlInterestRateIndexFixingDate(ContBasisIndex1MCorrected,AK1151),"")</f>
        <v>47596</v>
      </c>
      <c r="AK1151" s="143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2.1035739030672573E-5</v>
      </c>
    </row>
    <row r="1152" spans="35:38">
      <c r="AI1152" s="64" t="s">
        <v>99</v>
      </c>
      <c r="AJ1152" s="143">
        <f>IFERROR(_xll.qlInterestRateIndexFixingDate(ContBasisIndex1MCorrected,AK1152),"")</f>
        <v>47602</v>
      </c>
      <c r="AK1152" s="143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2.1240239075070999E-5</v>
      </c>
    </row>
    <row r="1153" spans="35:38">
      <c r="AI1153" s="64" t="s">
        <v>99</v>
      </c>
      <c r="AJ1153" s="143">
        <f>IFERROR(_xll.qlInterestRateIndexFixingDate(ContBasisIndex1MCorrected,AK1153),"")</f>
        <v>47610</v>
      </c>
      <c r="AK1153" s="143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2.1445089619098745E-5</v>
      </c>
    </row>
    <row r="1154" spans="35:38">
      <c r="AI1154" s="64" t="s">
        <v>99</v>
      </c>
      <c r="AJ1154" s="143">
        <f>IFERROR(_xll.qlInterestRateIndexFixingDate(ContBasisIndex1MCorrected,AK1154),"")</f>
        <v>47617</v>
      </c>
      <c r="AK1154" s="143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2.1650287180541294E-5</v>
      </c>
    </row>
    <row r="1155" spans="35:38">
      <c r="AI1155" s="64" t="s">
        <v>99</v>
      </c>
      <c r="AJ1155" s="143">
        <f>IFERROR(_xll.qlInterestRateIndexFixingDate(ContBasisIndex1MCorrected,AK1155),"")</f>
        <v>47624</v>
      </c>
      <c r="AK1155" s="143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2.1855828284678136E-5</v>
      </c>
    </row>
    <row r="1156" spans="35:38">
      <c r="AI1156" s="64" t="s">
        <v>99</v>
      </c>
      <c r="AJ1156" s="143">
        <f>IFERROR(_xll.qlInterestRateIndexFixingDate(ContBasisIndex1MCorrected,AK1156),"")</f>
        <v>47631</v>
      </c>
      <c r="AK1156" s="143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2.2015056960870277E-5</v>
      </c>
    </row>
    <row r="1157" spans="35:38">
      <c r="AI1157" s="64" t="s">
        <v>99</v>
      </c>
      <c r="AJ1157" s="143">
        <f>IFERROR(_xll.qlInterestRateIndexFixingDate(ContBasisIndex1MCorrected,AK1157),"")</f>
        <v>47638</v>
      </c>
      <c r="AK1157" s="143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2.2267927299590706E-5</v>
      </c>
    </row>
    <row r="1158" spans="35:38">
      <c r="AI1158" s="64" t="s">
        <v>99</v>
      </c>
      <c r="AJ1158" s="143">
        <f>IFERROR(_xll.qlInterestRateIndexFixingDate(ContBasisIndex1MCorrected,AK1158),"")</f>
        <v>47645</v>
      </c>
      <c r="AK1158" s="143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2.2474478320877456E-5</v>
      </c>
    </row>
    <row r="1159" spans="35:38">
      <c r="AI1159" s="64" t="s">
        <v>99</v>
      </c>
      <c r="AJ1159" s="143">
        <f>IFERROR(_xll.qlInterestRateIndexFixingDate(ContBasisIndex1MCorrected,AK1159),"")</f>
        <v>47652</v>
      </c>
      <c r="AK1159" s="143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2.2681359118370548E-5</v>
      </c>
    </row>
    <row r="1160" spans="35:38">
      <c r="AI1160" s="64" t="s">
        <v>99</v>
      </c>
      <c r="AJ1160" s="143">
        <f>IFERROR(_xll.qlInterestRateIndexFixingDate(ContBasisIndex1MCorrected,AK1160),"")</f>
        <v>47659</v>
      </c>
      <c r="AK1160" s="143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2.2888566282297518E-5</v>
      </c>
    </row>
    <row r="1161" spans="35:38">
      <c r="AI1161" s="64" t="s">
        <v>99</v>
      </c>
      <c r="AJ1161" s="143">
        <f>IFERROR(_xll.qlInterestRateIndexFixingDate(ContBasisIndex1MCorrected,AK1161),"")</f>
        <v>47666</v>
      </c>
      <c r="AK1161" s="143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2.3096096410379907E-5</v>
      </c>
    </row>
    <row r="1162" spans="35:38">
      <c r="AI1162" s="64" t="s">
        <v>99</v>
      </c>
      <c r="AJ1162" s="143">
        <f>IFERROR(_xll.qlInterestRateIndexFixingDate(ContBasisIndex1MCorrected,AK1162),"")</f>
        <v>47673</v>
      </c>
      <c r="AK1162" s="143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2.3303946115327268E-5</v>
      </c>
    </row>
    <row r="1163" spans="35:38">
      <c r="AI1163" s="64" t="s">
        <v>99</v>
      </c>
      <c r="AJ1163" s="143">
        <f>IFERROR(_xll.qlInterestRateIndexFixingDate(ContBasisIndex1MCorrected,AK1163),"")</f>
        <v>47680</v>
      </c>
      <c r="AK1163" s="143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2.3512112009849151E-5</v>
      </c>
    </row>
    <row r="1164" spans="35:38">
      <c r="AI1164" s="64" t="s">
        <v>99</v>
      </c>
      <c r="AJ1164" s="143">
        <f>IFERROR(_xll.qlInterestRateIndexFixingDate(ContBasisIndex1MCorrected,AK1164),"")</f>
        <v>47687</v>
      </c>
      <c r="AK1164" s="143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2.3720590734133129E-5</v>
      </c>
    </row>
    <row r="1165" spans="35:38">
      <c r="AI1165" s="64" t="s">
        <v>99</v>
      </c>
      <c r="AJ1165" s="143">
        <f>IFERROR(_xll.qlInterestRateIndexFixingDate(ContBasisIndex1MCorrected,AK1165),"")</f>
        <v>47694</v>
      </c>
      <c r="AK1165" s="143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2.3929378940856783E-5</v>
      </c>
    </row>
    <row r="1166" spans="35:38">
      <c r="AI1166" s="64" t="s">
        <v>99</v>
      </c>
      <c r="AJ1166" s="143">
        <f>IFERROR(_xll.qlInterestRateIndexFixingDate(ContBasisIndex1MCorrected,AK1166),"")</f>
        <v>47701</v>
      </c>
      <c r="AK1166" s="143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2.4138473275203687E-5</v>
      </c>
    </row>
    <row r="1167" spans="35:38">
      <c r="AI1167" s="64" t="s">
        <v>99</v>
      </c>
      <c r="AJ1167" s="143">
        <f>IFERROR(_xll.qlInterestRateIndexFixingDate(ContBasisIndex1MCorrected,AK1167),"")</f>
        <v>47708</v>
      </c>
      <c r="AK1167" s="143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2.4347870424823448E-5</v>
      </c>
    </row>
    <row r="1168" spans="35:38">
      <c r="AI1168" s="64" t="s">
        <v>99</v>
      </c>
      <c r="AJ1168" s="143">
        <f>IFERROR(_xll.qlInterestRateIndexFixingDate(ContBasisIndex1MCorrected,AK1168),"")</f>
        <v>47715</v>
      </c>
      <c r="AK1168" s="143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2.4557567052385654E-5</v>
      </c>
    </row>
    <row r="1169" spans="35:38">
      <c r="AI1169" s="64" t="s">
        <v>99</v>
      </c>
      <c r="AJ1169" s="143">
        <f>IFERROR(_xll.qlInterestRateIndexFixingDate(ContBasisIndex1MCorrected,AK1169),"")</f>
        <v>47722</v>
      </c>
      <c r="AK1169" s="143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2.4767559858029919E-5</v>
      </c>
    </row>
    <row r="1170" spans="35:38">
      <c r="AI1170" s="64" t="s">
        <v>99</v>
      </c>
      <c r="AJ1170" s="143">
        <f>IFERROR(_xll.qlInterestRateIndexFixingDate(ContBasisIndex1MCorrected,AK1170),"")</f>
        <v>47729</v>
      </c>
      <c r="AK1170" s="143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2.4977845554385869E-5</v>
      </c>
    </row>
    <row r="1171" spans="35:38">
      <c r="AI1171" s="64" t="s">
        <v>99</v>
      </c>
      <c r="AJ1171" s="143">
        <f>IFERROR(_xll.qlInterestRateIndexFixingDate(ContBasisIndex1MCorrected,AK1171),"")</f>
        <v>47736</v>
      </c>
      <c r="AK1171" s="143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2.5188420839095116E-5</v>
      </c>
    </row>
    <row r="1172" spans="35:38">
      <c r="AI1172" s="64" t="s">
        <v>99</v>
      </c>
      <c r="AJ1172" s="143">
        <f>IFERROR(_xll.qlInterestRateIndexFixingDate(ContBasisIndex1MCorrected,AK1172),"")</f>
        <v>47743</v>
      </c>
      <c r="AK1172" s="143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2.5399282457261307E-5</v>
      </c>
    </row>
    <row r="1173" spans="35:38">
      <c r="AI1173" s="64" t="s">
        <v>99</v>
      </c>
      <c r="AJ1173" s="143">
        <f>IFERROR(_xll.qlInterestRateIndexFixingDate(ContBasisIndex1MCorrected,AK1173),"")</f>
        <v>47750</v>
      </c>
      <c r="AK1173" s="143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2.5610427148992088E-5</v>
      </c>
    </row>
    <row r="1174" spans="35:38">
      <c r="AI1174" s="64" t="s">
        <v>99</v>
      </c>
      <c r="AJ1174" s="143">
        <f>IFERROR(_xll.qlInterestRateIndexFixingDate(ContBasisIndex1MCorrected,AK1174),"")</f>
        <v>47757</v>
      </c>
      <c r="AK1174" s="143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2.5821851651897099E-5</v>
      </c>
    </row>
    <row r="1175" spans="35:38">
      <c r="AI1175" s="64" t="s">
        <v>99</v>
      </c>
      <c r="AJ1175" s="143">
        <f>IFERROR(_xll.qlInterestRateIndexFixingDate(ContBasisIndex1MCorrected,AK1175),"")</f>
        <v>47764</v>
      </c>
      <c r="AK1175" s="143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2.6033552743554011E-5</v>
      </c>
    </row>
    <row r="1176" spans="35:38">
      <c r="AI1176" s="64" t="s">
        <v>99</v>
      </c>
      <c r="AJ1176" s="143">
        <f>IFERROR(_xll.qlInterestRateIndexFixingDate(ContBasisIndex1MCorrected,AK1176),"")</f>
        <v>47771</v>
      </c>
      <c r="AK1176" s="143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2.6245527194046492E-5</v>
      </c>
    </row>
    <row r="1177" spans="35:38">
      <c r="AI1177" s="64" t="s">
        <v>99</v>
      </c>
      <c r="AJ1177" s="143">
        <f>IFERROR(_xll.qlInterestRateIndexFixingDate(ContBasisIndex1MCorrected,AK1177),"")</f>
        <v>47778</v>
      </c>
      <c r="AK1177" s="143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2.6457771785948214E-5</v>
      </c>
    </row>
    <row r="1178" spans="35:38">
      <c r="AI1178" s="64" t="s">
        <v>99</v>
      </c>
      <c r="AJ1178" s="143">
        <f>IFERROR(_xll.qlInterestRateIndexFixingDate(ContBasisIndex1MCorrected,AK1178),"")</f>
        <v>47785</v>
      </c>
      <c r="AK1178" s="143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2.6621738036095022E-5</v>
      </c>
    </row>
    <row r="1179" spans="35:38">
      <c r="AI1179" s="64" t="s">
        <v>99</v>
      </c>
      <c r="AJ1179" s="143">
        <f>IFERROR(_xll.qlInterestRateIndexFixingDate(ContBasisIndex1MCorrected,AK1179),"")</f>
        <v>47792</v>
      </c>
      <c r="AK1179" s="143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2.6883058619198152E-5</v>
      </c>
    </row>
    <row r="1180" spans="35:38">
      <c r="AI1180" s="64" t="s">
        <v>99</v>
      </c>
      <c r="AJ1180" s="143">
        <f>IFERROR(_xll.qlInterestRateIndexFixingDate(ContBasisIndex1MCorrected,AK1180),"")</f>
        <v>47799</v>
      </c>
      <c r="AK1180" s="143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2.709609449813577E-5</v>
      </c>
    </row>
    <row r="1181" spans="35:38">
      <c r="AI1181" s="64" t="s">
        <v>99</v>
      </c>
      <c r="AJ1181" s="143">
        <f>IFERROR(_xll.qlInterestRateIndexFixingDate(ContBasisIndex1MCorrected,AK1181),"")</f>
        <v>47806</v>
      </c>
      <c r="AK1181" s="143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2.7309387781171424E-5</v>
      </c>
    </row>
    <row r="1182" spans="35:38">
      <c r="AI1182" s="64" t="s">
        <v>99</v>
      </c>
      <c r="AJ1182" s="143">
        <f>IFERROR(_xll.qlInterestRateIndexFixingDate(ContBasisIndex1MCorrected,AK1182),"")</f>
        <v>47813</v>
      </c>
      <c r="AK1182" s="143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2.7522935313328833E-5</v>
      </c>
    </row>
    <row r="1183" spans="35:38">
      <c r="AI1183" s="64" t="s">
        <v>99</v>
      </c>
      <c r="AJ1183" s="143">
        <f>IFERROR(_xll.qlInterestRateIndexFixingDate(ContBasisIndex1MCorrected,AK1183),"")</f>
        <v>47820</v>
      </c>
      <c r="AK1183" s="143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2.7736733964611737E-5</v>
      </c>
    </row>
    <row r="1184" spans="35:38">
      <c r="AI1184" s="64" t="s">
        <v>99</v>
      </c>
      <c r="AJ1184" s="143">
        <f>IFERROR(_xll.qlInterestRateIndexFixingDate(ContBasisIndex1MCorrected,AK1184),"")</f>
        <v>47827</v>
      </c>
      <c r="AK1184" s="143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2.7950780600027869E-5</v>
      </c>
    </row>
    <row r="1185" spans="35:38">
      <c r="AI1185" s="64" t="s">
        <v>99</v>
      </c>
      <c r="AJ1185" s="143">
        <f>IFERROR(_xll.qlInterestRateIndexFixingDate(ContBasisIndex1MCorrected,AK1185),"")</f>
        <v>47834</v>
      </c>
      <c r="AK1185" s="143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2.8165072094576971E-5</v>
      </c>
    </row>
    <row r="1186" spans="35:38">
      <c r="AI1186" s="64" t="s">
        <v>99</v>
      </c>
      <c r="AJ1186" s="143">
        <f>IFERROR(_xll.qlInterestRateIndexFixingDate(ContBasisIndex1MCorrected,AK1186),"")</f>
        <v>47840</v>
      </c>
      <c r="AK1186" s="143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2.8393883234289347E-5</v>
      </c>
    </row>
    <row r="1187" spans="35:38">
      <c r="AI1187" s="64" t="s">
        <v>99</v>
      </c>
      <c r="AJ1187" s="143">
        <f>IFERROR(_xll.qlInterestRateIndexFixingDate(ContBasisIndex1MCorrected,AK1187),"")</f>
        <v>47848</v>
      </c>
      <c r="AK1187" s="143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2.860866490544782E-5</v>
      </c>
    </row>
    <row r="1188" spans="35:38">
      <c r="AI1188" s="64" t="s">
        <v>99</v>
      </c>
      <c r="AJ1188" s="143">
        <f>IFERROR(_xll.qlInterestRateIndexFixingDate(ContBasisIndex1MCorrected,AK1188),"")</f>
        <v>47856</v>
      </c>
      <c r="AK1188" s="143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2.8823681923832375E-5</v>
      </c>
    </row>
    <row r="1189" spans="35:38">
      <c r="AI1189" s="64" t="s">
        <v>99</v>
      </c>
      <c r="AJ1189" s="143">
        <f>IFERROR(_xll.qlInterestRateIndexFixingDate(ContBasisIndex1MCorrected,AK1189),"")</f>
        <v>47863</v>
      </c>
      <c r="AK1189" s="143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2.9038931238976884E-5</v>
      </c>
    </row>
    <row r="1190" spans="35:38">
      <c r="AI1190" s="64" t="s">
        <v>99</v>
      </c>
      <c r="AJ1190" s="143">
        <f>IFERROR(_xll.qlInterestRateIndexFixingDate(ContBasisIndex1MCorrected,AK1190),"")</f>
        <v>47870</v>
      </c>
      <c r="AK1190" s="143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2.9254409782372356E-5</v>
      </c>
    </row>
    <row r="1191" spans="35:38">
      <c r="AI1191" s="64" t="s">
        <v>99</v>
      </c>
      <c r="AJ1191" s="143">
        <f>IFERROR(_xll.qlInterestRateIndexFixingDate(ContBasisIndex1MCorrected,AK1191),"")</f>
        <v>47877</v>
      </c>
      <c r="AK1191" s="143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2.94206076101311E-5</v>
      </c>
    </row>
    <row r="1192" spans="35:38">
      <c r="AI1192" s="64" t="s">
        <v>99</v>
      </c>
      <c r="AJ1192" s="143">
        <f>IFERROR(_xll.qlInterestRateIndexFixingDate(ContBasisIndex1MCorrected,AK1192),"")</f>
        <v>47884</v>
      </c>
      <c r="AK1192" s="143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2.9636466489473337E-5</v>
      </c>
    </row>
    <row r="1193" spans="35:38">
      <c r="AI1193" s="64" t="s">
        <v>99</v>
      </c>
      <c r="AJ1193" s="143">
        <f>IFERROR(_xll.qlInterestRateIndexFixingDate(ContBasisIndex1MCorrected,AK1193),"")</f>
        <v>47891</v>
      </c>
      <c r="AK1193" s="143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2.9852546234998556E-5</v>
      </c>
    </row>
    <row r="1194" spans="35:38">
      <c r="AI1194" s="64" t="s">
        <v>99</v>
      </c>
      <c r="AJ1194" s="143">
        <f>IFERROR(_xll.qlInterestRateIndexFixingDate(ContBasisIndex1MCorrected,AK1194),"")</f>
        <v>47898</v>
      </c>
      <c r="AK1194" s="143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3.0068843897635214E-5</v>
      </c>
    </row>
    <row r="1195" spans="35:38">
      <c r="AI1195" s="64" t="s">
        <v>99</v>
      </c>
      <c r="AJ1195" s="143">
        <f>IFERROR(_xll.qlInterestRateIndexFixingDate(ContBasisIndex1MCorrected,AK1195),"")</f>
        <v>47905</v>
      </c>
      <c r="AK1195" s="143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3.0335135706608535E-5</v>
      </c>
    </row>
    <row r="1196" spans="35:38">
      <c r="AI1196" s="64" t="s">
        <v>99</v>
      </c>
      <c r="AJ1196" s="143">
        <f>IFERROR(_xll.qlInterestRateIndexFixingDate(ContBasisIndex1MCorrected,AK1196),"")</f>
        <v>47912</v>
      </c>
      <c r="AK1196" s="143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3.0551926815544639E-5</v>
      </c>
    </row>
    <row r="1197" spans="35:38">
      <c r="AI1197" s="64" t="s">
        <v>99</v>
      </c>
      <c r="AJ1197" s="143">
        <f>IFERROR(_xll.qlInterestRateIndexFixingDate(ContBasisIndex1MCorrected,AK1197),"")</f>
        <v>47919</v>
      </c>
      <c r="AK1197" s="143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3.0785568424507304E-5</v>
      </c>
    </row>
    <row r="1198" spans="35:38">
      <c r="AI1198" s="64" t="s">
        <v>99</v>
      </c>
      <c r="AJ1198" s="143">
        <f>IFERROR(_xll.qlInterestRateIndexFixingDate(ContBasisIndex1MCorrected,AK1198),"")</f>
        <v>47926</v>
      </c>
      <c r="AK1198" s="143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3.0986131312417745E-5</v>
      </c>
    </row>
    <row r="1199" spans="35:38">
      <c r="AI1199" s="64" t="s">
        <v>99</v>
      </c>
      <c r="AJ1199" s="143">
        <f>IFERROR(_xll.qlInterestRateIndexFixingDate(ContBasisIndex1MCorrected,AK1199),"")</f>
        <v>47933</v>
      </c>
      <c r="AK1199" s="143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3.1203538779930873E-5</v>
      </c>
    </row>
    <row r="1200" spans="35:38">
      <c r="AI1200" s="64" t="s">
        <v>99</v>
      </c>
      <c r="AJ1200" s="143">
        <f>IFERROR(_xll.qlInterestRateIndexFixingDate(ContBasisIndex1MCorrected,AK1200),"")</f>
        <v>47940</v>
      </c>
      <c r="AK1200" s="143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3.1421145814258464E-5</v>
      </c>
    </row>
    <row r="1201" spans="35:38">
      <c r="AI1201" s="64" t="s">
        <v>99</v>
      </c>
      <c r="AJ1201" s="143">
        <f>IFERROR(_xll.qlInterestRateIndexFixingDate(ContBasisIndex1MCorrected,AK1201),"")</f>
        <v>47947</v>
      </c>
      <c r="AK1201" s="143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3.1746758725859081E-5</v>
      </c>
    </row>
    <row r="1202" spans="35:38">
      <c r="AI1202" s="64" t="s">
        <v>99</v>
      </c>
      <c r="AJ1202" s="143">
        <f>IFERROR(_xll.qlInterestRateIndexFixingDate(ContBasisIndex1MCorrected,AK1202),"")</f>
        <v>47956</v>
      </c>
      <c r="AK1202" s="143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3.196484475243011E-5</v>
      </c>
    </row>
    <row r="1203" spans="35:38">
      <c r="AI1203" s="64" t="s">
        <v>99</v>
      </c>
      <c r="AJ1203" s="143">
        <f>IFERROR(_xll.qlInterestRateIndexFixingDate(ContBasisIndex1MCorrected,AK1203),"")</f>
        <v>47963</v>
      </c>
      <c r="AK1203" s="143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3.2183120150186539E-5</v>
      </c>
    </row>
    <row r="1204" spans="35:38">
      <c r="AI1204" s="64" t="s">
        <v>99</v>
      </c>
      <c r="AJ1204" s="143">
        <f>IFERROR(_xll.qlInterestRateIndexFixingDate(ContBasisIndex1MCorrected,AK1204),"")</f>
        <v>47970</v>
      </c>
      <c r="AK1204" s="143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3.2418380823665341E-5</v>
      </c>
    </row>
    <row r="1205" spans="35:38">
      <c r="AI1205" s="64" t="s">
        <v>99</v>
      </c>
      <c r="AJ1205" s="143">
        <f>IFERROR(_xll.qlInterestRateIndexFixingDate(ContBasisIndex1MCorrected,AK1205),"")</f>
        <v>47977</v>
      </c>
      <c r="AK1205" s="143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3.2637046443470888E-5</v>
      </c>
    </row>
    <row r="1206" spans="35:38">
      <c r="AI1206" s="64" t="s">
        <v>99</v>
      </c>
      <c r="AJ1206" s="143">
        <f>IFERROR(_xll.qlInterestRateIndexFixingDate(ContBasisIndex1MCorrected,AK1206),"")</f>
        <v>47984</v>
      </c>
      <c r="AK1206" s="143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3.2855892602731349E-5</v>
      </c>
    </row>
    <row r="1207" spans="35:38">
      <c r="AI1207" s="64" t="s">
        <v>99</v>
      </c>
      <c r="AJ1207" s="143">
        <f>IFERROR(_xll.qlInterestRateIndexFixingDate(ContBasisIndex1MCorrected,AK1207),"")</f>
        <v>47991</v>
      </c>
      <c r="AK1207" s="143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3.3074916454687436E-5</v>
      </c>
    </row>
    <row r="1208" spans="35:38">
      <c r="AI1208" s="64" t="s">
        <v>99</v>
      </c>
      <c r="AJ1208" s="143">
        <f>IFERROR(_xll.qlInterestRateIndexFixingDate(ContBasisIndex1MCorrected,AK1208),"")</f>
        <v>47998</v>
      </c>
      <c r="AK1208" s="143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3.3277237075246546E-5</v>
      </c>
    </row>
    <row r="1209" spans="35:38">
      <c r="AI1209" s="64" t="s">
        <v>99</v>
      </c>
      <c r="AJ1209" s="143">
        <f>IFERROR(_xll.qlInterestRateIndexFixingDate(ContBasisIndex1MCorrected,AK1209),"")</f>
        <v>48005</v>
      </c>
      <c r="AK1209" s="143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3.3496588489612122E-5</v>
      </c>
    </row>
    <row r="1210" spans="35:38">
      <c r="AI1210" s="64" t="s">
        <v>99</v>
      </c>
      <c r="AJ1210" s="143">
        <f>IFERROR(_xll.qlInterestRateIndexFixingDate(ContBasisIndex1MCorrected,AK1210),"")</f>
        <v>48012</v>
      </c>
      <c r="AK1210" s="143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3.3716109312464937E-5</v>
      </c>
    </row>
    <row r="1211" spans="35:38">
      <c r="AI1211" s="64" t="s">
        <v>99</v>
      </c>
      <c r="AJ1211" s="143">
        <f>IFERROR(_xll.qlInterestRateIndexFixingDate(ContBasisIndex1MCorrected,AK1211),"")</f>
        <v>48019</v>
      </c>
      <c r="AK1211" s="143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3.3935796732720291E-5</v>
      </c>
    </row>
    <row r="1212" spans="35:38">
      <c r="AI1212" s="64" t="s">
        <v>99</v>
      </c>
      <c r="AJ1212" s="143">
        <f>IFERROR(_xll.qlInterestRateIndexFixingDate(ContBasisIndex1MCorrected,AK1212),"")</f>
        <v>48026</v>
      </c>
      <c r="AK1212" s="143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3.4172602084821951E-5</v>
      </c>
    </row>
    <row r="1213" spans="35:38">
      <c r="AI1213" s="64" t="s">
        <v>99</v>
      </c>
      <c r="AJ1213" s="143">
        <f>IFERROR(_xll.qlInterestRateIndexFixingDate(ContBasisIndex1MCorrected,AK1213),"")</f>
        <v>48033</v>
      </c>
      <c r="AK1213" s="143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3.4392632852620411E-5</v>
      </c>
    </row>
    <row r="1214" spans="35:38">
      <c r="AI1214" s="64" t="s">
        <v>99</v>
      </c>
      <c r="AJ1214" s="143">
        <f>IFERROR(_xll.qlInterestRateIndexFixingDate(ContBasisIndex1MCorrected,AK1214),"")</f>
        <v>48040</v>
      </c>
      <c r="AK1214" s="143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3.4612821669478822E-5</v>
      </c>
    </row>
    <row r="1215" spans="35:38">
      <c r="AI1215" s="64" t="s">
        <v>99</v>
      </c>
      <c r="AJ1215" s="143">
        <f>IFERROR(_xll.qlInterestRateIndexFixingDate(ContBasisIndex1MCorrected,AK1215),"")</f>
        <v>48047</v>
      </c>
      <c r="AK1215" s="143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3.4833165791781084E-5</v>
      </c>
    </row>
    <row r="1216" spans="35:38">
      <c r="AI1216" s="64" t="s">
        <v>99</v>
      </c>
      <c r="AJ1216" s="143">
        <f>IFERROR(_xll.qlInterestRateIndexFixingDate(ContBasisIndex1MCorrected,AK1216),"")</f>
        <v>48054</v>
      </c>
      <c r="AK1216" s="143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3.505366245271091E-5</v>
      </c>
    </row>
    <row r="1217" spans="35:38">
      <c r="AI1217" s="64" t="s">
        <v>99</v>
      </c>
      <c r="AJ1217" s="143">
        <f>IFERROR(_xll.qlInterestRateIndexFixingDate(ContBasisIndex1MCorrected,AK1217),"")</f>
        <v>48061</v>
      </c>
      <c r="AK1217" s="143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3.5274308924127667E-5</v>
      </c>
    </row>
    <row r="1218" spans="35:38">
      <c r="AI1218" s="64" t="s">
        <v>99</v>
      </c>
      <c r="AJ1218" s="143">
        <f>IFERROR(_xll.qlInterestRateIndexFixingDate(ContBasisIndex1MCorrected,AK1218),"")</f>
        <v>48068</v>
      </c>
      <c r="AK1218" s="143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3.549510248562586E-5</v>
      </c>
    </row>
    <row r="1219" spans="35:38">
      <c r="AI1219" s="64" t="s">
        <v>99</v>
      </c>
      <c r="AJ1219" s="143">
        <f>IFERROR(_xll.qlInterestRateIndexFixingDate(ContBasisIndex1MCorrected,AK1219),"")</f>
        <v>48075</v>
      </c>
      <c r="AK1219" s="143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3.5716040414222189E-5</v>
      </c>
    </row>
    <row r="1220" spans="35:38">
      <c r="AI1220" s="64" t="s">
        <v>99</v>
      </c>
      <c r="AJ1220" s="143">
        <f>IFERROR(_xll.qlInterestRateIndexFixingDate(ContBasisIndex1MCorrected,AK1220),"")</f>
        <v>48082</v>
      </c>
      <c r="AK1220" s="143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3.5937120020458624E-5</v>
      </c>
    </row>
    <row r="1221" spans="35:38">
      <c r="AI1221" s="64" t="s">
        <v>99</v>
      </c>
      <c r="AJ1221" s="143">
        <f>IFERROR(_xll.qlInterestRateIndexFixingDate(ContBasisIndex1MCorrected,AK1221),"")</f>
        <v>48089</v>
      </c>
      <c r="AK1221" s="143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3.6141225074004524E-5</v>
      </c>
    </row>
    <row r="1222" spans="35:38">
      <c r="AI1222" s="64" t="s">
        <v>99</v>
      </c>
      <c r="AJ1222" s="143">
        <f>IFERROR(_xll.qlInterestRateIndexFixingDate(ContBasisIndex1MCorrected,AK1222),"")</f>
        <v>48096</v>
      </c>
      <c r="AK1222" s="143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3.6362563216485455E-5</v>
      </c>
    </row>
    <row r="1223" spans="35:38">
      <c r="AI1223" s="64" t="s">
        <v>99</v>
      </c>
      <c r="AJ1223" s="143">
        <f>IFERROR(_xll.qlInterestRateIndexFixingDate(ContBasisIndex1MCorrected,AK1223),"")</f>
        <v>48103</v>
      </c>
      <c r="AK1223" s="143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3.658403518791431E-5</v>
      </c>
    </row>
    <row r="1224" spans="35:38">
      <c r="AI1224" s="64" t="s">
        <v>99</v>
      </c>
      <c r="AJ1224" s="143">
        <f>IFERROR(_xll.qlInterestRateIndexFixingDate(ContBasisIndex1MCorrected,AK1224),"")</f>
        <v>48110</v>
      </c>
      <c r="AK1224" s="143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3.6805638331749435E-5</v>
      </c>
    </row>
    <row r="1225" spans="35:38">
      <c r="AI1225" s="64" t="s">
        <v>99</v>
      </c>
      <c r="AJ1225" s="143">
        <f>IFERROR(_xll.qlInterestRateIndexFixingDate(ContBasisIndex1MCorrected,AK1225),"")</f>
        <v>48117</v>
      </c>
      <c r="AK1225" s="143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3.7044549268117066E-5</v>
      </c>
    </row>
    <row r="1226" spans="35:38">
      <c r="AI1226" s="64" t="s">
        <v>99</v>
      </c>
      <c r="AJ1226" s="143">
        <f>IFERROR(_xll.qlInterestRateIndexFixingDate(ContBasisIndex1MCorrected,AK1226),"")</f>
        <v>48124</v>
      </c>
      <c r="AK1226" s="143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3.7266422768335306E-5</v>
      </c>
    </row>
    <row r="1227" spans="35:38">
      <c r="AI1227" s="64" t="s">
        <v>99</v>
      </c>
      <c r="AJ1227" s="143">
        <f>IFERROR(_xll.qlInterestRateIndexFixingDate(ContBasisIndex1MCorrected,AK1227),"")</f>
        <v>48131</v>
      </c>
      <c r="AK1227" s="143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3.748841933397945E-5</v>
      </c>
    </row>
    <row r="1228" spans="35:38">
      <c r="AI1228" s="64" t="s">
        <v>99</v>
      </c>
      <c r="AJ1228" s="143">
        <f>IFERROR(_xll.qlInterestRateIndexFixingDate(ContBasisIndex1MCorrected,AK1228),"")</f>
        <v>48138</v>
      </c>
      <c r="AK1228" s="143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3.7710536350373663E-5</v>
      </c>
    </row>
    <row r="1229" spans="35:38">
      <c r="AI1229" s="64" t="s">
        <v>99</v>
      </c>
      <c r="AJ1229" s="143">
        <f>IFERROR(_xll.qlInterestRateIndexFixingDate(ContBasisIndex1MCorrected,AK1229),"")</f>
        <v>48145</v>
      </c>
      <c r="AK1229" s="143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3.7932771228614895E-5</v>
      </c>
    </row>
    <row r="1230" spans="35:38">
      <c r="AI1230" s="64" t="s">
        <v>99</v>
      </c>
      <c r="AJ1230" s="143">
        <f>IFERROR(_xll.qlInterestRateIndexFixingDate(ContBasisIndex1MCorrected,AK1230),"")</f>
        <v>48152</v>
      </c>
      <c r="AK1230" s="143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3.8137864173393154E-5</v>
      </c>
    </row>
    <row r="1231" spans="35:38">
      <c r="AI1231" s="64" t="s">
        <v>99</v>
      </c>
      <c r="AJ1231" s="143">
        <f>IFERROR(_xll.qlInterestRateIndexFixingDate(ContBasisIndex1MCorrected,AK1231),"")</f>
        <v>48159</v>
      </c>
      <c r="AK1231" s="143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3.8360311974905414E-5</v>
      </c>
    </row>
    <row r="1232" spans="35:38">
      <c r="AI1232" s="64" t="s">
        <v>99</v>
      </c>
      <c r="AJ1232" s="143">
        <f>IFERROR(_xll.qlInterestRateIndexFixingDate(ContBasisIndex1MCorrected,AK1232),"")</f>
        <v>48166</v>
      </c>
      <c r="AK1232" s="143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3.8582870088177401E-5</v>
      </c>
    </row>
    <row r="1233" spans="35:38">
      <c r="AI1233" s="64" t="s">
        <v>99</v>
      </c>
      <c r="AJ1233" s="143">
        <f>IFERROR(_xll.qlInterestRateIndexFixingDate(ContBasisIndex1MCorrected,AK1233),"")</f>
        <v>48173</v>
      </c>
      <c r="AK1233" s="143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3.8874753258831551E-5</v>
      </c>
    </row>
    <row r="1234" spans="35:38">
      <c r="AI1234" s="64" t="s">
        <v>99</v>
      </c>
      <c r="AJ1234" s="143">
        <f>IFERROR(_xll.qlInterestRateIndexFixingDate(ContBasisIndex1MCorrected,AK1234),"")</f>
        <v>48180</v>
      </c>
      <c r="AK1234" s="143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3.9045623142460947E-5</v>
      </c>
    </row>
    <row r="1235" spans="35:38">
      <c r="AI1235" s="64" t="s">
        <v>99</v>
      </c>
      <c r="AJ1235" s="143">
        <f>IFERROR(_xll.qlInterestRateIndexFixingDate(ContBasisIndex1MCorrected,AK1235),"")</f>
        <v>48187</v>
      </c>
      <c r="AK1235" s="143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3.9268511129238182E-5</v>
      </c>
    </row>
    <row r="1236" spans="35:38">
      <c r="AI1236" s="64" t="s">
        <v>99</v>
      </c>
      <c r="AJ1236" s="143">
        <f>IFERROR(_xll.qlInterestRateIndexFixingDate(ContBasisIndex1MCorrected,AK1236),"")</f>
        <v>48194</v>
      </c>
      <c r="AK1236" s="143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3.9491499077344561E-5</v>
      </c>
    </row>
    <row r="1237" spans="35:38">
      <c r="AI1237" s="64" t="s">
        <v>99</v>
      </c>
      <c r="AJ1237" s="143">
        <f>IFERROR(_xll.qlInterestRateIndexFixingDate(ContBasisIndex1MCorrected,AK1237),"")</f>
        <v>48201</v>
      </c>
      <c r="AK1237" s="143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3.9714584475242232E-5</v>
      </c>
    </row>
    <row r="1238" spans="35:38">
      <c r="AI1238" s="64" t="s">
        <v>99</v>
      </c>
      <c r="AJ1238" s="143">
        <f>IFERROR(_xll.qlInterestRateIndexFixingDate(ContBasisIndex1MCorrected,AK1238),"")</f>
        <v>48206</v>
      </c>
      <c r="AK1238" s="143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3.9937764819125005E-5</v>
      </c>
    </row>
    <row r="1239" spans="35:38">
      <c r="AI1239" s="64" t="s">
        <v>99</v>
      </c>
      <c r="AJ1239" s="143">
        <f>IFERROR(_xll.qlInterestRateIndexFixingDate(ContBasisIndex1MCorrected,AK1239),"")</f>
        <v>48215</v>
      </c>
      <c r="AK1239" s="143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4.0161037605190159E-5</v>
      </c>
    </row>
    <row r="1240" spans="35:38">
      <c r="AI1240" s="64" t="s">
        <v>99</v>
      </c>
      <c r="AJ1240" s="143">
        <f>IFERROR(_xll.qlInterestRateIndexFixingDate(ContBasisIndex1MCorrected,AK1240),"")</f>
        <v>48222</v>
      </c>
      <c r="AK1240" s="143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4.0384400370893636E-5</v>
      </c>
    </row>
    <row r="1241" spans="35:38">
      <c r="AI1241" s="64" t="s">
        <v>99</v>
      </c>
      <c r="AJ1241" s="143">
        <f>IFERROR(_xll.qlInterestRateIndexFixingDate(ContBasisIndex1MCorrected,AK1241),"")</f>
        <v>48229</v>
      </c>
      <c r="AK1241" s="143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4.0607850635636378E-5</v>
      </c>
    </row>
    <row r="1242" spans="35:38">
      <c r="AI1242" s="64" t="s">
        <v>99</v>
      </c>
      <c r="AJ1242" s="143">
        <f>IFERROR(_xll.qlInterestRateIndexFixingDate(ContBasisIndex1MCorrected,AK1242),"")</f>
        <v>48236</v>
      </c>
      <c r="AK1242" s="143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4.083138595234459E-5</v>
      </c>
    </row>
    <row r="1243" spans="35:38">
      <c r="AI1243" s="64" t="s">
        <v>99</v>
      </c>
      <c r="AJ1243" s="143">
        <f>IFERROR(_xll.qlInterestRateIndexFixingDate(ContBasisIndex1MCorrected,AK1243),"")</f>
        <v>48243</v>
      </c>
      <c r="AK1243" s="143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4.1020129544135087E-5</v>
      </c>
    </row>
    <row r="1244" spans="35:38">
      <c r="AI1244" s="64" t="s">
        <v>99</v>
      </c>
      <c r="AJ1244" s="143">
        <f>IFERROR(_xll.qlInterestRateIndexFixingDate(ContBasisIndex1MCorrected,AK1244),"")</f>
        <v>48250</v>
      </c>
      <c r="AK1244" s="143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4.1243802343037331E-5</v>
      </c>
    </row>
    <row r="1245" spans="35:38">
      <c r="AI1245" s="64" t="s">
        <v>99</v>
      </c>
      <c r="AJ1245" s="143">
        <f>IFERROR(_xll.qlInterestRateIndexFixingDate(ContBasisIndex1MCorrected,AK1245),"")</f>
        <v>48257</v>
      </c>
      <c r="AK1245" s="143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4.1467553242226229E-5</v>
      </c>
    </row>
    <row r="1246" spans="35:38">
      <c r="AI1246" s="64" t="s">
        <v>99</v>
      </c>
      <c r="AJ1246" s="143">
        <f>IFERROR(_xll.qlInterestRateIndexFixingDate(ContBasisIndex1MCorrected,AK1246),"")</f>
        <v>48264</v>
      </c>
      <c r="AK1246" s="143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4.1691379818810034E-5</v>
      </c>
    </row>
    <row r="1247" spans="35:38">
      <c r="AI1247" s="64" t="s">
        <v>99</v>
      </c>
      <c r="AJ1247" s="143">
        <f>IFERROR(_xll.qlInterestRateIndexFixingDate(ContBasisIndex1MCorrected,AK1247),"")</f>
        <v>48271</v>
      </c>
      <c r="AK1247" s="143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4.1950252997809134E-5</v>
      </c>
    </row>
    <row r="1248" spans="35:38">
      <c r="AI1248" s="64" t="s">
        <v>99</v>
      </c>
      <c r="AJ1248" s="143">
        <f>IFERROR(_xll.qlInterestRateIndexFixingDate(ContBasisIndex1MCorrected,AK1248),"")</f>
        <v>48278</v>
      </c>
      <c r="AK1248" s="143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4.217424760389818E-5</v>
      </c>
    </row>
    <row r="1249" spans="35:38">
      <c r="AI1249" s="64" t="s">
        <v>99</v>
      </c>
      <c r="AJ1249" s="143">
        <f>IFERROR(_xll.qlInterestRateIndexFixingDate(ContBasisIndex1MCorrected,AK1249),"")</f>
        <v>48285</v>
      </c>
      <c r="AK1249" s="143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4.239831035934491E-5</v>
      </c>
    </row>
    <row r="1250" spans="35:38">
      <c r="AI1250" s="64" t="s">
        <v>99</v>
      </c>
      <c r="AJ1250" s="143">
        <f>IFERROR(_xll.qlInterestRateIndexFixingDate(ContBasisIndex1MCorrected,AK1250),"")</f>
        <v>48292</v>
      </c>
      <c r="AK1250" s="143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4.2622438894432055E-5</v>
      </c>
    </row>
    <row r="1251" spans="35:38">
      <c r="AI1251" s="64" t="s">
        <v>99</v>
      </c>
      <c r="AJ1251" s="143">
        <f>IFERROR(_xll.qlInterestRateIndexFixingDate(ContBasisIndex1MCorrected,AK1251),"")</f>
        <v>48297</v>
      </c>
      <c r="AK1251" s="143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4.2846630849753542E-5</v>
      </c>
    </row>
    <row r="1252" spans="35:38">
      <c r="AI1252" s="64" t="s">
        <v>99</v>
      </c>
      <c r="AJ1252" s="143">
        <f>IFERROR(_xll.qlInterestRateIndexFixingDate(ContBasisIndex1MCorrected,AK1252),"")</f>
        <v>48306</v>
      </c>
      <c r="AK1252" s="143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4.305333858489746E-5</v>
      </c>
    </row>
    <row r="1253" spans="35:38">
      <c r="AI1253" s="64" t="s">
        <v>99</v>
      </c>
      <c r="AJ1253" s="143">
        <f>IFERROR(_xll.qlInterestRateIndexFixingDate(ContBasisIndex1MCorrected,AK1253),"")</f>
        <v>48313</v>
      </c>
      <c r="AK1253" s="143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4.3277639296235293E-5</v>
      </c>
    </row>
    <row r="1254" spans="35:38">
      <c r="AI1254" s="64" t="s">
        <v>99</v>
      </c>
      <c r="AJ1254" s="143">
        <f>IFERROR(_xll.qlInterestRateIndexFixingDate(ContBasisIndex1MCorrected,AK1254),"")</f>
        <v>48320</v>
      </c>
      <c r="AK1254" s="143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4.3501996580985747E-5</v>
      </c>
    </row>
    <row r="1255" spans="35:38">
      <c r="AI1255" s="64" t="s">
        <v>99</v>
      </c>
      <c r="AJ1255" s="143">
        <f>IFERROR(_xll.qlInterestRateIndexFixingDate(ContBasisIndex1MCorrected,AK1255),"")</f>
        <v>48327</v>
      </c>
      <c r="AK1255" s="143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4.3726408134325823E-5</v>
      </c>
    </row>
    <row r="1256" spans="35:38">
      <c r="AI1256" s="64" t="s">
        <v>99</v>
      </c>
      <c r="AJ1256" s="143">
        <f>IFERROR(_xll.qlInterestRateIndexFixingDate(ContBasisIndex1MCorrected,AK1256),"")</f>
        <v>48334</v>
      </c>
      <c r="AK1256" s="143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4.3968460111495911E-5</v>
      </c>
    </row>
    <row r="1257" spans="35:38">
      <c r="AI1257" s="64" t="s">
        <v>99</v>
      </c>
      <c r="AJ1257" s="143">
        <f>IFERROR(_xll.qlInterestRateIndexFixingDate(ContBasisIndex1MCorrected,AK1257),"")</f>
        <v>48341</v>
      </c>
      <c r="AK1257" s="143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4.4192983649323642E-5</v>
      </c>
    </row>
    <row r="1258" spans="35:38">
      <c r="AI1258" s="64" t="s">
        <v>99</v>
      </c>
      <c r="AJ1258" s="143">
        <f>IFERROR(_xll.qlInterestRateIndexFixingDate(ContBasisIndex1MCorrected,AK1258),"")</f>
        <v>48348</v>
      </c>
      <c r="AK1258" s="143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4.4417554380365987E-5</v>
      </c>
    </row>
    <row r="1259" spans="35:38">
      <c r="AI1259" s="64" t="s">
        <v>99</v>
      </c>
      <c r="AJ1259" s="143">
        <f>IFERROR(_xll.qlInterestRateIndexFixingDate(ContBasisIndex1MCorrected,AK1259),"")</f>
        <v>48355</v>
      </c>
      <c r="AK1259" s="143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4.4642170048368734E-5</v>
      </c>
    </row>
    <row r="1260" spans="35:38">
      <c r="AI1260" s="64" t="s">
        <v>99</v>
      </c>
      <c r="AJ1260" s="143">
        <f>IFERROR(_xll.qlInterestRateIndexFixingDate(ContBasisIndex1MCorrected,AK1260),"")</f>
        <v>48362</v>
      </c>
      <c r="AK1260" s="143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4.4849199439589427E-5</v>
      </c>
    </row>
    <row r="1261" spans="35:38">
      <c r="AI1261" s="64" t="s">
        <v>99</v>
      </c>
      <c r="AJ1261" s="143">
        <f>IFERROR(_xll.qlInterestRateIndexFixingDate(ContBasisIndex1MCorrected,AK1261),"")</f>
        <v>48369</v>
      </c>
      <c r="AK1261" s="143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4.5073888490954062E-5</v>
      </c>
    </row>
    <row r="1262" spans="35:38">
      <c r="AI1262" s="64" t="s">
        <v>99</v>
      </c>
      <c r="AJ1262" s="143">
        <f>IFERROR(_xll.qlInterestRateIndexFixingDate(ContBasisIndex1MCorrected,AK1262),"")</f>
        <v>48376</v>
      </c>
      <c r="AK1262" s="143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4.5298615876987469E-5</v>
      </c>
    </row>
    <row r="1263" spans="35:38">
      <c r="AI1263" s="64" t="s">
        <v>99</v>
      </c>
      <c r="AJ1263" s="143">
        <f>IFERROR(_xll.qlInterestRateIndexFixingDate(ContBasisIndex1MCorrected,AK1263),"")</f>
        <v>48383</v>
      </c>
      <c r="AK1263" s="143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4.5523379375467243E-5</v>
      </c>
    </row>
    <row r="1264" spans="35:38">
      <c r="AI1264" s="64" t="s">
        <v>99</v>
      </c>
      <c r="AJ1264" s="143">
        <f>IFERROR(_xll.qlInterestRateIndexFixingDate(ContBasisIndex1MCorrected,AK1264),"")</f>
        <v>48390</v>
      </c>
      <c r="AK1264" s="143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4.5748176745519231E-5</v>
      </c>
    </row>
    <row r="1265" spans="35:38">
      <c r="AI1265" s="64" t="s">
        <v>99</v>
      </c>
      <c r="AJ1265" s="143">
        <f>IFERROR(_xll.qlInterestRateIndexFixingDate(ContBasisIndex1MCorrected,AK1265),"")</f>
        <v>48397</v>
      </c>
      <c r="AK1265" s="143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4.5990681557276855E-5</v>
      </c>
    </row>
    <row r="1266" spans="35:38">
      <c r="AI1266" s="64" t="s">
        <v>99</v>
      </c>
      <c r="AJ1266" s="143">
        <f>IFERROR(_xll.qlInterestRateIndexFixingDate(ContBasisIndex1MCorrected,AK1266),"")</f>
        <v>48404</v>
      </c>
      <c r="AK1266" s="143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4.6215548946503329E-5</v>
      </c>
    </row>
    <row r="1267" spans="35:38">
      <c r="AI1267" s="64" t="s">
        <v>99</v>
      </c>
      <c r="AJ1267" s="143">
        <f>IFERROR(_xll.qlInterestRateIndexFixingDate(ContBasisIndex1MCorrected,AK1267),"")</f>
        <v>48411</v>
      </c>
      <c r="AK1267" s="143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4.6440443454679251E-5</v>
      </c>
    </row>
    <row r="1268" spans="35:38">
      <c r="AI1268" s="64" t="s">
        <v>99</v>
      </c>
      <c r="AJ1268" s="143">
        <f>IFERROR(_xll.qlInterestRateIndexFixingDate(ContBasisIndex1MCorrected,AK1268),"")</f>
        <v>48418</v>
      </c>
      <c r="AK1268" s="143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4.6665362897749599E-5</v>
      </c>
    </row>
    <row r="1269" spans="35:38">
      <c r="AI1269" s="64" t="s">
        <v>99</v>
      </c>
      <c r="AJ1269" s="143">
        <f>IFERROR(_xll.qlInterestRateIndexFixingDate(ContBasisIndex1MCorrected,AK1269),"")</f>
        <v>48425</v>
      </c>
      <c r="AK1269" s="143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4.6890305112283481E-5</v>
      </c>
    </row>
    <row r="1270" spans="35:38">
      <c r="AI1270" s="64" t="s">
        <v>99</v>
      </c>
      <c r="AJ1270" s="143">
        <f>IFERROR(_xll.qlInterestRateIndexFixingDate(ContBasisIndex1MCorrected,AK1270),"")</f>
        <v>48432</v>
      </c>
      <c r="AK1270" s="143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4.711526793742607E-5</v>
      </c>
    </row>
    <row r="1271" spans="35:38">
      <c r="AI1271" s="64" t="s">
        <v>99</v>
      </c>
      <c r="AJ1271" s="143">
        <f>IFERROR(_xll.qlInterestRateIndexFixingDate(ContBasisIndex1MCorrected,AK1271),"")</f>
        <v>48439</v>
      </c>
      <c r="AK1271" s="143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4.7340249227798004E-5</v>
      </c>
    </row>
    <row r="1272" spans="35:38">
      <c r="AI1272" s="64" t="s">
        <v>99</v>
      </c>
      <c r="AJ1272" s="143">
        <f>IFERROR(_xll.qlInterestRateIndexFixingDate(ContBasisIndex1MCorrected,AK1272),"")</f>
        <v>48446</v>
      </c>
      <c r="AK1272" s="143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4.7565246843173786E-5</v>
      </c>
    </row>
    <row r="1273" spans="35:38">
      <c r="AI1273" s="64" t="s">
        <v>99</v>
      </c>
      <c r="AJ1273" s="143">
        <f>IFERROR(_xll.qlInterestRateIndexFixingDate(ContBasisIndex1MCorrected,AK1273),"")</f>
        <v>48453</v>
      </c>
      <c r="AK1273" s="143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4.7772516478694627E-5</v>
      </c>
    </row>
    <row r="1274" spans="35:38">
      <c r="AI1274" s="64" t="s">
        <v>99</v>
      </c>
      <c r="AJ1274" s="143">
        <f>IFERROR(_xll.qlInterestRateIndexFixingDate(ContBasisIndex1MCorrected,AK1274),"")</f>
        <v>48460</v>
      </c>
      <c r="AK1274" s="143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4.7997532788279784E-5</v>
      </c>
    </row>
    <row r="1275" spans="35:38">
      <c r="AI1275" s="64" t="s">
        <v>99</v>
      </c>
      <c r="AJ1275" s="143">
        <f>IFERROR(_xll.qlInterestRateIndexFixingDate(ContBasisIndex1MCorrected,AK1275),"")</f>
        <v>48467</v>
      </c>
      <c r="AK1275" s="143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4.8222559231092532E-5</v>
      </c>
    </row>
    <row r="1276" spans="35:38">
      <c r="AI1276" s="64" t="s">
        <v>99</v>
      </c>
      <c r="AJ1276" s="143">
        <f>IFERROR(_xll.qlInterestRateIndexFixingDate(ContBasisIndex1MCorrected,AK1276),"")</f>
        <v>48474</v>
      </c>
      <c r="AK1276" s="143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4.8447593710143622E-5</v>
      </c>
    </row>
    <row r="1277" spans="35:38">
      <c r="AI1277" s="64" t="s">
        <v>99</v>
      </c>
      <c r="AJ1277" s="143">
        <f>IFERROR(_xll.qlInterestRateIndexFixingDate(ContBasisIndex1MCorrected,AK1277),"")</f>
        <v>48481</v>
      </c>
      <c r="AK1277" s="143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4.8672634131108339E-5</v>
      </c>
    </row>
    <row r="1278" spans="35:38">
      <c r="AI1278" s="64" t="s">
        <v>99</v>
      </c>
      <c r="AJ1278" s="143">
        <f>IFERROR(_xll.qlInterestRateIndexFixingDate(ContBasisIndex1MCorrected,AK1278),"")</f>
        <v>48488</v>
      </c>
      <c r="AK1278" s="143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4.8915456923691661E-5</v>
      </c>
    </row>
    <row r="1279" spans="35:38">
      <c r="AI1279" s="64" t="s">
        <v>99</v>
      </c>
      <c r="AJ1279" s="143">
        <f>IFERROR(_xll.qlInterestRateIndexFixingDate(ContBasisIndex1MCorrected,AK1279),"")</f>
        <v>48495</v>
      </c>
      <c r="AK1279" s="143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4.914050982387716E-5</v>
      </c>
    </row>
    <row r="1280" spans="35:38">
      <c r="AI1280" s="64" t="s">
        <v>99</v>
      </c>
      <c r="AJ1280" s="143">
        <f>IFERROR(_xll.qlInterestRateIndexFixingDate(ContBasisIndex1MCorrected,AK1280),"")</f>
        <v>48502</v>
      </c>
      <c r="AK1280" s="143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4.9365562308912106E-5</v>
      </c>
    </row>
    <row r="1281" spans="35:38">
      <c r="AI1281" s="64" t="s">
        <v>99</v>
      </c>
      <c r="AJ1281" s="143">
        <f>IFERROR(_xll.qlInterestRateIndexFixingDate(ContBasisIndex1MCorrected,AK1281),"")</f>
        <v>48509</v>
      </c>
      <c r="AK1281" s="143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4.9590612341715926E-5</v>
      </c>
    </row>
    <row r="1282" spans="35:38">
      <c r="AI1282" s="64" t="s">
        <v>99</v>
      </c>
      <c r="AJ1282" s="143">
        <f>IFERROR(_xll.qlInterestRateIndexFixingDate(ContBasisIndex1MCorrected,AK1282),"")</f>
        <v>48516</v>
      </c>
      <c r="AK1282" s="143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4.9797853113098256E-5</v>
      </c>
    </row>
    <row r="1283" spans="35:38">
      <c r="AI1283" s="64" t="s">
        <v>99</v>
      </c>
      <c r="AJ1283" s="143">
        <f>IFERROR(_xll.qlInterestRateIndexFixingDate(ContBasisIndex1MCorrected,AK1283),"")</f>
        <v>48523</v>
      </c>
      <c r="AK1283" s="143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5.0022885958789232E-5</v>
      </c>
    </row>
    <row r="1284" spans="35:38">
      <c r="AI1284" s="64" t="s">
        <v>99</v>
      </c>
      <c r="AJ1284" s="143">
        <f>IFERROR(_xll.qlInterestRateIndexFixingDate(ContBasisIndex1MCorrected,AK1284),"")</f>
        <v>48530</v>
      </c>
      <c r="AK1284" s="143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5.0247910432510423E-5</v>
      </c>
    </row>
    <row r="1285" spans="35:38">
      <c r="AI1285" s="64" t="s">
        <v>99</v>
      </c>
      <c r="AJ1285" s="143">
        <f>IFERROR(_xll.qlInterestRateIndexFixingDate(ContBasisIndex1MCorrected,AK1285),"")</f>
        <v>48537</v>
      </c>
      <c r="AK1285" s="143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5.0472924511879569E-5</v>
      </c>
    </row>
    <row r="1286" spans="35:38">
      <c r="AI1286" s="64" t="s">
        <v>99</v>
      </c>
      <c r="AJ1286" s="143">
        <f>IFERROR(_xll.qlInterestRateIndexFixingDate(ContBasisIndex1MCorrected,AK1286),"")</f>
        <v>48544</v>
      </c>
      <c r="AK1286" s="143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5.0715754813810202E-5</v>
      </c>
    </row>
    <row r="1287" spans="35:38">
      <c r="AI1287" s="64" t="s">
        <v>99</v>
      </c>
      <c r="AJ1287" s="143">
        <f>IFERROR(_xll.qlInterestRateIndexFixingDate(ContBasisIndex1MCorrected,AK1287),"")</f>
        <v>48551</v>
      </c>
      <c r="AK1287" s="143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5.0940747733589642E-5</v>
      </c>
    </row>
    <row r="1288" spans="35:38">
      <c r="AI1288" s="64" t="s">
        <v>99</v>
      </c>
      <c r="AJ1288" s="143">
        <f>IFERROR(_xll.qlInterestRateIndexFixingDate(ContBasisIndex1MCorrected,AK1288),"")</f>
        <v>48558</v>
      </c>
      <c r="AK1288" s="143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5.116572416333405E-5</v>
      </c>
    </row>
    <row r="1289" spans="35:38">
      <c r="AI1289" s="64" t="s">
        <v>99</v>
      </c>
      <c r="AJ1289" s="143">
        <f>IFERROR(_xll.qlInterestRateIndexFixingDate(ContBasisIndex1MCorrected,AK1289),"")</f>
        <v>48565</v>
      </c>
      <c r="AK1289" s="143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5.1390682133004711E-5</v>
      </c>
    </row>
    <row r="1290" spans="35:38">
      <c r="AI1290" s="64" t="s">
        <v>99</v>
      </c>
      <c r="AJ1290" s="143">
        <f>IFERROR(_xll.qlInterestRateIndexFixingDate(ContBasisIndex1MCorrected,AK1290),"")</f>
        <v>48572</v>
      </c>
      <c r="AK1290" s="143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5.1615619690617912E-5</v>
      </c>
    </row>
    <row r="1291" spans="35:38">
      <c r="AI1291" s="64" t="s">
        <v>99</v>
      </c>
      <c r="AJ1291" s="143">
        <f>IFERROR(_xll.qlInterestRateIndexFixingDate(ContBasisIndex1MCorrected,AK1291),"")</f>
        <v>48579</v>
      </c>
      <c r="AK1291" s="143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5.1840534894497664E-5</v>
      </c>
    </row>
    <row r="1292" spans="35:38">
      <c r="AI1292" s="64" t="s">
        <v>99</v>
      </c>
      <c r="AJ1292" s="143">
        <f>IFERROR(_xll.qlInterestRateIndexFixingDate(ContBasisIndex1MCorrected,AK1292),"")</f>
        <v>48586</v>
      </c>
      <c r="AK1292" s="143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5.2065425802973186E-5</v>
      </c>
    </row>
    <row r="1293" spans="35:38">
      <c r="AI1293" s="64" t="s">
        <v>99</v>
      </c>
      <c r="AJ1293" s="143">
        <f>IFERROR(_xll.qlInterestRateIndexFixingDate(ContBasisIndex1MCorrected,AK1293),"")</f>
        <v>48593</v>
      </c>
      <c r="AK1293" s="143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5.2290290500158626E-5</v>
      </c>
    </row>
    <row r="1294" spans="35:38">
      <c r="AI1294" s="64" t="s">
        <v>99</v>
      </c>
      <c r="AJ1294" s="143">
        <f>IFERROR(_xll.qlInterestRateIndexFixingDate(ContBasisIndex1MCorrected,AK1294),"")</f>
        <v>48600</v>
      </c>
      <c r="AK1294" s="143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5.251512705727393E-5</v>
      </c>
    </row>
    <row r="1295" spans="35:38">
      <c r="AI1295" s="64" t="s">
        <v>99</v>
      </c>
      <c r="AJ1295" s="143">
        <f>IFERROR(_xll.qlInterestRateIndexFixingDate(ContBasisIndex1MCorrected,AK1295),"")</f>
        <v>48607</v>
      </c>
      <c r="AK1295" s="143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5.2686315516074778E-5</v>
      </c>
    </row>
    <row r="1296" spans="35:38">
      <c r="AI1296" s="64" t="s">
        <v>99</v>
      </c>
      <c r="AJ1296" s="143">
        <f>IFERROR(_xll.qlInterestRateIndexFixingDate(ContBasisIndex1MCorrected,AK1296),"")</f>
        <v>48614</v>
      </c>
      <c r="AK1296" s="143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5.2911077290980144E-5</v>
      </c>
    </row>
    <row r="1297" spans="35:38">
      <c r="AI1297" s="64" t="s">
        <v>99</v>
      </c>
      <c r="AJ1297" s="143">
        <f>IFERROR(_xll.qlInterestRateIndexFixingDate(ContBasisIndex1MCorrected,AK1297),"")</f>
        <v>48621</v>
      </c>
      <c r="AK1297" s="143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5.31358056668884E-5</v>
      </c>
    </row>
    <row r="1298" spans="35:38">
      <c r="AI1298" s="64" t="s">
        <v>99</v>
      </c>
      <c r="AJ1298" s="143">
        <f>IFERROR(_xll.qlInterestRateIndexFixingDate(ContBasisIndex1MCorrected,AK1298),"")</f>
        <v>48628</v>
      </c>
      <c r="AK1298" s="143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5.3360498765300454E-5</v>
      </c>
    </row>
    <row r="1299" spans="35:38">
      <c r="AI1299" s="64" t="s">
        <v>99</v>
      </c>
      <c r="AJ1299" s="143">
        <f>IFERROR(_xll.qlInterestRateIndexFixingDate(ContBasisIndex1MCorrected,AK1299),"")</f>
        <v>48635</v>
      </c>
      <c r="AK1299" s="143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5.3638821456739386E-5</v>
      </c>
    </row>
    <row r="1300" spans="35:38">
      <c r="AI1300" s="64" t="s">
        <v>99</v>
      </c>
      <c r="AJ1300" s="143">
        <f>IFERROR(_xll.qlInterestRateIndexFixingDate(ContBasisIndex1MCorrected,AK1300),"")</f>
        <v>48642</v>
      </c>
      <c r="AK1300" s="143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5.3863449527721818E-5</v>
      </c>
    </row>
    <row r="1301" spans="35:38">
      <c r="AI1301" s="64" t="s">
        <v>99</v>
      </c>
      <c r="AJ1301" s="143">
        <f>IFERROR(_xll.qlInterestRateIndexFixingDate(ContBasisIndex1MCorrected,AK1301),"")</f>
        <v>48649</v>
      </c>
      <c r="AK1301" s="143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5.4159630864651989E-5</v>
      </c>
    </row>
    <row r="1302" spans="35:38">
      <c r="AI1302" s="64" t="s">
        <v>99</v>
      </c>
      <c r="AJ1302" s="143">
        <f>IFERROR(_xll.qlInterestRateIndexFixingDate(ContBasisIndex1MCorrected,AK1302),"")</f>
        <v>48656</v>
      </c>
      <c r="AK1302" s="143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5.4312579999889199E-5</v>
      </c>
    </row>
    <row r="1303" spans="35:38">
      <c r="AI1303" s="64" t="s">
        <v>99</v>
      </c>
      <c r="AJ1303" s="143">
        <f>IFERROR(_xll.qlInterestRateIndexFixingDate(ContBasisIndex1MCorrected,AK1303),"")</f>
        <v>48663</v>
      </c>
      <c r="AK1303" s="143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5.453707874722262E-5</v>
      </c>
    </row>
    <row r="1304" spans="35:38">
      <c r="AI1304" s="64" t="s">
        <v>99</v>
      </c>
      <c r="AJ1304" s="143">
        <f>IFERROR(_xll.qlInterestRateIndexFixingDate(ContBasisIndex1MCorrected,AK1304),"")</f>
        <v>48670</v>
      </c>
      <c r="AK1304" s="143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5.4743624060549223E-5</v>
      </c>
    </row>
    <row r="1305" spans="35:38">
      <c r="AI1305" s="64" t="s">
        <v>99</v>
      </c>
      <c r="AJ1305" s="143">
        <f>IFERROR(_xll.qlInterestRateIndexFixingDate(ContBasisIndex1MCorrected,AK1305),"")</f>
        <v>48677</v>
      </c>
      <c r="AK1305" s="143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5.4968024500112733E-5</v>
      </c>
    </row>
    <row r="1306" spans="35:38">
      <c r="AI1306" s="64" t="s">
        <v>99</v>
      </c>
      <c r="AJ1306" s="143">
        <f>IFERROR(_xll.qlInterestRateIndexFixingDate(ContBasisIndex1MCorrected,AK1306),"")</f>
        <v>48682</v>
      </c>
      <c r="AK1306" s="143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5.5192374705193004E-5</v>
      </c>
    </row>
    <row r="1307" spans="35:38">
      <c r="AI1307" s="64" t="s">
        <v>99</v>
      </c>
      <c r="AJ1307" s="143">
        <f>IFERROR(_xll.qlInterestRateIndexFixingDate(ContBasisIndex1MCorrected,AK1307),"")</f>
        <v>48691</v>
      </c>
      <c r="AK1307" s="143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5.5416672895880481E-5</v>
      </c>
    </row>
    <row r="1308" spans="35:38">
      <c r="AI1308" s="64" t="s">
        <v>99</v>
      </c>
      <c r="AJ1308" s="143">
        <f>IFERROR(_xll.qlInterestRateIndexFixingDate(ContBasisIndex1MCorrected,AK1308),"")</f>
        <v>48698</v>
      </c>
      <c r="AK1308" s="143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5.5658835068602905E-5</v>
      </c>
    </row>
    <row r="1309" spans="35:38">
      <c r="AI1309" s="64" t="s">
        <v>99</v>
      </c>
      <c r="AJ1309" s="143">
        <f>IFERROR(_xll.qlInterestRateIndexFixingDate(ContBasisIndex1MCorrected,AK1309),"")</f>
        <v>48705</v>
      </c>
      <c r="AK1309" s="143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5.5883026322551405E-5</v>
      </c>
    </row>
    <row r="1310" spans="35:38">
      <c r="AI1310" s="64" t="s">
        <v>99</v>
      </c>
      <c r="AJ1310" s="143">
        <f>IFERROR(_xll.qlInterestRateIndexFixingDate(ContBasisIndex1MCorrected,AK1310),"")</f>
        <v>48712</v>
      </c>
      <c r="AK1310" s="143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5.6107160110211232E-5</v>
      </c>
    </row>
    <row r="1311" spans="35:38">
      <c r="AI1311" s="64" t="s">
        <v>99</v>
      </c>
      <c r="AJ1311" s="143">
        <f>IFERROR(_xll.qlInterestRateIndexFixingDate(ContBasisIndex1MCorrected,AK1311),"")</f>
        <v>48719</v>
      </c>
      <c r="AK1311" s="143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5.6331234667828314E-5</v>
      </c>
    </row>
    <row r="1312" spans="35:38">
      <c r="AI1312" s="64" t="s">
        <v>99</v>
      </c>
      <c r="AJ1312" s="143">
        <f>IFERROR(_xll.qlInterestRateIndexFixingDate(ContBasisIndex1MCorrected,AK1312),"")</f>
        <v>48726</v>
      </c>
      <c r="AK1312" s="143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5.6537321536431762E-5</v>
      </c>
    </row>
    <row r="1313" spans="35:38">
      <c r="AI1313" s="64" t="s">
        <v>99</v>
      </c>
      <c r="AJ1313" s="143">
        <f>IFERROR(_xll.qlInterestRateIndexFixingDate(ContBasisIndex1MCorrected,AK1313),"")</f>
        <v>48733</v>
      </c>
      <c r="AK1313" s="143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5.6761270529115393E-5</v>
      </c>
    </row>
    <row r="1314" spans="35:38">
      <c r="AI1314" s="64" t="s">
        <v>99</v>
      </c>
      <c r="AJ1314" s="143">
        <f>IFERROR(_xll.qlInterestRateIndexFixingDate(ContBasisIndex1MCorrected,AK1314),"")</f>
        <v>48740</v>
      </c>
      <c r="AK1314" s="143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5.6985155242550434E-5</v>
      </c>
    </row>
    <row r="1315" spans="35:38">
      <c r="AI1315" s="64" t="s">
        <v>99</v>
      </c>
      <c r="AJ1315" s="143">
        <f>IFERROR(_xll.qlInterestRateIndexFixingDate(ContBasisIndex1MCorrected,AK1315),"")</f>
        <v>48747</v>
      </c>
      <c r="AK1315" s="143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5.7208973944788966E-5</v>
      </c>
    </row>
    <row r="1316" spans="35:38">
      <c r="AI1316" s="64" t="s">
        <v>99</v>
      </c>
      <c r="AJ1316" s="143">
        <f>IFERROR(_xll.qlInterestRateIndexFixingDate(ContBasisIndex1MCorrected,AK1316),"")</f>
        <v>48754</v>
      </c>
      <c r="AK1316" s="143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5.7432724941186564E-5</v>
      </c>
    </row>
    <row r="1317" spans="35:38">
      <c r="AI1317" s="64" t="s">
        <v>99</v>
      </c>
      <c r="AJ1317" s="143">
        <f>IFERROR(_xll.qlInterestRateIndexFixingDate(ContBasisIndex1MCorrected,AK1317),"")</f>
        <v>48761</v>
      </c>
      <c r="AK1317" s="143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5.76743414291217E-5</v>
      </c>
    </row>
    <row r="1318" spans="35:38">
      <c r="AI1318" s="64" t="s">
        <v>99</v>
      </c>
      <c r="AJ1318" s="143">
        <f>IFERROR(_xll.qlInterestRateIndexFixingDate(ContBasisIndex1MCorrected,AK1318),"")</f>
        <v>48768</v>
      </c>
      <c r="AK1318" s="143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5.7897953162123345E-5</v>
      </c>
    </row>
    <row r="1319" spans="35:38">
      <c r="AI1319" s="64" t="s">
        <v>99</v>
      </c>
      <c r="AJ1319" s="143">
        <f>IFERROR(_xll.qlInterestRateIndexFixingDate(ContBasisIndex1MCorrected,AK1319),"")</f>
        <v>48775</v>
      </c>
      <c r="AK1319" s="143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5.8121491988281232E-5</v>
      </c>
    </row>
    <row r="1320" spans="35:38">
      <c r="AI1320" s="64" t="s">
        <v>99</v>
      </c>
      <c r="AJ1320" s="143">
        <f>IFERROR(_xll.qlInterestRateIndexFixingDate(ContBasisIndex1MCorrected,AK1320),"")</f>
        <v>48782</v>
      </c>
      <c r="AK1320" s="143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5.8344956239256285E-5</v>
      </c>
    </row>
    <row r="1321" spans="35:38">
      <c r="AI1321" s="64" t="s">
        <v>99</v>
      </c>
      <c r="AJ1321" s="143">
        <f>IFERROR(_xll.qlInterestRateIndexFixingDate(ContBasisIndex1MCorrected,AK1321),"")</f>
        <v>48789</v>
      </c>
      <c r="AK1321" s="143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5.8568344262174485E-5</v>
      </c>
    </row>
    <row r="1322" spans="35:38">
      <c r="AI1322" s="64" t="s">
        <v>99</v>
      </c>
      <c r="AJ1322" s="143">
        <f>IFERROR(_xll.qlInterestRateIndexFixingDate(ContBasisIndex1MCorrected,AK1322),"")</f>
        <v>48796</v>
      </c>
      <c r="AK1322" s="143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5.8791654404165283E-5</v>
      </c>
    </row>
    <row r="1323" spans="35:38">
      <c r="AI1323" s="64" t="s">
        <v>99</v>
      </c>
      <c r="AJ1323" s="143">
        <f>IFERROR(_xll.qlInterestRateIndexFixingDate(ContBasisIndex1MCorrected,AK1323),"")</f>
        <v>48803</v>
      </c>
      <c r="AK1323" s="143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5.9014885025250596E-5</v>
      </c>
    </row>
    <row r="1324" spans="35:38">
      <c r="AI1324" s="64" t="s">
        <v>99</v>
      </c>
      <c r="AJ1324" s="143">
        <f>IFERROR(_xll.qlInterestRateIndexFixingDate(ContBasisIndex1MCorrected,AK1324),"")</f>
        <v>48810</v>
      </c>
      <c r="AK1324" s="143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5.9238034482872806E-5</v>
      </c>
    </row>
    <row r="1325" spans="35:38">
      <c r="AI1325" s="64" t="s">
        <v>99</v>
      </c>
      <c r="AJ1325" s="143">
        <f>IFERROR(_xll.qlInterestRateIndexFixingDate(ContBasisIndex1MCorrected,AK1325),"")</f>
        <v>48817</v>
      </c>
      <c r="AK1325" s="143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5.9461101167996092E-5</v>
      </c>
    </row>
    <row r="1326" spans="35:38">
      <c r="AI1326" s="64" t="s">
        <v>99</v>
      </c>
      <c r="AJ1326" s="143">
        <f>IFERROR(_xll.qlInterestRateIndexFixingDate(ContBasisIndex1MCorrected,AK1326),"")</f>
        <v>48824</v>
      </c>
      <c r="AK1326" s="143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5.966614200847431E-5</v>
      </c>
    </row>
    <row r="1327" spans="35:38">
      <c r="AI1327" s="64" t="s">
        <v>99</v>
      </c>
      <c r="AJ1327" s="143">
        <f>IFERROR(_xll.qlInterestRateIndexFixingDate(ContBasisIndex1MCorrected,AK1327),"")</f>
        <v>48831</v>
      </c>
      <c r="AK1327" s="143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5.9889038213967183E-5</v>
      </c>
    </row>
    <row r="1328" spans="35:38">
      <c r="AI1328" s="64" t="s">
        <v>99</v>
      </c>
      <c r="AJ1328" s="143">
        <f>IFERROR(_xll.qlInterestRateIndexFixingDate(ContBasisIndex1MCorrected,AK1328),"")</f>
        <v>48838</v>
      </c>
      <c r="AK1328" s="143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6.011184694809657E-5</v>
      </c>
    </row>
    <row r="1329" spans="35:38">
      <c r="AI1329" s="64" t="s">
        <v>99</v>
      </c>
      <c r="AJ1329" s="143">
        <f>IFERROR(_xll.qlInterestRateIndexFixingDate(ContBasisIndex1MCorrected,AK1329),"")</f>
        <v>48845</v>
      </c>
      <c r="AK1329" s="143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6.0334566628128528E-5</v>
      </c>
    </row>
    <row r="1330" spans="35:38">
      <c r="AI1330" s="64" t="s">
        <v>99</v>
      </c>
      <c r="AJ1330" s="143">
        <f>IFERROR(_xll.qlInterestRateIndexFixingDate(ContBasisIndex1MCorrected,AK1330),"")</f>
        <v>48852</v>
      </c>
      <c r="AK1330" s="143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6.057513674146385E-5</v>
      </c>
    </row>
    <row r="1331" spans="35:38">
      <c r="AI1331" s="64" t="s">
        <v>99</v>
      </c>
      <c r="AJ1331" s="143">
        <f>IFERROR(_xll.qlInterestRateIndexFixingDate(ContBasisIndex1MCorrected,AK1331),"")</f>
        <v>48859</v>
      </c>
      <c r="AK1331" s="143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6.0797673187508797E-5</v>
      </c>
    </row>
    <row r="1332" spans="35:38">
      <c r="AI1332" s="64" t="s">
        <v>99</v>
      </c>
      <c r="AJ1332" s="143">
        <f>IFERROR(_xll.qlInterestRateIndexFixingDate(ContBasisIndex1MCorrected,AK1332),"")</f>
        <v>48866</v>
      </c>
      <c r="AK1332" s="143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6.1020115737050323E-5</v>
      </c>
    </row>
    <row r="1333" spans="35:38">
      <c r="AI1333" s="64" t="s">
        <v>99</v>
      </c>
      <c r="AJ1333" s="143">
        <f>IFERROR(_xll.qlInterestRateIndexFixingDate(ContBasisIndex1MCorrected,AK1333),"")</f>
        <v>48873</v>
      </c>
      <c r="AK1333" s="143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6.1242462855831334E-5</v>
      </c>
    </row>
    <row r="1334" spans="35:38">
      <c r="AI1334" s="64" t="s">
        <v>99</v>
      </c>
      <c r="AJ1334" s="143">
        <f>IFERROR(_xll.qlInterestRateIndexFixingDate(ContBasisIndex1MCorrected,AK1334),"")</f>
        <v>48880</v>
      </c>
      <c r="AK1334" s="143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6.144677425012901E-5</v>
      </c>
    </row>
    <row r="1335" spans="35:38">
      <c r="AI1335" s="64" t="s">
        <v>99</v>
      </c>
      <c r="AJ1335" s="143">
        <f>IFERROR(_xll.qlInterestRateIndexFixingDate(ContBasisIndex1MCorrected,AK1335),"")</f>
        <v>48887</v>
      </c>
      <c r="AK1335" s="143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6.1668926762514786E-5</v>
      </c>
    </row>
    <row r="1336" spans="35:38">
      <c r="AI1336" s="64" t="s">
        <v>99</v>
      </c>
      <c r="AJ1336" s="143">
        <f>IFERROR(_xll.qlInterestRateIndexFixingDate(ContBasisIndex1MCorrected,AK1336),"")</f>
        <v>48894</v>
      </c>
      <c r="AK1336" s="143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6.1890979352163811E-5</v>
      </c>
    </row>
    <row r="1337" spans="35:38">
      <c r="AI1337" s="64" t="s">
        <v>99</v>
      </c>
      <c r="AJ1337" s="143">
        <f>IFERROR(_xll.qlInterestRateIndexFixingDate(ContBasisIndex1MCorrected,AK1337),"")</f>
        <v>48901</v>
      </c>
      <c r="AK1337" s="143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6.2112930513613662E-5</v>
      </c>
    </row>
    <row r="1338" spans="35:38">
      <c r="AI1338" s="64" t="s">
        <v>99</v>
      </c>
      <c r="AJ1338" s="143">
        <f>IFERROR(_xll.qlInterestRateIndexFixingDate(ContBasisIndex1MCorrected,AK1338),"")</f>
        <v>48908</v>
      </c>
      <c r="AK1338" s="143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6.2334778722750173E-5</v>
      </c>
    </row>
    <row r="1339" spans="35:38">
      <c r="AI1339" s="64" t="s">
        <v>99</v>
      </c>
      <c r="AJ1339" s="143">
        <f>IFERROR(_xll.qlInterestRateIndexFixingDate(ContBasisIndex1MCorrected,AK1339),"")</f>
        <v>48915</v>
      </c>
      <c r="AK1339" s="143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6.2574455599031728E-5</v>
      </c>
    </row>
    <row r="1340" spans="35:38">
      <c r="AI1340" s="64" t="s">
        <v>99</v>
      </c>
      <c r="AJ1340" s="143">
        <f>IFERROR(_xll.qlInterestRateIndexFixingDate(ContBasisIndex1MCorrected,AK1340),"")</f>
        <v>48922</v>
      </c>
      <c r="AK1340" s="143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6.2796091967643949E-5</v>
      </c>
    </row>
    <row r="1341" spans="35:38">
      <c r="AI1341" s="64" t="s">
        <v>99</v>
      </c>
      <c r="AJ1341" s="143">
        <f>IFERROR(_xll.qlInterestRateIndexFixingDate(ContBasisIndex1MCorrected,AK1341),"")</f>
        <v>48929</v>
      </c>
      <c r="AK1341" s="143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6.3017620791316203E-5</v>
      </c>
    </row>
    <row r="1342" spans="35:38">
      <c r="AI1342" s="64" t="s">
        <v>99</v>
      </c>
      <c r="AJ1342" s="143">
        <f>IFERROR(_xll.qlInterestRateIndexFixingDate(ContBasisIndex1MCorrected,AK1342),"")</f>
        <v>48935</v>
      </c>
      <c r="AK1342" s="143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6.3239040613149652E-5</v>
      </c>
    </row>
    <row r="1343" spans="35:38">
      <c r="AI1343" s="64" t="s">
        <v>99</v>
      </c>
      <c r="AJ1343" s="143">
        <f>IFERROR(_xll.qlInterestRateIndexFixingDate(ContBasisIndex1MCorrected,AK1343),"")</f>
        <v>48943</v>
      </c>
      <c r="AK1343" s="143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6.3460349971086391E-5</v>
      </c>
    </row>
    <row r="1344" spans="35:38">
      <c r="AI1344" s="64" t="s">
        <v>99</v>
      </c>
      <c r="AJ1344" s="143">
        <f>IFERROR(_xll.qlInterestRateIndexFixingDate(ContBasisIndex1MCorrected,AK1344),"")</f>
        <v>48950</v>
      </c>
      <c r="AK1344" s="143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6.3681547403068514E-5</v>
      </c>
    </row>
    <row r="1345" spans="35:38">
      <c r="AI1345" s="64" t="s">
        <v>99</v>
      </c>
      <c r="AJ1345" s="143">
        <f>IFERROR(_xll.qlInterestRateIndexFixingDate(ContBasisIndex1MCorrected,AK1345),"")</f>
        <v>48957</v>
      </c>
      <c r="AK1345" s="143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6.3902631467674387E-5</v>
      </c>
    </row>
    <row r="1346" spans="35:38">
      <c r="AI1346" s="64" t="s">
        <v>99</v>
      </c>
      <c r="AJ1346" s="143">
        <f>IFERROR(_xll.qlInterestRateIndexFixingDate(ContBasisIndex1MCorrected,AK1346),"")</f>
        <v>48964</v>
      </c>
      <c r="AK1346" s="143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6.4123600731205363E-5</v>
      </c>
    </row>
    <row r="1347" spans="35:38">
      <c r="AI1347" s="64" t="s">
        <v>99</v>
      </c>
      <c r="AJ1347" s="143">
        <f>IFERROR(_xll.qlInterestRateIndexFixingDate(ContBasisIndex1MCorrected,AK1347),"")</f>
        <v>48971</v>
      </c>
      <c r="AK1347" s="143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6.4290700106463955E-5</v>
      </c>
    </row>
    <row r="1348" spans="35:38">
      <c r="AI1348" s="64" t="s">
        <v>99</v>
      </c>
      <c r="AJ1348" s="143">
        <f>IFERROR(_xll.qlInterestRateIndexFixingDate(ContBasisIndex1MCorrected,AK1348),"")</f>
        <v>48978</v>
      </c>
      <c r="AK1348" s="143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6.451144263357883E-5</v>
      </c>
    </row>
    <row r="1349" spans="35:38">
      <c r="AI1349" s="64" t="s">
        <v>99</v>
      </c>
      <c r="AJ1349" s="143">
        <f>IFERROR(_xll.qlInterestRateIndexFixingDate(ContBasisIndex1MCorrected,AK1349),"")</f>
        <v>48985</v>
      </c>
      <c r="AK1349" s="143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6.4732066429953189E-5</v>
      </c>
    </row>
    <row r="1350" spans="35:38">
      <c r="AI1350" s="64" t="s">
        <v>99</v>
      </c>
      <c r="AJ1350" s="143">
        <f>IFERROR(_xll.qlInterestRateIndexFixingDate(ContBasisIndex1MCorrected,AK1350),"")</f>
        <v>48992</v>
      </c>
      <c r="AK1350" s="143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6.495257008814169E-5</v>
      </c>
    </row>
    <row r="1351" spans="35:38">
      <c r="AI1351" s="64" t="s">
        <v>99</v>
      </c>
      <c r="AJ1351" s="143">
        <f>IFERROR(_xll.qlInterestRateIndexFixingDate(ContBasisIndex1MCorrected,AK1351),"")</f>
        <v>48999</v>
      </c>
      <c r="AK1351" s="143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6.5226675170736853E-5</v>
      </c>
    </row>
    <row r="1352" spans="35:38">
      <c r="AI1352" s="64" t="s">
        <v>99</v>
      </c>
      <c r="AJ1352" s="143">
        <f>IFERROR(_xll.qlInterestRateIndexFixingDate(ContBasisIndex1MCorrected,AK1352),"")</f>
        <v>49006</v>
      </c>
      <c r="AK1352" s="143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6.5518546270633415E-5</v>
      </c>
    </row>
    <row r="1353" spans="35:38">
      <c r="AI1353" s="64" t="s">
        <v>99</v>
      </c>
      <c r="AJ1353" s="143">
        <f>IFERROR(_xll.qlInterestRateIndexFixingDate(ContBasisIndex1MCorrected,AK1353),"")</f>
        <v>49013</v>
      </c>
      <c r="AK1353" s="143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6.5667051907105506E-5</v>
      </c>
    </row>
    <row r="1354" spans="35:38">
      <c r="AI1354" s="64" t="s">
        <v>99</v>
      </c>
      <c r="AJ1354" s="143">
        <f>IFERROR(_xll.qlInterestRateIndexFixingDate(ContBasisIndex1MCorrected,AK1354),"")</f>
        <v>49020</v>
      </c>
      <c r="AK1354" s="143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6.5887051948513783E-5</v>
      </c>
    </row>
    <row r="1355" spans="35:38">
      <c r="AI1355" s="64" t="s">
        <v>99</v>
      </c>
      <c r="AJ1355" s="143">
        <f>IFERROR(_xll.qlInterestRateIndexFixingDate(ContBasisIndex1MCorrected,AK1355),"")</f>
        <v>49027</v>
      </c>
      <c r="AK1355" s="143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6.6106924618263702E-5</v>
      </c>
    </row>
    <row r="1356" spans="35:38">
      <c r="AI1356" s="64" t="s">
        <v>99</v>
      </c>
      <c r="AJ1356" s="143">
        <f>IFERROR(_xll.qlInterestRateIndexFixingDate(ContBasisIndex1MCorrected,AK1356),"")</f>
        <v>49034</v>
      </c>
      <c r="AK1356" s="143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6.6308776144552439E-5</v>
      </c>
    </row>
    <row r="1357" spans="35:38">
      <c r="AI1357" s="64" t="s">
        <v>99</v>
      </c>
      <c r="AJ1357" s="143">
        <f>IFERROR(_xll.qlInterestRateIndexFixingDate(ContBasisIndex1MCorrected,AK1357),"")</f>
        <v>49039</v>
      </c>
      <c r="AK1357" s="143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6.6528393412923492E-5</v>
      </c>
    </row>
    <row r="1358" spans="35:38">
      <c r="AI1358" s="64" t="s">
        <v>99</v>
      </c>
      <c r="AJ1358" s="143">
        <f>IFERROR(_xll.qlInterestRateIndexFixingDate(ContBasisIndex1MCorrected,AK1358),"")</f>
        <v>49048</v>
      </c>
      <c r="AK1358" s="143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6.6747879372996977E-5</v>
      </c>
    </row>
    <row r="1359" spans="35:38">
      <c r="AI1359" s="64" t="s">
        <v>99</v>
      </c>
      <c r="AJ1359" s="143">
        <f>IFERROR(_xll.qlInterestRateIndexFixingDate(ContBasisIndex1MCorrected,AK1359),"")</f>
        <v>49055</v>
      </c>
      <c r="AK1359" s="143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6.6967232708492475E-5</v>
      </c>
    </row>
    <row r="1360" spans="35:38">
      <c r="AI1360" s="64" t="s">
        <v>99</v>
      </c>
      <c r="AJ1360" s="143">
        <f>IFERROR(_xll.qlInterestRateIndexFixingDate(ContBasisIndex1MCorrected,AK1360),"")</f>
        <v>49061</v>
      </c>
      <c r="AK1360" s="143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6.7204330304585294E-5</v>
      </c>
    </row>
    <row r="1361" spans="35:38">
      <c r="AI1361" s="64" t="s">
        <v>99</v>
      </c>
      <c r="AJ1361" s="143">
        <f>IFERROR(_xll.qlInterestRateIndexFixingDate(ContBasisIndex1MCorrected,AK1361),"")</f>
        <v>49069</v>
      </c>
      <c r="AK1361" s="143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6.7423410596558972E-5</v>
      </c>
    </row>
    <row r="1362" spans="35:38">
      <c r="AI1362" s="64" t="s">
        <v>99</v>
      </c>
      <c r="AJ1362" s="143">
        <f>IFERROR(_xll.qlInterestRateIndexFixingDate(ContBasisIndex1MCorrected,AK1362),"")</f>
        <v>49076</v>
      </c>
      <c r="AK1362" s="143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6.7642354215921921E-5</v>
      </c>
    </row>
    <row r="1363" spans="35:38">
      <c r="AI1363" s="64" t="s">
        <v>99</v>
      </c>
      <c r="AJ1363" s="143">
        <f>IFERROR(_xll.qlInterestRateIndexFixingDate(ContBasisIndex1MCorrected,AK1363),"")</f>
        <v>49083</v>
      </c>
      <c r="AK1363" s="143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6.7861159857915757E-5</v>
      </c>
    </row>
    <row r="1364" spans="35:38">
      <c r="AI1364" s="64" t="s">
        <v>99</v>
      </c>
      <c r="AJ1364" s="143">
        <f>IFERROR(_xll.qlInterestRateIndexFixingDate(ContBasisIndex1MCorrected,AK1364),"")</f>
        <v>49090</v>
      </c>
      <c r="AK1364" s="143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6.8079826240978816E-5</v>
      </c>
    </row>
    <row r="1365" spans="35:38">
      <c r="AI1365" s="64" t="s">
        <v>99</v>
      </c>
      <c r="AJ1365" s="143">
        <f>IFERROR(_xll.qlInterestRateIndexFixingDate(ContBasisIndex1MCorrected,AK1365),"")</f>
        <v>49097</v>
      </c>
      <c r="AK1365" s="143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6.8280493994876679E-5</v>
      </c>
    </row>
    <row r="1366" spans="35:38">
      <c r="AI1366" s="64" t="s">
        <v>99</v>
      </c>
      <c r="AJ1366" s="143">
        <f>IFERROR(_xll.qlInterestRateIndexFixingDate(ContBasisIndex1MCorrected,AK1366),"")</f>
        <v>49104</v>
      </c>
      <c r="AK1366" s="143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6.8498882352940882E-5</v>
      </c>
    </row>
    <row r="1367" spans="35:38">
      <c r="AI1367" s="64" t="s">
        <v>99</v>
      </c>
      <c r="AJ1367" s="143">
        <f>IFERROR(_xll.qlInterestRateIndexFixingDate(ContBasisIndex1MCorrected,AK1367),"")</f>
        <v>49111</v>
      </c>
      <c r="AK1367" s="143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6.8717127724049476E-5</v>
      </c>
    </row>
    <row r="1368" spans="35:38">
      <c r="AI1368" s="64" t="s">
        <v>99</v>
      </c>
      <c r="AJ1368" s="143">
        <f>IFERROR(_xll.qlInterestRateIndexFixingDate(ContBasisIndex1MCorrected,AK1368),"")</f>
        <v>49118</v>
      </c>
      <c r="AK1368" s="143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6.8935228871858101E-5</v>
      </c>
    </row>
    <row r="1369" spans="35:38">
      <c r="AI1369" s="64" t="s">
        <v>99</v>
      </c>
      <c r="AJ1369" s="143">
        <f>IFERROR(_xll.qlInterestRateIndexFixingDate(ContBasisIndex1MCorrected,AK1369),"")</f>
        <v>49125</v>
      </c>
      <c r="AK1369" s="143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6.9171024639715431E-5</v>
      </c>
    </row>
    <row r="1370" spans="35:38">
      <c r="AI1370" s="64" t="s">
        <v>99</v>
      </c>
      <c r="AJ1370" s="143">
        <f>IFERROR(_xll.qlInterestRateIndexFixingDate(ContBasisIndex1MCorrected,AK1370),"")</f>
        <v>49132</v>
      </c>
      <c r="AK1370" s="143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6.938882882214642E-5</v>
      </c>
    </row>
    <row r="1371" spans="35:38">
      <c r="AI1371" s="64" t="s">
        <v>99</v>
      </c>
      <c r="AJ1371" s="143">
        <f>IFERROR(_xll.qlInterestRateIndexFixingDate(ContBasisIndex1MCorrected,AK1371),"")</f>
        <v>49139</v>
      </c>
      <c r="AK1371" s="143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6.9606484947528149E-5</v>
      </c>
    </row>
    <row r="1372" spans="35:38">
      <c r="AI1372" s="64" t="s">
        <v>99</v>
      </c>
      <c r="AJ1372" s="143">
        <f>IFERROR(_xll.qlInterestRateIndexFixingDate(ContBasisIndex1MCorrected,AK1372),"")</f>
        <v>49146</v>
      </c>
      <c r="AK1372" s="143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6.9823991780716688E-5</v>
      </c>
    </row>
    <row r="1373" spans="35:38">
      <c r="AI1373" s="64" t="s">
        <v>99</v>
      </c>
      <c r="AJ1373" s="143">
        <f>IFERROR(_xll.qlInterestRateIndexFixingDate(ContBasisIndex1MCorrected,AK1373),"")</f>
        <v>49153</v>
      </c>
      <c r="AK1373" s="143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7.0041348114939506E-5</v>
      </c>
    </row>
    <row r="1374" spans="35:38">
      <c r="AI1374" s="64" t="s">
        <v>99</v>
      </c>
      <c r="AJ1374" s="143">
        <f>IFERROR(_xll.qlInterestRateIndexFixingDate(ContBasisIndex1MCorrected,AK1374),"")</f>
        <v>49160</v>
      </c>
      <c r="AK1374" s="143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7.0258552730522936E-5</v>
      </c>
    </row>
    <row r="1375" spans="35:38">
      <c r="AI1375" s="64" t="s">
        <v>99</v>
      </c>
      <c r="AJ1375" s="143">
        <f>IFERROR(_xll.qlInterestRateIndexFixingDate(ContBasisIndex1MCorrected,AK1375),"")</f>
        <v>49167</v>
      </c>
      <c r="AK1375" s="143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7.0475604438742512E-5</v>
      </c>
    </row>
    <row r="1376" spans="35:38">
      <c r="AI1376" s="64" t="s">
        <v>99</v>
      </c>
      <c r="AJ1376" s="143">
        <f>IFERROR(_xll.qlInterestRateIndexFixingDate(ContBasisIndex1MCorrected,AK1376),"")</f>
        <v>49174</v>
      </c>
      <c r="AK1376" s="143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7.0692502027664902E-5</v>
      </c>
    </row>
    <row r="1377" spans="35:38">
      <c r="AI1377" s="64" t="s">
        <v>99</v>
      </c>
      <c r="AJ1377" s="143">
        <f>IFERROR(_xll.qlInterestRateIndexFixingDate(ContBasisIndex1MCorrected,AK1377),"")</f>
        <v>49181</v>
      </c>
      <c r="AK1377" s="143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7.0909244334348837E-5</v>
      </c>
    </row>
    <row r="1378" spans="35:38">
      <c r="AI1378" s="64" t="s">
        <v>99</v>
      </c>
      <c r="AJ1378" s="143">
        <f>IFERROR(_xll.qlInterestRateIndexFixingDate(ContBasisIndex1MCorrected,AK1378),"")</f>
        <v>49188</v>
      </c>
      <c r="AK1378" s="143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7.1108036301836819E-5</v>
      </c>
    </row>
    <row r="1379" spans="35:38">
      <c r="AI1379" s="64" t="s">
        <v>99</v>
      </c>
      <c r="AJ1379" s="143">
        <f>IFERROR(_xll.qlInterestRateIndexFixingDate(ContBasisIndex1MCorrected,AK1379),"")</f>
        <v>49195</v>
      </c>
      <c r="AK1379" s="143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7.1324470114042526E-5</v>
      </c>
    </row>
    <row r="1380" spans="35:38">
      <c r="AI1380" s="64" t="s">
        <v>99</v>
      </c>
      <c r="AJ1380" s="143">
        <f>IFERROR(_xll.qlInterestRateIndexFixingDate(ContBasisIndex1MCorrected,AK1380),"")</f>
        <v>49202</v>
      </c>
      <c r="AK1380" s="143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7.154074521054099E-5</v>
      </c>
    </row>
    <row r="1381" spans="35:38">
      <c r="AI1381" s="64" t="s">
        <v>99</v>
      </c>
      <c r="AJ1381" s="143">
        <f>IFERROR(_xll.qlInterestRateIndexFixingDate(ContBasisIndex1MCorrected,AK1381),"")</f>
        <v>49209</v>
      </c>
      <c r="AK1381" s="143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7.1756860440252979E-5</v>
      </c>
    </row>
    <row r="1382" spans="35:38">
      <c r="AI1382" s="64" t="s">
        <v>99</v>
      </c>
      <c r="AJ1382" s="143">
        <f>IFERROR(_xll.qlInterestRateIndexFixingDate(ContBasisIndex1MCorrected,AK1382),"")</f>
        <v>49216</v>
      </c>
      <c r="AK1382" s="143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7.1990585428434103E-5</v>
      </c>
    </row>
    <row r="1383" spans="35:38">
      <c r="AI1383" s="64" t="s">
        <v>99</v>
      </c>
      <c r="AJ1383" s="143">
        <f>IFERROR(_xll.qlInterestRateIndexFixingDate(ContBasisIndex1MCorrected,AK1383),"")</f>
        <v>49223</v>
      </c>
      <c r="AK1383" s="143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7.2206371478106962E-5</v>
      </c>
    </row>
    <row r="1384" spans="35:38">
      <c r="AI1384" s="64" t="s">
        <v>99</v>
      </c>
      <c r="AJ1384" s="143">
        <f>IFERROR(_xll.qlInterestRateIndexFixingDate(ContBasisIndex1MCorrected,AK1384),"")</f>
        <v>49230</v>
      </c>
      <c r="AK1384" s="143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7.24219941436368E-5</v>
      </c>
    </row>
    <row r="1385" spans="35:38">
      <c r="AI1385" s="64" t="s">
        <v>99</v>
      </c>
      <c r="AJ1385" s="143">
        <f>IFERROR(_xll.qlInterestRateIndexFixingDate(ContBasisIndex1MCorrected,AK1385),"")</f>
        <v>49237</v>
      </c>
      <c r="AK1385" s="143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7.2637452303337541E-5</v>
      </c>
    </row>
    <row r="1386" spans="35:38">
      <c r="AI1386" s="64" t="s">
        <v>99</v>
      </c>
      <c r="AJ1386" s="143">
        <f>IFERROR(_xll.qlInterestRateIndexFixingDate(ContBasisIndex1MCorrected,AK1386),"")</f>
        <v>49244</v>
      </c>
      <c r="AK1386" s="143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7.2834998648296789E-5</v>
      </c>
    </row>
    <row r="1387" spans="35:38">
      <c r="AI1387" s="64" t="s">
        <v>99</v>
      </c>
      <c r="AJ1387" s="143">
        <f>IFERROR(_xll.qlInterestRateIndexFixingDate(ContBasisIndex1MCorrected,AK1387),"")</f>
        <v>49251</v>
      </c>
      <c r="AK1387" s="143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7.3050130813712144E-5</v>
      </c>
    </row>
    <row r="1388" spans="35:38">
      <c r="AI1388" s="64" t="s">
        <v>99</v>
      </c>
      <c r="AJ1388" s="143">
        <f>IFERROR(_xll.qlInterestRateIndexFixingDate(ContBasisIndex1MCorrected,AK1388),"")</f>
        <v>49258</v>
      </c>
      <c r="AK1388" s="143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7.3265095241303868E-5</v>
      </c>
    </row>
    <row r="1389" spans="35:38">
      <c r="AI1389" s="64" t="s">
        <v>99</v>
      </c>
      <c r="AJ1389" s="143">
        <f>IFERROR(_xll.qlInterestRateIndexFixingDate(ContBasisIndex1MCorrected,AK1389),"")</f>
        <v>49265</v>
      </c>
      <c r="AK1389" s="143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7.3479890822625293E-5</v>
      </c>
    </row>
    <row r="1390" spans="35:38">
      <c r="AI1390" s="64" t="s">
        <v>99</v>
      </c>
      <c r="AJ1390" s="143">
        <f>IFERROR(_xll.qlInterestRateIndexFixingDate(ContBasisIndex1MCorrected,AK1390),"")</f>
        <v>49272</v>
      </c>
      <c r="AK1390" s="143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7.3694516475875105E-5</v>
      </c>
    </row>
    <row r="1391" spans="35:38">
      <c r="AI1391" s="64" t="s">
        <v>99</v>
      </c>
      <c r="AJ1391" s="143">
        <f>IFERROR(_xll.qlInterestRateIndexFixingDate(ContBasisIndex1MCorrected,AK1391),"")</f>
        <v>49279</v>
      </c>
      <c r="AK1391" s="143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7.3926684495307857E-5</v>
      </c>
    </row>
    <row r="1392" spans="35:38">
      <c r="AI1392" s="64" t="s">
        <v>99</v>
      </c>
      <c r="AJ1392" s="143">
        <f>IFERROR(_xll.qlInterestRateIndexFixingDate(ContBasisIndex1MCorrected,AK1392),"")</f>
        <v>49286</v>
      </c>
      <c r="AK1392" s="143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7.4140960209899756E-5</v>
      </c>
    </row>
    <row r="1393" spans="35:38">
      <c r="AI1393" s="64" t="s">
        <v>99</v>
      </c>
      <c r="AJ1393" s="143">
        <f>IFERROR(_xll.qlInterestRateIndexFixingDate(ContBasisIndex1MCorrected,AK1393),"")</f>
        <v>49293</v>
      </c>
      <c r="AK1393" s="143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7.4355062685002929E-5</v>
      </c>
    </row>
    <row r="1394" spans="35:38">
      <c r="AI1394" s="64" t="s">
        <v>99</v>
      </c>
      <c r="AJ1394" s="143">
        <f>IFERROR(_xll.qlInterestRateIndexFixingDate(ContBasisIndex1MCorrected,AK1394),"")</f>
        <v>49299</v>
      </c>
      <c r="AK1394" s="143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7.4634919987300388E-5</v>
      </c>
    </row>
    <row r="1395" spans="35:38">
      <c r="AI1395" s="64" t="s">
        <v>99</v>
      </c>
      <c r="AJ1395" s="143">
        <f>IFERROR(_xll.qlInterestRateIndexFixingDate(ContBasisIndex1MCorrected,AK1395),"")</f>
        <v>49307</v>
      </c>
      <c r="AK1395" s="143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7.4848633429396363E-5</v>
      </c>
    </row>
    <row r="1396" spans="35:38">
      <c r="AI1396" s="64" t="s">
        <v>99</v>
      </c>
      <c r="AJ1396" s="143">
        <f>IFERROR(_xll.qlInterestRateIndexFixingDate(ContBasisIndex1MCorrected,AK1396),"")</f>
        <v>49317</v>
      </c>
      <c r="AK1396" s="143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7.5062170161935629E-5</v>
      </c>
    </row>
    <row r="1397" spans="35:38">
      <c r="AI1397" s="64" t="s">
        <v>99</v>
      </c>
      <c r="AJ1397" s="143">
        <f>IFERROR(_xll.qlInterestRateIndexFixingDate(ContBasisIndex1MCorrected,AK1397),"")</f>
        <v>49324</v>
      </c>
      <c r="AK1397" s="143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7.5275529131214186E-5</v>
      </c>
    </row>
    <row r="1398" spans="35:38">
      <c r="AI1398" s="64" t="s">
        <v>99</v>
      </c>
      <c r="AJ1398" s="143">
        <f>IFERROR(_xll.qlInterestRateIndexFixingDate(ContBasisIndex1MCorrected,AK1398),"")</f>
        <v>49331</v>
      </c>
      <c r="AK1398" s="143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7.5488709334400536E-5</v>
      </c>
    </row>
    <row r="1399" spans="35:38">
      <c r="AI1399" s="64" t="s">
        <v>99</v>
      </c>
      <c r="AJ1399" s="143">
        <f>IFERROR(_xll.qlInterestRateIndexFixingDate(ContBasisIndex1MCorrected,AK1399),"")</f>
        <v>49338</v>
      </c>
      <c r="AK1399" s="143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7.561343365436457E-5</v>
      </c>
    </row>
    <row r="1400" spans="35:38">
      <c r="AI1400" s="64" t="s">
        <v>99</v>
      </c>
      <c r="AJ1400" s="143">
        <f>IFERROR(_xll.qlInterestRateIndexFixingDate(ContBasisIndex1MCorrected,AK1400),"")</f>
        <v>49345</v>
      </c>
      <c r="AK1400" s="143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7.5826290929028456E-5</v>
      </c>
    </row>
    <row r="1401" spans="35:38">
      <c r="AI1401" s="64" t="s">
        <v>99</v>
      </c>
      <c r="AJ1401" s="143">
        <f>IFERROR(_xll.qlInterestRateIndexFixingDate(ContBasisIndex1MCorrected,AK1401),"")</f>
        <v>49352</v>
      </c>
      <c r="AK1401" s="143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7.6038966814502215E-5</v>
      </c>
    </row>
    <row r="1402" spans="35:38">
      <c r="AI1402" s="64" t="s">
        <v>99</v>
      </c>
      <c r="AJ1402" s="143">
        <f>IFERROR(_xll.qlInterestRateIndexFixingDate(ContBasisIndex1MCorrected,AK1402),"")</f>
        <v>49359</v>
      </c>
      <c r="AK1402" s="143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7.6251460294456466E-5</v>
      </c>
    </row>
    <row r="1403" spans="35:38">
      <c r="AI1403" s="64" t="s">
        <v>99</v>
      </c>
      <c r="AJ1403" s="143">
        <f>IFERROR(_xll.qlInterestRateIndexFixingDate(ContBasisIndex1MCorrected,AK1403),"")</f>
        <v>49366</v>
      </c>
      <c r="AK1403" s="143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7.6499020723375111E-5</v>
      </c>
    </row>
    <row r="1404" spans="35:38">
      <c r="AI1404" s="64" t="s">
        <v>99</v>
      </c>
      <c r="AJ1404" s="143">
        <f>IFERROR(_xll.qlInterestRateIndexFixingDate(ContBasisIndex1MCorrected,AK1404),"")</f>
        <v>49373</v>
      </c>
      <c r="AK1404" s="143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7.6763979461477727E-5</v>
      </c>
    </row>
    <row r="1405" spans="35:38">
      <c r="AI1405" s="64" t="s">
        <v>99</v>
      </c>
      <c r="AJ1405" s="143">
        <f>IFERROR(_xll.qlInterestRateIndexFixingDate(ContBasisIndex1MCorrected,AK1405),"")</f>
        <v>49380</v>
      </c>
      <c r="AK1405" s="143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7.6975880021605894E-5</v>
      </c>
    </row>
    <row r="1406" spans="35:38">
      <c r="AI1406" s="64" t="s">
        <v>99</v>
      </c>
      <c r="AJ1406" s="143">
        <f>IFERROR(_xll.qlInterestRateIndexFixingDate(ContBasisIndex1MCorrected,AK1406),"")</f>
        <v>49387</v>
      </c>
      <c r="AK1406" s="143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7.7187593831724507E-5</v>
      </c>
    </row>
    <row r="1407" spans="35:38">
      <c r="AI1407" s="64" t="s">
        <v>99</v>
      </c>
      <c r="AJ1407" s="143">
        <f>IFERROR(_xll.qlInterestRateIndexFixingDate(ContBasisIndex1MCorrected,AK1407),"")</f>
        <v>49390</v>
      </c>
      <c r="AK1407" s="143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7.7399119939869365E-5</v>
      </c>
    </row>
    <row r="1408" spans="35:38">
      <c r="AI1408" s="64" t="s">
        <v>99</v>
      </c>
      <c r="AJ1408" s="143">
        <f>IFERROR(_xll.qlInterestRateIndexFixingDate(ContBasisIndex1MCorrected,AK1408),"")</f>
        <v>49401</v>
      </c>
      <c r="AK1408" s="143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7.7557705711051028E-5</v>
      </c>
    </row>
    <row r="1409" spans="35:38">
      <c r="AI1409" s="64" t="s">
        <v>99</v>
      </c>
      <c r="AJ1409" s="143">
        <f>IFERROR(_xll.qlInterestRateIndexFixingDate(ContBasisIndex1MCorrected,AK1409),"")</f>
        <v>49408</v>
      </c>
      <c r="AK1409" s="143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7.7768878419703924E-5</v>
      </c>
    </row>
    <row r="1410" spans="35:38">
      <c r="AI1410" s="64" t="s">
        <v>99</v>
      </c>
      <c r="AJ1410" s="143">
        <f>IFERROR(_xll.qlInterestRateIndexFixingDate(ContBasisIndex1MCorrected,AK1410),"")</f>
        <v>49415</v>
      </c>
      <c r="AK1410" s="143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7.7979860816590474E-5</v>
      </c>
    </row>
    <row r="1411" spans="35:38">
      <c r="AI1411" s="64" t="s">
        <v>99</v>
      </c>
      <c r="AJ1411" s="143">
        <f>IFERROR(_xll.qlInterestRateIndexFixingDate(ContBasisIndex1MCorrected,AK1411),"")</f>
        <v>49422</v>
      </c>
      <c r="AK1411" s="143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7.8190651955800661E-5</v>
      </c>
    </row>
    <row r="1412" spans="35:38">
      <c r="AI1412" s="64" t="s">
        <v>99</v>
      </c>
      <c r="AJ1412" s="143">
        <f>IFERROR(_xll.qlInterestRateIndexFixingDate(ContBasisIndex1MCorrected,AK1412),"")</f>
        <v>49426</v>
      </c>
      <c r="AK1412" s="143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7.8453901595826672E-5</v>
      </c>
    </row>
    <row r="1413" spans="35:38">
      <c r="AI1413" s="64" t="s">
        <v>99</v>
      </c>
      <c r="AJ1413" s="143">
        <f>IFERROR(_xll.qlInterestRateIndexFixingDate(ContBasisIndex1MCorrected,AK1413),"")</f>
        <v>49436</v>
      </c>
      <c r="AK1413" s="143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7.8664281597732102E-5</v>
      </c>
    </row>
    <row r="1414" spans="35:38">
      <c r="AI1414" s="64" t="s">
        <v>99</v>
      </c>
      <c r="AJ1414" s="143">
        <f>IFERROR(_xll.qlInterestRateIndexFixingDate(ContBasisIndex1MCorrected,AK1414),"")</f>
        <v>49443</v>
      </c>
      <c r="AK1414" s="143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7.8874467335636814E-5</v>
      </c>
    </row>
    <row r="1415" spans="35:38">
      <c r="AI1415" s="64" t="s">
        <v>99</v>
      </c>
      <c r="AJ1415" s="143">
        <f>IFERROR(_xll.qlInterestRateIndexFixingDate(ContBasisIndex1MCorrected,AK1415),"")</f>
        <v>49450</v>
      </c>
      <c r="AK1415" s="143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7.9084457910867309E-5</v>
      </c>
    </row>
    <row r="1416" spans="35:38">
      <c r="AI1416" s="64" t="s">
        <v>99</v>
      </c>
      <c r="AJ1416" s="143">
        <f>IFERROR(_xll.qlInterestRateIndexFixingDate(ContBasisIndex1MCorrected,AK1416),"")</f>
        <v>49457</v>
      </c>
      <c r="AK1416" s="143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7.9241706484545205E-5</v>
      </c>
    </row>
    <row r="1417" spans="35:38">
      <c r="AI1417" s="64" t="s">
        <v>99</v>
      </c>
      <c r="AJ1417" s="143">
        <f>IFERROR(_xll.qlInterestRateIndexFixingDate(ContBasisIndex1MCorrected,AK1417),"")</f>
        <v>49464</v>
      </c>
      <c r="AK1417" s="143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7.9451330789126473E-5</v>
      </c>
    </row>
    <row r="1418" spans="35:38">
      <c r="AI1418" s="64" t="s">
        <v>99</v>
      </c>
      <c r="AJ1418" s="143">
        <f>IFERROR(_xll.qlInterestRateIndexFixingDate(ContBasisIndex1MCorrected,AK1418),"")</f>
        <v>49471</v>
      </c>
      <c r="AK1418" s="143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7.9660757475785715E-5</v>
      </c>
    </row>
    <row r="1419" spans="35:38">
      <c r="AI1419" s="64" t="s">
        <v>99</v>
      </c>
      <c r="AJ1419" s="143">
        <f>IFERROR(_xll.qlInterestRateIndexFixingDate(ContBasisIndex1MCorrected,AK1419),"")</f>
        <v>49478</v>
      </c>
      <c r="AK1419" s="143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7.9869985641245478E-5</v>
      </c>
    </row>
    <row r="1420" spans="35:38">
      <c r="AI1420" s="64" t="s">
        <v>99</v>
      </c>
      <c r="AJ1420" s="143">
        <f>IFERROR(_xll.qlInterestRateIndexFixingDate(ContBasisIndex1MCorrected,AK1420),"")</f>
        <v>49485</v>
      </c>
      <c r="AK1420" s="143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8.0079014419531802E-5</v>
      </c>
    </row>
    <row r="1421" spans="35:38">
      <c r="AI1421" s="64" t="s">
        <v>99</v>
      </c>
      <c r="AJ1421" s="143">
        <f>IFERROR(_xll.qlInterestRateIndexFixingDate(ContBasisIndex1MCorrected,AK1421),"")</f>
        <v>49492</v>
      </c>
      <c r="AK1421" s="143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8.0340252685702149E-5</v>
      </c>
    </row>
    <row r="1422" spans="35:38">
      <c r="AI1422" s="64" t="s">
        <v>99</v>
      </c>
      <c r="AJ1422" s="143">
        <f>IFERROR(_xll.qlInterestRateIndexFixingDate(ContBasisIndex1MCorrected,AK1422),"")</f>
        <v>49499</v>
      </c>
      <c r="AK1422" s="143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8.0548852174899821E-5</v>
      </c>
    </row>
    <row r="1423" spans="35:38">
      <c r="AI1423" s="64" t="s">
        <v>99</v>
      </c>
      <c r="AJ1423" s="143">
        <f>IFERROR(_xll.qlInterestRateIndexFixingDate(ContBasisIndex1MCorrected,AK1423),"")</f>
        <v>49506</v>
      </c>
      <c r="AK1423" s="143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8.0757249457360028E-5</v>
      </c>
    </row>
    <row r="1424" spans="35:38">
      <c r="AI1424" s="64" t="s">
        <v>99</v>
      </c>
      <c r="AJ1424" s="143">
        <f>IFERROR(_xll.qlInterestRateIndexFixingDate(ContBasisIndex1MCorrected,AK1424),"")</f>
        <v>49513</v>
      </c>
      <c r="AK1424" s="143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8.096544369496847E-5</v>
      </c>
    </row>
    <row r="1425" spans="35:38">
      <c r="AI1425" s="64" t="s">
        <v>99</v>
      </c>
      <c r="AJ1425" s="143">
        <f>IFERROR(_xll.qlInterestRateIndexFixingDate(ContBasisIndex1MCorrected,AK1425),"")</f>
        <v>49520</v>
      </c>
      <c r="AK1425" s="143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8.1173434035070394E-5</v>
      </c>
    </row>
    <row r="1426" spans="35:38">
      <c r="AI1426" s="64" t="s">
        <v>99</v>
      </c>
      <c r="AJ1426" s="143">
        <f>IFERROR(_xll.qlInterestRateIndexFixingDate(ContBasisIndex1MCorrected,AK1426),"")</f>
        <v>49527</v>
      </c>
      <c r="AK1426" s="143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8.1381219646818256E-5</v>
      </c>
    </row>
    <row r="1427" spans="35:38">
      <c r="AI1427" s="64" t="s">
        <v>99</v>
      </c>
      <c r="AJ1427" s="143">
        <f>IFERROR(_xll.qlInterestRateIndexFixingDate(ContBasisIndex1MCorrected,AK1427),"")</f>
        <v>49534</v>
      </c>
      <c r="AK1427" s="143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8.1588799699357575E-5</v>
      </c>
    </row>
    <row r="1428" spans="35:38">
      <c r="AI1428" s="64" t="s">
        <v>99</v>
      </c>
      <c r="AJ1428" s="143">
        <f>IFERROR(_xll.qlInterestRateIndexFixingDate(ContBasisIndex1MCorrected,AK1428),"")</f>
        <v>49541</v>
      </c>
      <c r="AK1428" s="143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8.1796173371530972E-5</v>
      </c>
    </row>
    <row r="1429" spans="35:38">
      <c r="AI1429" s="64" t="s">
        <v>99</v>
      </c>
      <c r="AJ1429" s="143">
        <f>IFERROR(_xll.qlInterestRateIndexFixingDate(ContBasisIndex1MCorrected,AK1429),"")</f>
        <v>49548</v>
      </c>
      <c r="AK1429" s="143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8.1951159597082324E-5</v>
      </c>
    </row>
    <row r="1430" spans="35:38">
      <c r="AI1430" s="64" t="s">
        <v>99</v>
      </c>
      <c r="AJ1430" s="143">
        <f>IFERROR(_xll.qlInterestRateIndexFixingDate(ContBasisIndex1MCorrected,AK1430),"")</f>
        <v>49555</v>
      </c>
      <c r="AK1430" s="143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8.2158147725053254E-5</v>
      </c>
    </row>
    <row r="1431" spans="35:38">
      <c r="AI1431" s="64" t="s">
        <v>99</v>
      </c>
      <c r="AJ1431" s="143">
        <f>IFERROR(_xll.qlInterestRateIndexFixingDate(ContBasisIndex1MCorrected,AK1431),"")</f>
        <v>49562</v>
      </c>
      <c r="AK1431" s="143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8.2364927257216891E-5</v>
      </c>
    </row>
    <row r="1432" spans="35:38">
      <c r="AI1432" s="64" t="s">
        <v>99</v>
      </c>
      <c r="AJ1432" s="143">
        <f>IFERROR(_xll.qlInterestRateIndexFixingDate(ContBasisIndex1MCorrected,AK1432),"")</f>
        <v>49569</v>
      </c>
      <c r="AK1432" s="143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8.2571497383554515E-5</v>
      </c>
    </row>
    <row r="1433" spans="35:38">
      <c r="AI1433" s="64" t="s">
        <v>99</v>
      </c>
      <c r="AJ1433" s="143">
        <f>IFERROR(_xll.qlInterestRateIndexFixingDate(ContBasisIndex1MCorrected,AK1433),"")</f>
        <v>49576</v>
      </c>
      <c r="AK1433" s="143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8.2777857323357296E-5</v>
      </c>
    </row>
    <row r="1434" spans="35:38">
      <c r="AI1434" s="64" t="s">
        <v>99</v>
      </c>
      <c r="AJ1434" s="143">
        <f>IFERROR(_xll.qlInterestRateIndexFixingDate(ContBasisIndex1MCorrected,AK1434),"")</f>
        <v>49583</v>
      </c>
      <c r="AK1434" s="143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8.3036036090691073E-5</v>
      </c>
    </row>
    <row r="1435" spans="35:38">
      <c r="AI1435" s="64" t="s">
        <v>99</v>
      </c>
      <c r="AJ1435" s="143">
        <f>IFERROR(_xll.qlInterestRateIndexFixingDate(ContBasisIndex1MCorrected,AK1435),"")</f>
        <v>49590</v>
      </c>
      <c r="AK1435" s="143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8.3241942580128056E-5</v>
      </c>
    </row>
    <row r="1436" spans="35:38">
      <c r="AI1436" s="64" t="s">
        <v>99</v>
      </c>
      <c r="AJ1436" s="143">
        <f>IFERROR(_xll.qlInterestRateIndexFixingDate(ContBasisIndex1MCorrected,AK1436),"")</f>
        <v>49597</v>
      </c>
      <c r="AK1436" s="143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8.3447636335488157E-5</v>
      </c>
    </row>
    <row r="1437" spans="35:38">
      <c r="AI1437" s="64" t="s">
        <v>99</v>
      </c>
      <c r="AJ1437" s="143">
        <f>IFERROR(_xll.qlInterestRateIndexFixingDate(ContBasisIndex1MCorrected,AK1437),"")</f>
        <v>49604</v>
      </c>
      <c r="AK1437" s="143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8.3653116576794598E-5</v>
      </c>
    </row>
    <row r="1438" spans="35:38">
      <c r="AI1438" s="64" t="s">
        <v>99</v>
      </c>
      <c r="AJ1438" s="143">
        <f>IFERROR(_xll.qlInterestRateIndexFixingDate(ContBasisIndex1MCorrected,AK1438),"")</f>
        <v>49611</v>
      </c>
      <c r="AK1438" s="143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8.3806476838255151E-5</v>
      </c>
    </row>
    <row r="1439" spans="35:38">
      <c r="AI1439" s="64" t="s">
        <v>99</v>
      </c>
      <c r="AJ1439" s="143">
        <f>IFERROR(_xll.qlInterestRateIndexFixingDate(ContBasisIndex1MCorrected,AK1439),"")</f>
        <v>49618</v>
      </c>
      <c r="AK1439" s="143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8.4011559330576802E-5</v>
      </c>
    </row>
    <row r="1440" spans="35:38">
      <c r="AI1440" s="64" t="s">
        <v>99</v>
      </c>
      <c r="AJ1440" s="143">
        <f>IFERROR(_xll.qlInterestRateIndexFixingDate(ContBasisIndex1MCorrected,AK1440),"")</f>
        <v>49625</v>
      </c>
      <c r="AK1440" s="143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8.4216426259331456E-5</v>
      </c>
    </row>
    <row r="1441" spans="35:38">
      <c r="AI1441" s="64" t="s">
        <v>99</v>
      </c>
      <c r="AJ1441" s="143">
        <f>IFERROR(_xll.qlInterestRateIndexFixingDate(ContBasisIndex1MCorrected,AK1441),"")</f>
        <v>49632</v>
      </c>
      <c r="AK1441" s="143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8.4421076883778312E-5</v>
      </c>
    </row>
    <row r="1442" spans="35:38">
      <c r="AI1442" s="64" t="s">
        <v>99</v>
      </c>
      <c r="AJ1442" s="143">
        <f>IFERROR(_xll.qlInterestRateIndexFixingDate(ContBasisIndex1MCorrected,AK1442),"")</f>
        <v>49639</v>
      </c>
      <c r="AK1442" s="143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8.4625510463176568E-5</v>
      </c>
    </row>
    <row r="1443" spans="35:38">
      <c r="AI1443" s="64" t="s">
        <v>99</v>
      </c>
      <c r="AJ1443" s="143">
        <f>IFERROR(_xll.qlInterestRateIndexFixingDate(ContBasisIndex1MCorrected,AK1443),"")</f>
        <v>49646</v>
      </c>
      <c r="AK1443" s="143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8.4881472347834649E-5</v>
      </c>
    </row>
    <row r="1444" spans="35:38">
      <c r="AI1444" s="64" t="s">
        <v>99</v>
      </c>
      <c r="AJ1444" s="143">
        <f>IFERROR(_xll.qlInterestRateIndexFixingDate(ContBasisIndex1MCorrected,AK1444),"")</f>
        <v>49653</v>
      </c>
      <c r="AK1444" s="143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8.5085437134712477E-5</v>
      </c>
    </row>
    <row r="1445" spans="35:38">
      <c r="AI1445" s="64" t="s">
        <v>99</v>
      </c>
      <c r="AJ1445" s="143">
        <f>IFERROR(_xll.qlInterestRateIndexFixingDate(ContBasisIndex1MCorrected,AK1445),"")</f>
        <v>49660</v>
      </c>
      <c r="AK1445" s="143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8.528918251406864E-5</v>
      </c>
    </row>
    <row r="1446" spans="35:38">
      <c r="AI1446" s="64" t="s">
        <v>99</v>
      </c>
      <c r="AJ1446" s="143">
        <f>IFERROR(_xll.qlInterestRateIndexFixingDate(ContBasisIndex1MCorrected,AK1446),"")</f>
        <v>49664</v>
      </c>
      <c r="AK1446" s="143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8.5504551121939887E-5</v>
      </c>
    </row>
    <row r="1447" spans="35:38">
      <c r="AI1447" s="64" t="s">
        <v>99</v>
      </c>
      <c r="AJ1447" s="143">
        <f>IFERROR(_xll.qlInterestRateIndexFixingDate(ContBasisIndex1MCorrected,AK1447),"")</f>
        <v>49674</v>
      </c>
      <c r="AK1447" s="143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8.5707834994175336E-5</v>
      </c>
    </row>
    <row r="1448" spans="35:38">
      <c r="AI1448" s="64" t="s">
        <v>99</v>
      </c>
      <c r="AJ1448" s="143">
        <f>IFERROR(_xll.qlInterestRateIndexFixingDate(ContBasisIndex1MCorrected,AK1448),"")</f>
        <v>49682</v>
      </c>
      <c r="AK1448" s="143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8.5910897301144651E-5</v>
      </c>
    </row>
    <row r="1449" spans="35:38">
      <c r="AI1449" s="64" t="s">
        <v>99</v>
      </c>
      <c r="AJ1449" s="143">
        <f>IFERROR(_xll.qlInterestRateIndexFixingDate(ContBasisIndex1MCorrected,AK1449),"")</f>
        <v>49689</v>
      </c>
      <c r="AK1449" s="143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8.611373734840333E-5</v>
      </c>
    </row>
    <row r="1450" spans="35:38">
      <c r="AI1450" s="64" t="s">
        <v>99</v>
      </c>
      <c r="AJ1450" s="143">
        <f>IFERROR(_xll.qlInterestRateIndexFixingDate(ContBasisIndex1MCorrected,AK1450),"")</f>
        <v>49696</v>
      </c>
      <c r="AK1450" s="143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8.6316354456494881E-5</v>
      </c>
    </row>
    <row r="1451" spans="35:38">
      <c r="AI1451" s="64" t="s">
        <v>99</v>
      </c>
      <c r="AJ1451" s="143">
        <f>IFERROR(_xll.qlInterestRateIndexFixingDate(ContBasisIndex1MCorrected,AK1451),"")</f>
        <v>49703</v>
      </c>
      <c r="AK1451" s="143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8.6467269967530763E-5</v>
      </c>
    </row>
    <row r="1452" spans="35:38">
      <c r="AI1452" s="64" t="s">
        <v>99</v>
      </c>
      <c r="AJ1452" s="143">
        <f>IFERROR(_xll.qlInterestRateIndexFixingDate(ContBasisIndex1MCorrected,AK1452),"")</f>
        <v>49710</v>
      </c>
      <c r="AK1452" s="143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8.6669473200998506E-5</v>
      </c>
    </row>
    <row r="1453" spans="35:38">
      <c r="AI1453" s="64" t="s">
        <v>99</v>
      </c>
      <c r="AJ1453" s="143">
        <f>IFERROR(_xll.qlInterestRateIndexFixingDate(ContBasisIndex1MCorrected,AK1453),"")</f>
        <v>49717</v>
      </c>
      <c r="AK1453" s="143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8.6871451648758841E-5</v>
      </c>
    </row>
    <row r="1454" spans="35:38">
      <c r="AI1454" s="64" t="s">
        <v>99</v>
      </c>
      <c r="AJ1454" s="143">
        <f>IFERROR(_xll.qlInterestRateIndexFixingDate(ContBasisIndex1MCorrected,AK1454),"")</f>
        <v>49724</v>
      </c>
      <c r="AK1454" s="143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8.7073204618952002E-5</v>
      </c>
    </row>
    <row r="1455" spans="35:38">
      <c r="AI1455" s="64" t="s">
        <v>99</v>
      </c>
      <c r="AJ1455" s="143">
        <f>IFERROR(_xll.qlInterestRateIndexFixingDate(ContBasisIndex1MCorrected,AK1455),"")</f>
        <v>49731</v>
      </c>
      <c r="AK1455" s="143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8.7274731463818367E-5</v>
      </c>
    </row>
    <row r="1456" spans="35:38">
      <c r="AI1456" s="64" t="s">
        <v>99</v>
      </c>
      <c r="AJ1456" s="143">
        <f>IFERROR(_xll.qlInterestRateIndexFixingDate(ContBasisIndex1MCorrected,AK1456),"")</f>
        <v>49738</v>
      </c>
      <c r="AK1456" s="143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8.7527337375437053E-5</v>
      </c>
    </row>
    <row r="1457" spans="35:38">
      <c r="AI1457" s="64" t="s">
        <v>99</v>
      </c>
      <c r="AJ1457" s="143">
        <f>IFERROR(_xll.qlInterestRateIndexFixingDate(ContBasisIndex1MCorrected,AK1457),"")</f>
        <v>49745</v>
      </c>
      <c r="AK1457" s="143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8.7745463685255307E-5</v>
      </c>
    </row>
    <row r="1458" spans="35:38">
      <c r="AI1458" s="64" t="s">
        <v>99</v>
      </c>
      <c r="AJ1458" s="143">
        <f>IFERROR(_xll.qlInterestRateIndexFixingDate(ContBasisIndex1MCorrected,AK1458),"")</f>
        <v>49752</v>
      </c>
      <c r="AK1458" s="143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8.7929184401092098E-5</v>
      </c>
    </row>
    <row r="1459" spans="35:38">
      <c r="AI1459" s="64" t="s">
        <v>99</v>
      </c>
      <c r="AJ1459" s="143">
        <f>IFERROR(_xll.qlInterestRateIndexFixingDate(ContBasisIndex1MCorrected,AK1459),"")</f>
        <v>49759</v>
      </c>
      <c r="AK1459" s="143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8.8129764888311701E-5</v>
      </c>
    </row>
    <row r="1460" spans="35:38">
      <c r="AI1460" s="64" t="s">
        <v>99</v>
      </c>
      <c r="AJ1460" s="143">
        <f>IFERROR(_xll.qlInterestRateIndexFixingDate(ContBasisIndex1MCorrected,AK1460),"")</f>
        <v>49766</v>
      </c>
      <c r="AK1460" s="143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8.8330115856627422E-5</v>
      </c>
    </row>
    <row r="1461" spans="35:38">
      <c r="AI1461" s="64" t="s">
        <v>99</v>
      </c>
      <c r="AJ1461" s="143">
        <f>IFERROR(_xll.qlInterestRateIndexFixingDate(ContBasisIndex1MCorrected,AK1461),"")</f>
        <v>49773</v>
      </c>
      <c r="AK1461" s="143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8.8530236671546803E-5</v>
      </c>
    </row>
    <row r="1462" spans="35:38">
      <c r="AI1462" s="64" t="s">
        <v>99</v>
      </c>
      <c r="AJ1462" s="143">
        <f>IFERROR(_xll.qlInterestRateIndexFixingDate(ContBasisIndex1MCorrected,AK1462),"")</f>
        <v>49780</v>
      </c>
      <c r="AK1462" s="143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8.8730126728553405E-5</v>
      </c>
    </row>
    <row r="1463" spans="35:38">
      <c r="AI1463" s="64" t="s">
        <v>99</v>
      </c>
      <c r="AJ1463" s="143">
        <f>IFERROR(_xll.qlInterestRateIndexFixingDate(ContBasisIndex1MCorrected,AK1463),"")</f>
        <v>49787</v>
      </c>
      <c r="AK1463" s="143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8.8929785405644779E-5</v>
      </c>
    </row>
    <row r="1464" spans="35:38">
      <c r="AI1464" s="64" t="s">
        <v>99</v>
      </c>
      <c r="AJ1464" s="143">
        <f>IFERROR(_xll.qlInterestRateIndexFixingDate(ContBasisIndex1MCorrected,AK1464),"")</f>
        <v>49794</v>
      </c>
      <c r="AK1464" s="143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8.9140678232395298E-5</v>
      </c>
    </row>
    <row r="1465" spans="35:38">
      <c r="AI1465" s="64" t="s">
        <v>99</v>
      </c>
      <c r="AJ1465" s="143">
        <f>IFERROR(_xll.qlInterestRateIndexFixingDate(ContBasisIndex1MCorrected,AK1465),"")</f>
        <v>49802</v>
      </c>
      <c r="AK1465" s="143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8.9339851217597188E-5</v>
      </c>
    </row>
    <row r="1466" spans="35:38">
      <c r="AI1466" s="64" t="s">
        <v>99</v>
      </c>
      <c r="AJ1466" s="143">
        <f>IFERROR(_xll.qlInterestRateIndexFixingDate(ContBasisIndex1MCorrected,AK1466),"")</f>
        <v>49809</v>
      </c>
      <c r="AK1466" s="143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8.9538790985480357E-5</v>
      </c>
    </row>
    <row r="1467" spans="35:38">
      <c r="AI1467" s="64" t="s">
        <v>99</v>
      </c>
      <c r="AJ1467" s="143">
        <f>IFERROR(_xll.qlInterestRateIndexFixingDate(ContBasisIndex1MCorrected,AK1467),"")</f>
        <v>49816</v>
      </c>
      <c r="AK1467" s="143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8.973749696360514E-5</v>
      </c>
    </row>
    <row r="1468" spans="35:38">
      <c r="AI1468" s="64" t="s">
        <v>99</v>
      </c>
      <c r="AJ1468" s="143">
        <f>IFERROR(_xll.qlInterestRateIndexFixingDate(ContBasisIndex1MCorrected,AK1468),"")</f>
        <v>49823</v>
      </c>
      <c r="AK1468" s="143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8.9935968558892132E-5</v>
      </c>
    </row>
    <row r="1469" spans="35:38">
      <c r="AI1469" s="64" t="s">
        <v>99</v>
      </c>
      <c r="AJ1469" s="143">
        <f>IFERROR(_xll.qlInterestRateIndexFixingDate(ContBasisIndex1MCorrected,AK1469),"")</f>
        <v>49830</v>
      </c>
      <c r="AK1469" s="143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9.0134205198898198E-5</v>
      </c>
    </row>
    <row r="1470" spans="35:38">
      <c r="AI1470" s="64" t="s">
        <v>99</v>
      </c>
      <c r="AJ1470" s="143">
        <f>IFERROR(_xll.qlInterestRateIndexFixingDate(ContBasisIndex1MCorrected,AK1470),"")</f>
        <v>49837</v>
      </c>
      <c r="AK1470" s="143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9.0332206298286005E-5</v>
      </c>
    </row>
    <row r="1471" spans="35:38">
      <c r="AI1471" s="64" t="s">
        <v>99</v>
      </c>
      <c r="AJ1471" s="143">
        <f>IFERROR(_xll.qlInterestRateIndexFixingDate(ContBasisIndex1MCorrected,AK1471),"")</f>
        <v>49844</v>
      </c>
      <c r="AK1471" s="143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9.0529971307816079E-5</v>
      </c>
    </row>
    <row r="1472" spans="35:38">
      <c r="AI1472" s="64" t="s">
        <v>99</v>
      </c>
      <c r="AJ1472" s="143">
        <f>IFERROR(_xll.qlInterestRateIndexFixingDate(ContBasisIndex1MCorrected,AK1472),"")</f>
        <v>49851</v>
      </c>
      <c r="AK1472" s="143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9.0727499644728885E-5</v>
      </c>
    </row>
    <row r="1473" spans="35:38">
      <c r="AI1473" s="64" t="s">
        <v>99</v>
      </c>
      <c r="AJ1473" s="143">
        <f>IFERROR(_xll.qlInterestRateIndexFixingDate(ContBasisIndex1MCorrected,AK1473),"")</f>
        <v>49858</v>
      </c>
      <c r="AK1473" s="143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9.0924790764944016E-5</v>
      </c>
    </row>
    <row r="1474" spans="35:38">
      <c r="AI1474" s="64" t="s">
        <v>99</v>
      </c>
      <c r="AJ1474" s="143">
        <f>IFERROR(_xll.qlInterestRateIndexFixingDate(ContBasisIndex1MCorrected,AK1474),"")</f>
        <v>49865</v>
      </c>
      <c r="AK1474" s="143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9.1121844119222001E-5</v>
      </c>
    </row>
    <row r="1475" spans="35:38">
      <c r="AI1475" s="64" t="s">
        <v>99</v>
      </c>
      <c r="AJ1475" s="143">
        <f>IFERROR(_xll.qlInterestRateIndexFixingDate(ContBasisIndex1MCorrected,AK1475),"")</f>
        <v>49872</v>
      </c>
      <c r="AK1475" s="143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9.1318659153171236E-5</v>
      </c>
    </row>
    <row r="1476" spans="35:38">
      <c r="AI1476" s="64" t="s">
        <v>99</v>
      </c>
      <c r="AJ1476" s="143">
        <f>IFERROR(_xll.qlInterestRateIndexFixingDate(ContBasisIndex1MCorrected,AK1476),"")</f>
        <v>49879</v>
      </c>
      <c r="AK1476" s="143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9.151523532786518E-5</v>
      </c>
    </row>
    <row r="1477" spans="35:38">
      <c r="AI1477" s="64" t="s">
        <v>99</v>
      </c>
      <c r="AJ1477" s="143">
        <f>IFERROR(_xll.qlInterestRateIndexFixingDate(ContBasisIndex1MCorrected,AK1477),"")</f>
        <v>49886</v>
      </c>
      <c r="AK1477" s="143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9.1711572112114156E-5</v>
      </c>
    </row>
    <row r="1478" spans="35:38">
      <c r="AI1478" s="64" t="s">
        <v>99</v>
      </c>
      <c r="AJ1478" s="143">
        <f>IFERROR(_xll.qlInterestRateIndexFixingDate(ContBasisIndex1MCorrected,AK1478),"")</f>
        <v>49893</v>
      </c>
      <c r="AK1478" s="143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9.1907668972154161E-5</v>
      </c>
    </row>
    <row r="1479" spans="35:38">
      <c r="AI1479" s="64" t="s">
        <v>99</v>
      </c>
      <c r="AJ1479" s="143">
        <f>IFERROR(_xll.qlInterestRateIndexFixingDate(ContBasisIndex1MCorrected,AK1479),"")</f>
        <v>49900</v>
      </c>
      <c r="AK1479" s="143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9.2103525379376786E-5</v>
      </c>
    </row>
    <row r="1480" spans="35:38">
      <c r="AI1480" s="64" t="s">
        <v>99</v>
      </c>
      <c r="AJ1480" s="143">
        <f>IFERROR(_xll.qlInterestRateIndexFixingDate(ContBasisIndex1MCorrected,AK1480),"")</f>
        <v>49907</v>
      </c>
      <c r="AK1480" s="143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9.2299140820640418E-5</v>
      </c>
    </row>
    <row r="1481" spans="35:38">
      <c r="AI1481" s="64" t="s">
        <v>99</v>
      </c>
      <c r="AJ1481" s="143">
        <f>IFERROR(_xll.qlInterestRateIndexFixingDate(ContBasisIndex1MCorrected,AK1481),"")</f>
        <v>49914</v>
      </c>
      <c r="AK1481" s="143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9.2511305173903491E-5</v>
      </c>
    </row>
    <row r="1482" spans="35:38">
      <c r="AI1482" s="64" t="s">
        <v>99</v>
      </c>
      <c r="AJ1482" s="143">
        <f>IFERROR(_xll.qlInterestRateIndexFixingDate(ContBasisIndex1MCorrected,AK1482),"")</f>
        <v>49921</v>
      </c>
      <c r="AK1482" s="143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9.2689646745009943E-5</v>
      </c>
    </row>
    <row r="1483" spans="35:38">
      <c r="AI1483" s="64" t="s">
        <v>99</v>
      </c>
      <c r="AJ1483" s="143">
        <f>IFERROR(_xll.qlInterestRateIndexFixingDate(ContBasisIndex1MCorrected,AK1483),"")</f>
        <v>49928</v>
      </c>
      <c r="AK1483" s="143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9.2884536222470615E-5</v>
      </c>
    </row>
    <row r="1484" spans="35:38">
      <c r="AI1484" s="64" t="s">
        <v>99</v>
      </c>
      <c r="AJ1484" s="143">
        <f>IFERROR(_xll.qlInterestRateIndexFixingDate(ContBasisIndex1MCorrected,AK1484),"")</f>
        <v>49935</v>
      </c>
      <c r="AK1484" s="143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9.3079182694315657E-5</v>
      </c>
    </row>
    <row r="1485" spans="35:38">
      <c r="AI1485" s="64" t="s">
        <v>99</v>
      </c>
      <c r="AJ1485" s="143">
        <f>IFERROR(_xll.qlInterestRateIndexFixingDate(ContBasisIndex1MCorrected,AK1485),"")</f>
        <v>49942</v>
      </c>
      <c r="AK1485" s="143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9.3273585678347454E-5</v>
      </c>
    </row>
    <row r="1486" spans="35:38">
      <c r="AI1486" s="64" t="s">
        <v>99</v>
      </c>
      <c r="AJ1486" s="143">
        <f>IFERROR(_xll.qlInterestRateIndexFixingDate(ContBasisIndex1MCorrected,AK1486),"")</f>
        <v>49949</v>
      </c>
      <c r="AK1486" s="143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9.3467744692375329E-5</v>
      </c>
    </row>
    <row r="1487" spans="35:38">
      <c r="AI1487" s="64" t="s">
        <v>99</v>
      </c>
      <c r="AJ1487" s="143">
        <f>IFERROR(_xll.qlInterestRateIndexFixingDate(ContBasisIndex1MCorrected,AK1487),"")</f>
        <v>49956</v>
      </c>
      <c r="AK1487" s="143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9.3661659236153605E-5</v>
      </c>
    </row>
    <row r="1488" spans="35:38">
      <c r="AI1488" s="64" t="s">
        <v>99</v>
      </c>
      <c r="AJ1488" s="143">
        <f>IFERROR(_xll.qlInterestRateIndexFixingDate(ContBasisIndex1MCorrected,AK1488),"")</f>
        <v>49963</v>
      </c>
      <c r="AK1488" s="143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9.3855328842956665E-5</v>
      </c>
    </row>
    <row r="1489" spans="35:38">
      <c r="AI1489" s="64" t="s">
        <v>99</v>
      </c>
      <c r="AJ1489" s="143">
        <f>IFERROR(_xll.qlInterestRateIndexFixingDate(ContBasisIndex1MCorrected,AK1489),"")</f>
        <v>49970</v>
      </c>
      <c r="AK1489" s="143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9.4048753035747695E-5</v>
      </c>
    </row>
    <row r="1490" spans="35:38">
      <c r="AI1490" s="64" t="s">
        <v>99</v>
      </c>
      <c r="AJ1490" s="143">
        <f>IFERROR(_xll.qlInterestRateIndexFixingDate(ContBasisIndex1MCorrected,AK1490),"")</f>
        <v>49977</v>
      </c>
      <c r="AK1490" s="143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9.4191912426908747E-5</v>
      </c>
    </row>
    <row r="1491" spans="35:38">
      <c r="AI1491" s="64" t="s">
        <v>99</v>
      </c>
      <c r="AJ1491" s="143">
        <f>IFERROR(_xll.qlInterestRateIndexFixingDate(ContBasisIndex1MCorrected,AK1491),"")</f>
        <v>49984</v>
      </c>
      <c r="AK1491" s="143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9.4434863307244279E-5</v>
      </c>
    </row>
    <row r="1492" spans="35:38">
      <c r="AI1492" s="64" t="s">
        <v>99</v>
      </c>
      <c r="AJ1492" s="143">
        <f>IFERROR(_xll.qlInterestRateIndexFixingDate(ContBasisIndex1MCorrected,AK1492),"")</f>
        <v>49991</v>
      </c>
      <c r="AK1492" s="143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9.4627548467974068E-5</v>
      </c>
    </row>
    <row r="1493" spans="35:38">
      <c r="AI1493" s="64" t="s">
        <v>99</v>
      </c>
      <c r="AJ1493" s="143">
        <f>IFERROR(_xll.qlInterestRateIndexFixingDate(ContBasisIndex1MCorrected,AK1493),"")</f>
        <v>49998</v>
      </c>
      <c r="AK1493" s="143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9.4819986363271769E-5</v>
      </c>
    </row>
    <row r="1494" spans="35:38">
      <c r="AI1494" s="64" t="s">
        <v>99</v>
      </c>
      <c r="AJ1494" s="143">
        <f>IFERROR(_xll.qlInterestRateIndexFixingDate(ContBasisIndex1MCorrected,AK1494),"")</f>
        <v>50005</v>
      </c>
      <c r="AK1494" s="143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9.5045408799102407E-5</v>
      </c>
    </row>
    <row r="1495" spans="35:38">
      <c r="AI1495" s="64" t="s">
        <v>99</v>
      </c>
      <c r="AJ1495" s="143">
        <f>IFERROR(_xll.qlInterestRateIndexFixingDate(ContBasisIndex1MCorrected,AK1495),"")</f>
        <v>50012</v>
      </c>
      <c r="AK1495" s="143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9.5204118598968962E-5</v>
      </c>
    </row>
    <row r="1496" spans="35:38">
      <c r="AI1496" s="64" t="s">
        <v>99</v>
      </c>
      <c r="AJ1496" s="143">
        <f>IFERROR(_xll.qlInterestRateIndexFixingDate(ContBasisIndex1MCorrected,AK1496),"")</f>
        <v>50019</v>
      </c>
      <c r="AK1496" s="143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9.5395812052336687E-5</v>
      </c>
    </row>
    <row r="1497" spans="35:38">
      <c r="AI1497" s="64" t="s">
        <v>99</v>
      </c>
      <c r="AJ1497" s="143">
        <f>IFERROR(_xll.qlInterestRateIndexFixingDate(ContBasisIndex1MCorrected,AK1497),"")</f>
        <v>50026</v>
      </c>
      <c r="AK1497" s="143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9.5587256473943921E-5</v>
      </c>
    </row>
    <row r="1498" spans="35:38">
      <c r="AI1498" s="64" t="s">
        <v>99</v>
      </c>
      <c r="AJ1498" s="143">
        <f>IFERROR(_xll.qlInterestRateIndexFixingDate(ContBasisIndex1MCorrected,AK1498),"")</f>
        <v>50032</v>
      </c>
      <c r="AK1498" s="143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9.5860315677577523E-5</v>
      </c>
    </row>
    <row r="1499" spans="35:38">
      <c r="AI1499" s="64" t="s">
        <v>99</v>
      </c>
      <c r="AJ1499" s="143">
        <f>IFERROR(_xll.qlInterestRateIndexFixingDate(ContBasisIndex1MCorrected,AK1499),"")</f>
        <v>50040</v>
      </c>
      <c r="AK1499" s="143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9.6051153554693042E-5</v>
      </c>
    </row>
    <row r="1500" spans="35:38">
      <c r="AI1500" s="64" t="s">
        <v>99</v>
      </c>
      <c r="AJ1500" s="143">
        <f>IFERROR(_xll.qlInterestRateIndexFixingDate(ContBasisIndex1MCorrected,AK1500),"")</f>
        <v>50048</v>
      </c>
      <c r="AK1500" s="143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9.624174094830136E-5</v>
      </c>
    </row>
    <row r="1501" spans="35:38">
      <c r="AI1501" s="64" t="s">
        <v>99</v>
      </c>
      <c r="AJ1501" s="143">
        <f>IFERROR(_xll.qlInterestRateIndexFixingDate(ContBasisIndex1MCorrected,AK1501),"")</f>
        <v>50055</v>
      </c>
      <c r="AK1501" s="143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9.6432077463882993E-5</v>
      </c>
    </row>
    <row r="1502" spans="35:38">
      <c r="AI1502" s="64" t="s">
        <v>99</v>
      </c>
      <c r="AJ1502" s="143">
        <f>IFERROR(_xll.qlInterestRateIndexFixingDate(ContBasisIndex1MCorrected,AK1502),"")</f>
        <v>50062</v>
      </c>
      <c r="AK1502" s="143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9.6622162678547049E-5</v>
      </c>
    </row>
    <row r="1503" spans="35:38">
      <c r="AI1503" s="64" t="s">
        <v>99</v>
      </c>
      <c r="AJ1503" s="143">
        <f>IFERROR(_xll.qlInterestRateIndexFixingDate(ContBasisIndex1MCorrected,AK1503),"")</f>
        <v>50069</v>
      </c>
      <c r="AK1503" s="143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9.6762532903393525E-5</v>
      </c>
    </row>
    <row r="1504" spans="35:38">
      <c r="AI1504" s="64" t="s">
        <v>99</v>
      </c>
      <c r="AJ1504" s="143">
        <f>IFERROR(_xll.qlInterestRateIndexFixingDate(ContBasisIndex1MCorrected,AK1504),"")</f>
        <v>50076</v>
      </c>
      <c r="AK1504" s="143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9.6952156665797498E-5</v>
      </c>
    </row>
    <row r="1505" spans="35:38">
      <c r="AI1505" s="64" t="s">
        <v>99</v>
      </c>
      <c r="AJ1505" s="143">
        <f>IFERROR(_xll.qlInterestRateIndexFixingDate(ContBasisIndex1MCorrected,AK1505),"")</f>
        <v>50083</v>
      </c>
      <c r="AK1505" s="143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9.7141528064361576E-5</v>
      </c>
    </row>
    <row r="1506" spans="35:38">
      <c r="AI1506" s="64" t="s">
        <v>99</v>
      </c>
      <c r="AJ1506" s="143">
        <f>IFERROR(_xll.qlInterestRateIndexFixingDate(ContBasisIndex1MCorrected,AK1506),"")</f>
        <v>50090</v>
      </c>
      <c r="AK1506" s="143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9.7330646713673571E-5</v>
      </c>
    </row>
    <row r="1507" spans="35:38">
      <c r="AI1507" s="64" t="s">
        <v>99</v>
      </c>
      <c r="AJ1507" s="143">
        <f>IFERROR(_xll.qlInterestRateIndexFixingDate(ContBasisIndex1MCorrected,AK1507),"")</f>
        <v>50097</v>
      </c>
      <c r="AK1507" s="143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9.7568805324108748E-5</v>
      </c>
    </row>
    <row r="1508" spans="35:38">
      <c r="AI1508" s="64" t="s">
        <v>99</v>
      </c>
      <c r="AJ1508" s="143">
        <f>IFERROR(_xll.qlInterestRateIndexFixingDate(ContBasisIndex1MCorrected,AK1508),"")</f>
        <v>50104</v>
      </c>
      <c r="AK1508" s="143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9.7757374448295686E-5</v>
      </c>
    </row>
    <row r="1509" spans="35:38">
      <c r="AI1509" s="64" t="s">
        <v>99</v>
      </c>
      <c r="AJ1509" s="143">
        <f>IFERROR(_xll.qlInterestRateIndexFixingDate(ContBasisIndex1MCorrected,AK1509),"")</f>
        <v>50111</v>
      </c>
      <c r="AK1509" s="143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9.7945689548583487E-5</v>
      </c>
    </row>
    <row r="1510" spans="35:38">
      <c r="AI1510" s="64" t="s">
        <v>99</v>
      </c>
      <c r="AJ1510" s="143">
        <f>IFERROR(_xll.qlInterestRateIndexFixingDate(ContBasisIndex1MCorrected,AK1510),"")</f>
        <v>50118</v>
      </c>
      <c r="AK1510" s="143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9.8133750251078525E-5</v>
      </c>
    </row>
    <row r="1511" spans="35:38">
      <c r="AI1511" s="64" t="s">
        <v>99</v>
      </c>
      <c r="AJ1511" s="143">
        <f>IFERROR(_xll.qlInterestRateIndexFixingDate(ContBasisIndex1MCorrected,AK1511),"")</f>
        <v>50125</v>
      </c>
      <c r="AK1511" s="143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9.8321556202514773E-5</v>
      </c>
    </row>
    <row r="1512" spans="35:38">
      <c r="AI1512" s="64" t="s">
        <v>99</v>
      </c>
      <c r="AJ1512" s="143">
        <f>IFERROR(_xll.qlInterestRateIndexFixingDate(ContBasisIndex1MCorrected,AK1512),"")</f>
        <v>50131</v>
      </c>
      <c r="AK1512" s="143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9.8519523150208954E-5</v>
      </c>
    </row>
    <row r="1513" spans="35:38">
      <c r="AI1513" s="64" t="s">
        <v>99</v>
      </c>
      <c r="AJ1513" s="143">
        <f>IFERROR(_xll.qlInterestRateIndexFixingDate(ContBasisIndex1MCorrected,AK1513),"")</f>
        <v>50140</v>
      </c>
      <c r="AK1513" s="143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9.8706796469727465E-5</v>
      </c>
    </row>
    <row r="1514" spans="35:38">
      <c r="AI1514" s="64" t="s">
        <v>99</v>
      </c>
      <c r="AJ1514" s="143">
        <f>IFERROR(_xll.qlInterestRateIndexFixingDate(ContBasisIndex1MCorrected,AK1514),"")</f>
        <v>50147</v>
      </c>
      <c r="AK1514" s="143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9.8893813953893073E-5</v>
      </c>
    </row>
    <row r="1515" spans="35:38">
      <c r="AI1515" s="64" t="s">
        <v>99</v>
      </c>
      <c r="AJ1515" s="143">
        <f>IFERROR(_xll.qlInterestRateIndexFixingDate(ContBasisIndex1MCorrected,AK1515),"")</f>
        <v>50154</v>
      </c>
      <c r="AK1515" s="143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9.9080575250987124E-5</v>
      </c>
    </row>
    <row r="1516" spans="35:38">
      <c r="AI1516" s="64" t="s">
        <v>99</v>
      </c>
      <c r="AJ1516" s="143">
        <f>IFERROR(_xll.qlInterestRateIndexFixingDate(ContBasisIndex1MCorrected,AK1516),"")</f>
        <v>50160</v>
      </c>
      <c r="AK1516" s="143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9.9283377764264671E-5</v>
      </c>
    </row>
    <row r="1517" spans="35:38">
      <c r="AI1517" s="64" t="s">
        <v>99</v>
      </c>
      <c r="AJ1517" s="143">
        <f>IFERROR(_xll.qlInterestRateIndexFixingDate(ContBasisIndex1MCorrected,AK1517),"")</f>
        <v>50168</v>
      </c>
      <c r="AK1517" s="143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9.9469610986656701E-5</v>
      </c>
    </row>
    <row r="1518" spans="35:38">
      <c r="AI1518" s="64" t="s">
        <v>99</v>
      </c>
      <c r="AJ1518" s="143">
        <f>IFERROR(_xll.qlInterestRateIndexFixingDate(ContBasisIndex1MCorrected,AK1518),"")</f>
        <v>50175</v>
      </c>
      <c r="AK1518" s="143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9.9655586974814817E-5</v>
      </c>
    </row>
    <row r="1519" spans="35:38">
      <c r="AI1519" s="64" t="s">
        <v>99</v>
      </c>
      <c r="AJ1519" s="143">
        <f>IFERROR(_xll.qlInterestRateIndexFixingDate(ContBasisIndex1MCorrected,AK1519),"")</f>
        <v>50182</v>
      </c>
      <c r="AK1519" s="143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9.9841305380630324E-5</v>
      </c>
    </row>
    <row r="1520" spans="35:38">
      <c r="AI1520" s="64" t="s">
        <v>99</v>
      </c>
      <c r="AJ1520" s="143">
        <f>IFERROR(_xll.qlInterestRateIndexFixingDate(ContBasisIndex1MCorrected,AK1520),"")</f>
        <v>50189</v>
      </c>
      <c r="AK1520" s="143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0001052701458235E-4</v>
      </c>
    </row>
    <row r="1521" spans="35:38">
      <c r="AI1521" s="64" t="s">
        <v>99</v>
      </c>
      <c r="AJ1521" s="143">
        <f>IFERROR(_xll.qlInterestRateIndexFixingDate(ContBasisIndex1MCorrected,AK1521),"")</f>
        <v>50196</v>
      </c>
      <c r="AK1521" s="143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0019574411757048E-4</v>
      </c>
    </row>
    <row r="1522" spans="35:38">
      <c r="AI1522" s="64" t="s">
        <v>99</v>
      </c>
      <c r="AJ1522" s="143">
        <f>IFERROR(_xll.qlInterestRateIndexFixingDate(ContBasisIndex1MCorrected,AK1522),"")</f>
        <v>50203</v>
      </c>
      <c r="AK1522" s="143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0038070271534139E-4</v>
      </c>
    </row>
    <row r="1523" spans="35:38">
      <c r="AI1523" s="64" t="s">
        <v>99</v>
      </c>
      <c r="AJ1523" s="143">
        <f>IFERROR(_xll.qlInterestRateIndexFixingDate(ContBasisIndex1MCorrected,AK1523),"")</f>
        <v>50210</v>
      </c>
      <c r="AK1523" s="143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0056540250680257E-4</v>
      </c>
    </row>
    <row r="1524" spans="35:38">
      <c r="AI1524" s="64" t="s">
        <v>99</v>
      </c>
      <c r="AJ1524" s="143">
        <f>IFERROR(_xll.qlInterestRateIndexFixingDate(ContBasisIndex1MCorrected,AK1524),"")</f>
        <v>50217</v>
      </c>
      <c r="AK1524" s="143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0076602254282738E-4</v>
      </c>
    </row>
    <row r="1525" spans="35:38">
      <c r="AI1525" s="64" t="s">
        <v>99</v>
      </c>
      <c r="AJ1525" s="143">
        <f>IFERROR(_xll.qlInterestRateIndexFixingDate(ContBasisIndex1MCorrected,AK1525),"")</f>
        <v>50224</v>
      </c>
      <c r="AK1525" s="143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0095018881215931E-4</v>
      </c>
    </row>
    <row r="1526" spans="35:38">
      <c r="AI1526" s="64" t="s">
        <v>99</v>
      </c>
      <c r="AJ1526" s="143">
        <f>IFERROR(_xll.qlInterestRateIndexFixingDate(ContBasisIndex1MCorrected,AK1526),"")</f>
        <v>50231</v>
      </c>
      <c r="AK1526" s="143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0113409532024574E-4</v>
      </c>
    </row>
    <row r="1527" spans="35:38">
      <c r="AI1527" s="64" t="s">
        <v>99</v>
      </c>
      <c r="AJ1527" s="143">
        <f>IFERROR(_xll.qlInterestRateIndexFixingDate(ContBasisIndex1MCorrected,AK1527),"")</f>
        <v>50238</v>
      </c>
      <c r="AK1527" s="143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0131774177054957E-4</v>
      </c>
    </row>
    <row r="1528" spans="35:38">
      <c r="AI1528" s="64" t="s">
        <v>99</v>
      </c>
      <c r="AJ1528" s="143">
        <f>IFERROR(_xll.qlInterestRateIndexFixingDate(ContBasisIndex1MCorrected,AK1528),"")</f>
        <v>50245</v>
      </c>
      <c r="AK1528" s="143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0150112787169277E-4</v>
      </c>
    </row>
    <row r="1529" spans="35:38">
      <c r="AI1529" s="64" t="s">
        <v>99</v>
      </c>
      <c r="AJ1529" s="143">
        <f>IFERROR(_xll.qlInterestRateIndexFixingDate(ContBasisIndex1MCorrected,AK1529),"")</f>
        <v>50252</v>
      </c>
      <c r="AK1529" s="143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0168425333229557E-4</v>
      </c>
    </row>
    <row r="1530" spans="35:38">
      <c r="AI1530" s="64" t="s">
        <v>99</v>
      </c>
      <c r="AJ1530" s="143">
        <f>IFERROR(_xll.qlInterestRateIndexFixingDate(ContBasisIndex1MCorrected,AK1530),"")</f>
        <v>50259</v>
      </c>
      <c r="AK1530" s="143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0186711787386893E-4</v>
      </c>
    </row>
    <row r="1531" spans="35:38">
      <c r="AI1531" s="64" t="s">
        <v>99</v>
      </c>
      <c r="AJ1531" s="143">
        <f>IFERROR(_xll.qlInterestRateIndexFixingDate(ContBasisIndex1MCorrected,AK1531),"")</f>
        <v>50266</v>
      </c>
      <c r="AK1531" s="143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0204972121276995E-4</v>
      </c>
    </row>
    <row r="1532" spans="35:38">
      <c r="AI1532" s="64" t="s">
        <v>99</v>
      </c>
      <c r="AJ1532" s="143">
        <f>IFERROR(_xll.qlInterestRateIndexFixingDate(ContBasisIndex1MCorrected,AK1532),"")</f>
        <v>50273</v>
      </c>
      <c r="AK1532" s="143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022320630782482E-4</v>
      </c>
    </row>
    <row r="1533" spans="35:38">
      <c r="AI1533" s="64" t="s">
        <v>99</v>
      </c>
      <c r="AJ1533" s="143">
        <f>IFERROR(_xll.qlInterestRateIndexFixingDate(ContBasisIndex1MCorrected,AK1533),"")</f>
        <v>50280</v>
      </c>
      <c r="AK1533" s="143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0239809980738812E-4</v>
      </c>
    </row>
    <row r="1534" spans="35:38">
      <c r="AI1534" s="64" t="s">
        <v>99</v>
      </c>
      <c r="AJ1534" s="143">
        <f>IFERROR(_xll.qlInterestRateIndexFixingDate(ContBasisIndex1MCorrected,AK1534),"")</f>
        <v>50287</v>
      </c>
      <c r="AK1534" s="143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0257993319839898E-4</v>
      </c>
    </row>
    <row r="1535" spans="35:38">
      <c r="AI1535" s="64" t="s">
        <v>99</v>
      </c>
      <c r="AJ1535" s="143">
        <f>IFERROR(_xll.qlInterestRateIndexFixingDate(ContBasisIndex1MCorrected,AK1535),"")</f>
        <v>50294</v>
      </c>
      <c r="AK1535" s="143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0276150436183684E-4</v>
      </c>
    </row>
    <row r="1536" spans="35:38">
      <c r="AI1536" s="64" t="s">
        <v>99</v>
      </c>
      <c r="AJ1536" s="143">
        <f>IFERROR(_xll.qlInterestRateIndexFixingDate(ContBasisIndex1MCorrected,AK1536),"")</f>
        <v>50301</v>
      </c>
      <c r="AK1536" s="143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0294281302059005E-4</v>
      </c>
    </row>
    <row r="1537" spans="35:38">
      <c r="AI1537" s="64" t="s">
        <v>99</v>
      </c>
      <c r="AJ1537" s="143">
        <f>IFERROR(_xll.qlInterestRateIndexFixingDate(ContBasisIndex1MCorrected,AK1537),"")</f>
        <v>50308</v>
      </c>
      <c r="AK1537" s="143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031238589321859E-4</v>
      </c>
    </row>
    <row r="1538" spans="35:38">
      <c r="AI1538" s="64" t="s">
        <v>99</v>
      </c>
      <c r="AJ1538" s="143">
        <f>IFERROR(_xll.qlInterestRateIndexFixingDate(ContBasisIndex1MCorrected,AK1538),"")</f>
        <v>50315</v>
      </c>
      <c r="AK1538" s="143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0332060848947805E-4</v>
      </c>
    </row>
    <row r="1539" spans="35:38">
      <c r="AI1539" s="64" t="s">
        <v>99</v>
      </c>
      <c r="AJ1539" s="143">
        <f>IFERROR(_xll.qlInterestRateIndexFixingDate(ContBasisIndex1MCorrected,AK1539),"")</f>
        <v>50322</v>
      </c>
      <c r="AK1539" s="143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0350111270492242E-4</v>
      </c>
    </row>
    <row r="1540" spans="35:38">
      <c r="AI1540" s="64" t="s">
        <v>99</v>
      </c>
      <c r="AJ1540" s="143">
        <f>IFERROR(_xll.qlInterestRateIndexFixingDate(ContBasisIndex1MCorrected,AK1540),"")</f>
        <v>50329</v>
      </c>
      <c r="AK1540" s="143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0368135338923758E-4</v>
      </c>
    </row>
    <row r="1541" spans="35:38">
      <c r="AI1541" s="64" t="s">
        <v>99</v>
      </c>
      <c r="AJ1541" s="143">
        <f>IFERROR(_xll.qlInterestRateIndexFixingDate(ContBasisIndex1MCorrected,AK1541),"")</f>
        <v>50336</v>
      </c>
      <c r="AK1541" s="143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0386133031034354E-4</v>
      </c>
    </row>
    <row r="1542" spans="35:38">
      <c r="AI1542" s="64" t="s">
        <v>99</v>
      </c>
      <c r="AJ1542" s="143">
        <f>IFERROR(_xll.qlInterestRateIndexFixingDate(ContBasisIndex1MCorrected,AK1542),"")</f>
        <v>50343</v>
      </c>
      <c r="AK1542" s="143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0402513857243889E-4</v>
      </c>
    </row>
    <row r="1543" spans="35:38">
      <c r="AI1543" s="64" t="s">
        <v>99</v>
      </c>
      <c r="AJ1543" s="143">
        <f>IFERROR(_xll.qlInterestRateIndexFixingDate(ContBasisIndex1MCorrected,AK1543),"")</f>
        <v>50350</v>
      </c>
      <c r="AK1543" s="143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0420460284787936E-4</v>
      </c>
    </row>
    <row r="1544" spans="35:38">
      <c r="AI1544" s="64" t="s">
        <v>99</v>
      </c>
      <c r="AJ1544" s="143">
        <f>IFERROR(_xll.qlInterestRateIndexFixingDate(ContBasisIndex1MCorrected,AK1544),"")</f>
        <v>50357</v>
      </c>
      <c r="AK1544" s="143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0438380270283432E-4</v>
      </c>
    </row>
    <row r="1545" spans="35:38">
      <c r="AI1545" s="64" t="s">
        <v>99</v>
      </c>
      <c r="AJ1545" s="143">
        <f>IFERROR(_xll.qlInterestRateIndexFixingDate(ContBasisIndex1MCorrected,AK1545),"")</f>
        <v>50364</v>
      </c>
      <c r="AK1545" s="143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0456273791348281E-4</v>
      </c>
    </row>
    <row r="1546" spans="35:38">
      <c r="AI1546" s="64" t="s">
        <v>99</v>
      </c>
      <c r="AJ1546" s="143">
        <f>IFERROR(_xll.qlInterestRateIndexFixingDate(ContBasisIndex1MCorrected,AK1546),"")</f>
        <v>50371</v>
      </c>
      <c r="AK1546" s="143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0480476949116524E-4</v>
      </c>
    </row>
    <row r="1547" spans="35:38">
      <c r="AI1547" s="64" t="s">
        <v>99</v>
      </c>
      <c r="AJ1547" s="143">
        <f>IFERROR(_xll.qlInterestRateIndexFixingDate(ContBasisIndex1MCorrected,AK1547),"")</f>
        <v>50378</v>
      </c>
      <c r="AK1547" s="143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0493564000703046E-4</v>
      </c>
    </row>
    <row r="1548" spans="35:38">
      <c r="AI1548" s="64" t="s">
        <v>99</v>
      </c>
      <c r="AJ1548" s="143">
        <f>IFERROR(_xll.qlInterestRateIndexFixingDate(ContBasisIndex1MCorrected,AK1548),"")</f>
        <v>50385</v>
      </c>
      <c r="AK1548" s="143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0511376425786402E-4</v>
      </c>
    </row>
    <row r="1549" spans="35:38">
      <c r="AI1549" s="64" t="s">
        <v>99</v>
      </c>
      <c r="AJ1549" s="143">
        <f>IFERROR(_xll.qlInterestRateIndexFixingDate(ContBasisIndex1MCorrected,AK1549),"")</f>
        <v>50392</v>
      </c>
      <c r="AK1549" s="143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0529162297658393E-4</v>
      </c>
    </row>
    <row r="1550" spans="35:38">
      <c r="AI1550" s="64" t="s">
        <v>99</v>
      </c>
      <c r="AJ1550" s="143">
        <f>IFERROR(_xll.qlInterestRateIndexFixingDate(ContBasisIndex1MCorrected,AK1550),"")</f>
        <v>50398</v>
      </c>
      <c r="AK1550" s="143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054692159620646E-4</v>
      </c>
    </row>
    <row r="1551" spans="35:38">
      <c r="AI1551" s="64" t="s">
        <v>99</v>
      </c>
      <c r="AJ1551" s="143">
        <f>IFERROR(_xll.qlInterestRateIndexFixingDate(ContBasisIndex1MCorrected,AK1551),"")</f>
        <v>50405</v>
      </c>
      <c r="AK1551" s="143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0564654302348472E-4</v>
      </c>
    </row>
    <row r="1552" spans="35:38">
      <c r="AI1552" s="64" t="s">
        <v>99</v>
      </c>
      <c r="AJ1552" s="143">
        <f>IFERROR(_xll.qlInterestRateIndexFixingDate(ContBasisIndex1MCorrected,AK1552),"")</f>
        <v>50413</v>
      </c>
      <c r="AK1552" s="143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0582360395198533E-4</v>
      </c>
    </row>
    <row r="1553" spans="35:38">
      <c r="AI1553" s="64" t="s">
        <v>99</v>
      </c>
      <c r="AJ1553" s="143">
        <f>IFERROR(_xll.qlInterestRateIndexFixingDate(ContBasisIndex1MCorrected,AK1553),"")</f>
        <v>50420</v>
      </c>
      <c r="AK1553" s="143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0600039856190416E-4</v>
      </c>
    </row>
    <row r="1554" spans="35:38">
      <c r="AI1554" s="64" t="s">
        <v>99</v>
      </c>
      <c r="AJ1554" s="143">
        <f>IFERROR(_xll.qlInterestRateIndexFixingDate(ContBasisIndex1MCorrected,AK1554),"")</f>
        <v>50427</v>
      </c>
      <c r="AK1554" s="143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0617692666758591E-4</v>
      </c>
    </row>
    <row r="1555" spans="35:38">
      <c r="AI1555" s="64" t="s">
        <v>99</v>
      </c>
      <c r="AJ1555" s="143">
        <f>IFERROR(_xll.qlInterestRateIndexFixingDate(ContBasisIndex1MCorrected,AK1555),"")</f>
        <v>50434</v>
      </c>
      <c r="AK1555" s="143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0630608474647245E-4</v>
      </c>
    </row>
    <row r="1556" spans="35:38">
      <c r="AI1556" s="64" t="s">
        <v>99</v>
      </c>
      <c r="AJ1556" s="143">
        <f>IFERROR(_xll.qlInterestRateIndexFixingDate(ContBasisIndex1MCorrected,AK1556),"")</f>
        <v>50441</v>
      </c>
      <c r="AK1556" s="143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0648212715569372E-4</v>
      </c>
    </row>
    <row r="1557" spans="35:38">
      <c r="AI1557" s="64" t="s">
        <v>99</v>
      </c>
      <c r="AJ1557" s="143">
        <f>IFERROR(_xll.qlInterestRateIndexFixingDate(ContBasisIndex1MCorrected,AK1557),"")</f>
        <v>50448</v>
      </c>
      <c r="AK1557" s="143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0665790259275706E-4</v>
      </c>
    </row>
    <row r="1558" spans="35:38">
      <c r="AI1558" s="64" t="s">
        <v>99</v>
      </c>
      <c r="AJ1558" s="143">
        <f>IFERROR(_xll.qlInterestRateIndexFixingDate(ContBasisIndex1MCorrected,AK1558),"")</f>
        <v>50455</v>
      </c>
      <c r="AK1558" s="143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0683341089778864E-4</v>
      </c>
    </row>
    <row r="1559" spans="35:38">
      <c r="AI1559" s="64" t="s">
        <v>99</v>
      </c>
      <c r="AJ1559" s="143">
        <f>IFERROR(_xll.qlInterestRateIndexFixingDate(ContBasisIndex1MCorrected,AK1559),"")</f>
        <v>50462</v>
      </c>
      <c r="AK1559" s="143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0705556324269554E-4</v>
      </c>
    </row>
    <row r="1560" spans="35:38">
      <c r="AI1560" s="64" t="s">
        <v>99</v>
      </c>
      <c r="AJ1560" s="143">
        <f>IFERROR(_xll.qlInterestRateIndexFixingDate(ContBasisIndex1MCorrected,AK1560),"")</f>
        <v>50469</v>
      </c>
      <c r="AK1560" s="143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0723048855563848E-4</v>
      </c>
    </row>
    <row r="1561" spans="35:38">
      <c r="AI1561" s="64" t="s">
        <v>99</v>
      </c>
      <c r="AJ1561" s="143">
        <f>IFERROR(_xll.qlInterestRateIndexFixingDate(ContBasisIndex1MCorrected,AK1561),"")</f>
        <v>50476</v>
      </c>
      <c r="AK1561" s="143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0740514613951854E-4</v>
      </c>
    </row>
    <row r="1562" spans="35:38">
      <c r="AI1562" s="64" t="s">
        <v>99</v>
      </c>
      <c r="AJ1562" s="143">
        <f>IFERROR(_xll.qlInterestRateIndexFixingDate(ContBasisIndex1MCorrected,AK1562),"")</f>
        <v>50483</v>
      </c>
      <c r="AK1562" s="143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076418730173237E-4</v>
      </c>
    </row>
    <row r="1563" spans="35:38">
      <c r="AI1563" s="64" t="s">
        <v>99</v>
      </c>
      <c r="AJ1563" s="143">
        <f>IFERROR(_xll.qlInterestRateIndexFixingDate(ContBasisIndex1MCorrected,AK1563),"")</f>
        <v>50490</v>
      </c>
      <c r="AK1563" s="143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077536575038035E-4</v>
      </c>
    </row>
    <row r="1564" spans="35:38">
      <c r="AI1564" s="64" t="s">
        <v>99</v>
      </c>
      <c r="AJ1564" s="143">
        <f>IFERROR(_xll.qlInterestRateIndexFixingDate(ContBasisIndex1MCorrected,AK1564),"")</f>
        <v>50497</v>
      </c>
      <c r="AK1564" s="143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0791195574721968E-4</v>
      </c>
    </row>
    <row r="1565" spans="35:38">
      <c r="AI1565" s="64" t="s">
        <v>99</v>
      </c>
      <c r="AJ1565" s="143">
        <f>IFERROR(_xll.qlInterestRateIndexFixingDate(ContBasisIndex1MCorrected,AK1565),"")</f>
        <v>50504</v>
      </c>
      <c r="AK1565" s="143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0808555707786383E-4</v>
      </c>
    </row>
    <row r="1566" spans="35:38">
      <c r="AI1566" s="64" t="s">
        <v>99</v>
      </c>
      <c r="AJ1566" s="143">
        <f>IFERROR(_xll.qlInterestRateIndexFixingDate(ContBasisIndex1MCorrected,AK1566),"")</f>
        <v>50511</v>
      </c>
      <c r="AK1566" s="143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0825888994325794E-4</v>
      </c>
    </row>
    <row r="1567" spans="35:38">
      <c r="AI1567" s="64" t="s">
        <v>99</v>
      </c>
      <c r="AJ1567" s="143">
        <f>IFERROR(_xll.qlInterestRateIndexFixingDate(ContBasisIndex1MCorrected,AK1567),"")</f>
        <v>50516</v>
      </c>
      <c r="AK1567" s="143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0843195420751073E-4</v>
      </c>
    </row>
    <row r="1568" spans="35:38">
      <c r="AI1568" s="64" t="s">
        <v>99</v>
      </c>
      <c r="AJ1568" s="143">
        <f>IFERROR(_xll.qlInterestRateIndexFixingDate(ContBasisIndex1MCorrected,AK1568),"")</f>
        <v>50525</v>
      </c>
      <c r="AK1568" s="143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0862024002051586E-4</v>
      </c>
    </row>
    <row r="1569" spans="35:38">
      <c r="AI1569" s="64" t="s">
        <v>99</v>
      </c>
      <c r="AJ1569" s="143">
        <f>IFERROR(_xll.qlInterestRateIndexFixingDate(ContBasisIndex1MCorrected,AK1569),"")</f>
        <v>50532</v>
      </c>
      <c r="AK1569" s="143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0879275037490449E-4</v>
      </c>
    </row>
    <row r="1570" spans="35:38">
      <c r="AI1570" s="64" t="s">
        <v>99</v>
      </c>
      <c r="AJ1570" s="143">
        <f>IFERROR(_xll.qlInterestRateIndexFixingDate(ContBasisIndex1MCorrected,AK1570),"")</f>
        <v>50539</v>
      </c>
      <c r="AK1570" s="143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0896499169546665E-4</v>
      </c>
    </row>
    <row r="1571" spans="35:38">
      <c r="AI1571" s="64" t="s">
        <v>99</v>
      </c>
      <c r="AJ1571" s="143">
        <f>IFERROR(_xll.qlInterestRateIndexFixingDate(ContBasisIndex1MCorrected,AK1571),"")</f>
        <v>50546</v>
      </c>
      <c r="AK1571" s="143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0913696385326903E-4</v>
      </c>
    </row>
    <row r="1572" spans="35:38">
      <c r="AI1572" s="64" t="s">
        <v>99</v>
      </c>
      <c r="AJ1572" s="143">
        <f>IFERROR(_xll.qlInterestRateIndexFixingDate(ContBasisIndex1MCorrected,AK1572),"")</f>
        <v>50553</v>
      </c>
      <c r="AK1572" s="143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0929324177944011E-4</v>
      </c>
    </row>
    <row r="1573" spans="35:38">
      <c r="AI1573" s="64" t="s">
        <v>99</v>
      </c>
      <c r="AJ1573" s="143">
        <f>IFERROR(_xll.qlInterestRateIndexFixingDate(ContBasisIndex1MCorrected,AK1573),"")</f>
        <v>50560</v>
      </c>
      <c r="AK1573" s="143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0946469164174744E-4</v>
      </c>
    </row>
    <row r="1574" spans="35:38">
      <c r="AI1574" s="64" t="s">
        <v>99</v>
      </c>
      <c r="AJ1574" s="143">
        <f>IFERROR(_xll.qlInterestRateIndexFixingDate(ContBasisIndex1MCorrected,AK1574),"")</f>
        <v>50567</v>
      </c>
      <c r="AK1574" s="143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0963587200496505E-4</v>
      </c>
    </row>
    <row r="1575" spans="35:38">
      <c r="AI1575" s="64" t="s">
        <v>99</v>
      </c>
      <c r="AJ1575" s="143">
        <f>IFERROR(_xll.qlInterestRateIndexFixingDate(ContBasisIndex1MCorrected,AK1575),"")</f>
        <v>50574</v>
      </c>
      <c r="AK1575" s="143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0980678275451794E-4</v>
      </c>
    </row>
    <row r="1576" spans="35:38">
      <c r="AI1576" s="64" t="s">
        <v>99</v>
      </c>
      <c r="AJ1576" s="143">
        <f>IFERROR(_xll.qlInterestRateIndexFixingDate(ContBasisIndex1MCorrected,AK1576),"")</f>
        <v>50581</v>
      </c>
      <c r="AK1576" s="143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0997742378116016E-4</v>
      </c>
    </row>
    <row r="1577" spans="35:38">
      <c r="AI1577" s="64" t="s">
        <v>99</v>
      </c>
      <c r="AJ1577" s="143">
        <f>IFERROR(_xll.qlInterestRateIndexFixingDate(ContBasisIndex1MCorrected,AK1577),"")</f>
        <v>50588</v>
      </c>
      <c r="AK1577" s="143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1016313772430758E-4</v>
      </c>
    </row>
    <row r="1578" spans="35:38">
      <c r="AI1578" s="64" t="s">
        <v>99</v>
      </c>
      <c r="AJ1578" s="143">
        <f>IFERROR(_xll.qlInterestRateIndexFixingDate(ContBasisIndex1MCorrected,AK1578),"")</f>
        <v>50595</v>
      </c>
      <c r="AK1578" s="143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1033322247059642E-4</v>
      </c>
    </row>
    <row r="1579" spans="35:38">
      <c r="AI1579" s="64" t="s">
        <v>99</v>
      </c>
      <c r="AJ1579" s="143">
        <f>IFERROR(_xll.qlInterestRateIndexFixingDate(ContBasisIndex1MCorrected,AK1579),"")</f>
        <v>50602</v>
      </c>
      <c r="AK1579" s="143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1050303714388657E-4</v>
      </c>
    </row>
    <row r="1580" spans="35:38">
      <c r="AI1580" s="64" t="s">
        <v>99</v>
      </c>
      <c r="AJ1580" s="143">
        <f>IFERROR(_xll.qlInterestRateIndexFixingDate(ContBasisIndex1MCorrected,AK1580),"")</f>
        <v>50609</v>
      </c>
      <c r="AK1580" s="143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1067258166940278E-4</v>
      </c>
    </row>
    <row r="1581" spans="35:38">
      <c r="AI1581" s="64" t="s">
        <v>99</v>
      </c>
      <c r="AJ1581" s="143">
        <f>IFERROR(_xll.qlInterestRateIndexFixingDate(ContBasisIndex1MCorrected,AK1581),"")</f>
        <v>50616</v>
      </c>
      <c r="AK1581" s="143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1084185592594858E-4</v>
      </c>
    </row>
    <row r="1582" spans="35:38">
      <c r="AI1582" s="64" t="s">
        <v>99</v>
      </c>
      <c r="AJ1582" s="143">
        <f>IFERROR(_xll.qlInterestRateIndexFixingDate(ContBasisIndex1MCorrected,AK1582),"")</f>
        <v>50623</v>
      </c>
      <c r="AK1582" s="143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1101085984390607E-4</v>
      </c>
    </row>
    <row r="1583" spans="35:38">
      <c r="AI1583" s="64" t="s">
        <v>99</v>
      </c>
      <c r="AJ1583" s="143">
        <f>IFERROR(_xll.qlInterestRateIndexFixingDate(ContBasisIndex1MCorrected,AK1583),"")</f>
        <v>50630</v>
      </c>
      <c r="AK1583" s="143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1117959332270985E-4</v>
      </c>
    </row>
    <row r="1584" spans="35:38">
      <c r="AI1584" s="64" t="s">
        <v>99</v>
      </c>
      <c r="AJ1584" s="143">
        <f>IFERROR(_xll.qlInterestRateIndexFixingDate(ContBasisIndex1MCorrected,AK1584),"")</f>
        <v>50637</v>
      </c>
      <c r="AK1584" s="143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1134805628241866E-4</v>
      </c>
    </row>
    <row r="1585" spans="35:38">
      <c r="AI1585" s="64" t="s">
        <v>99</v>
      </c>
      <c r="AJ1585" s="143">
        <f>IFERROR(_xll.qlInterestRateIndexFixingDate(ContBasisIndex1MCorrected,AK1585),"")</f>
        <v>50644</v>
      </c>
      <c r="AK1585" s="143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1150103852752835E-4</v>
      </c>
    </row>
    <row r="1586" spans="35:38">
      <c r="AI1586" s="64" t="s">
        <v>99</v>
      </c>
      <c r="AJ1586" s="143">
        <f>IFERROR(_xll.qlInterestRateIndexFixingDate(ContBasisIndex1MCorrected,AK1586),"")</f>
        <v>50651</v>
      </c>
      <c r="AK1586" s="143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1166897687875377E-4</v>
      </c>
    </row>
    <row r="1587" spans="35:38">
      <c r="AI1587" s="64" t="s">
        <v>99</v>
      </c>
      <c r="AJ1587" s="143">
        <f>IFERROR(_xll.qlInterestRateIndexFixingDate(ContBasisIndex1MCorrected,AK1587),"")</f>
        <v>50658</v>
      </c>
      <c r="AK1587" s="143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1183664449720965E-4</v>
      </c>
    </row>
    <row r="1588" spans="35:38">
      <c r="AI1588" s="64" t="s">
        <v>99</v>
      </c>
      <c r="AJ1588" s="143">
        <f>IFERROR(_xll.qlInterestRateIndexFixingDate(ContBasisIndex1MCorrected,AK1588),"")</f>
        <v>50665</v>
      </c>
      <c r="AK1588" s="143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1200404129763086E-4</v>
      </c>
    </row>
    <row r="1589" spans="35:38">
      <c r="AI1589" s="64" t="s">
        <v>99</v>
      </c>
      <c r="AJ1589" s="143">
        <f>IFERROR(_xll.qlInterestRateIndexFixingDate(ContBasisIndex1MCorrected,AK1589),"")</f>
        <v>50672</v>
      </c>
      <c r="AK1589" s="143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121711672187331E-4</v>
      </c>
    </row>
    <row r="1590" spans="35:38">
      <c r="AI1590" s="64" t="s">
        <v>99</v>
      </c>
      <c r="AJ1590" s="143">
        <f>IFERROR(_xll.qlInterestRateIndexFixingDate(ContBasisIndex1MCorrected,AK1590),"")</f>
        <v>50679</v>
      </c>
      <c r="AK1590" s="143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1235314873040032E-4</v>
      </c>
    </row>
    <row r="1591" spans="35:38">
      <c r="AI1591" s="64" t="s">
        <v>99</v>
      </c>
      <c r="AJ1591" s="143">
        <f>IFERROR(_xll.qlInterestRateIndexFixingDate(ContBasisIndex1MCorrected,AK1591),"")</f>
        <v>50686</v>
      </c>
      <c r="AK1591" s="143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1251971592140739E-4</v>
      </c>
    </row>
    <row r="1592" spans="35:38">
      <c r="AI1592" s="64" t="s">
        <v>99</v>
      </c>
      <c r="AJ1592" s="143">
        <f>IFERROR(_xll.qlInterestRateIndexFixingDate(ContBasisIndex1MCorrected,AK1592),"")</f>
        <v>50693</v>
      </c>
      <c r="AK1592" s="143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1268601203119274E-4</v>
      </c>
    </row>
    <row r="1593" spans="35:38">
      <c r="AI1593" s="64" t="s">
        <v>99</v>
      </c>
      <c r="AJ1593" s="143">
        <f>IFERROR(_xll.qlInterestRateIndexFixingDate(ContBasisIndex1MCorrected,AK1593),"")</f>
        <v>50700</v>
      </c>
      <c r="AK1593" s="143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12852036990135E-4</v>
      </c>
    </row>
    <row r="1594" spans="35:38">
      <c r="AI1594" s="64" t="s">
        <v>99</v>
      </c>
      <c r="AJ1594" s="143">
        <f>IFERROR(_xll.qlInterestRateIndexFixingDate(ContBasisIndex1MCorrected,AK1594),"")</f>
        <v>50707</v>
      </c>
      <c r="AK1594" s="143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1300273142023087E-4</v>
      </c>
    </row>
    <row r="1595" spans="35:38">
      <c r="AI1595" s="64" t="s">
        <v>99</v>
      </c>
      <c r="AJ1595" s="143">
        <f>IFERROR(_xll.qlInterestRateIndexFixingDate(ContBasisIndex1MCorrected,AK1595),"")</f>
        <v>50714</v>
      </c>
      <c r="AK1595" s="143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1316823077311966E-4</v>
      </c>
    </row>
    <row r="1596" spans="35:38">
      <c r="AI1596" s="64" t="s">
        <v>99</v>
      </c>
      <c r="AJ1596" s="143">
        <f>IFERROR(_xll.qlInterestRateIndexFixingDate(ContBasisIndex1MCorrected,AK1596),"")</f>
        <v>50721</v>
      </c>
      <c r="AK1596" s="143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1333345884168011E-4</v>
      </c>
    </row>
    <row r="1597" spans="35:38">
      <c r="AI1597" s="64" t="s">
        <v>99</v>
      </c>
      <c r="AJ1597" s="143">
        <f>IFERROR(_xll.qlInterestRateIndexFixingDate(ContBasisIndex1MCorrected,AK1597),"")</f>
        <v>50728</v>
      </c>
      <c r="AK1597" s="143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1349841558860874E-4</v>
      </c>
    </row>
    <row r="1598" spans="35:38">
      <c r="AI1598" s="64" t="s">
        <v>99</v>
      </c>
      <c r="AJ1598" s="143">
        <f>IFERROR(_xll.qlInterestRateIndexFixingDate(ContBasisIndex1MCorrected,AK1598),"")</f>
        <v>50735</v>
      </c>
      <c r="AK1598" s="143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1367809279196062E-4</v>
      </c>
    </row>
    <row r="1599" spans="35:38">
      <c r="AI1599" s="64" t="s">
        <v>99</v>
      </c>
      <c r="AJ1599" s="143">
        <f>IFERROR(_xll.qlInterestRateIndexFixingDate(ContBasisIndex1MCorrected,AK1599),"")</f>
        <v>50742</v>
      </c>
      <c r="AK1599" s="143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1384248983761433E-4</v>
      </c>
    </row>
    <row r="1600" spans="35:38">
      <c r="AI1600" s="64" t="s">
        <v>99</v>
      </c>
      <c r="AJ1600" s="143">
        <f>IFERROR(_xll.qlInterestRateIndexFixingDate(ContBasisIndex1MCorrected,AK1600),"")</f>
        <v>50749</v>
      </c>
      <c r="AK1600" s="143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1400661542557491E-4</v>
      </c>
    </row>
    <row r="1601" spans="35:38">
      <c r="AI1601" s="64" t="s">
        <v>99</v>
      </c>
      <c r="AJ1601" s="143">
        <f>IFERROR(_xll.qlInterestRateIndexFixingDate(ContBasisIndex1MCorrected,AK1601),"")</f>
        <v>50756</v>
      </c>
      <c r="AK1601" s="143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1417046951200244E-4</v>
      </c>
    </row>
    <row r="1602" spans="35:38">
      <c r="AI1602" s="64" t="s">
        <v>99</v>
      </c>
      <c r="AJ1602" s="143">
        <f>IFERROR(_xll.qlInterestRateIndexFixingDate(ContBasisIndex1MCorrected,AK1602),"")</f>
        <v>50763</v>
      </c>
      <c r="AK1602" s="143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1433405207627104E-4</v>
      </c>
    </row>
    <row r="1603" spans="35:38">
      <c r="AI1603" s="64" t="s">
        <v>99</v>
      </c>
      <c r="AJ1603" s="143">
        <f>IFERROR(_xll.qlInterestRateIndexFixingDate(ContBasisIndex1MCorrected,AK1603),"")</f>
        <v>50770</v>
      </c>
      <c r="AK1603" s="143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1449736308485892E-4</v>
      </c>
    </row>
    <row r="1604" spans="35:38">
      <c r="AI1604" s="64" t="s">
        <v>99</v>
      </c>
      <c r="AJ1604" s="143">
        <f>IFERROR(_xll.qlInterestRateIndexFixingDate(ContBasisIndex1MCorrected,AK1604),"")</f>
        <v>50777</v>
      </c>
      <c r="AK1604" s="143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1466040251197768E-4</v>
      </c>
    </row>
    <row r="1605" spans="35:38">
      <c r="AI1605" s="64" t="s">
        <v>99</v>
      </c>
      <c r="AJ1605" s="143">
        <f>IFERROR(_xll.qlInterestRateIndexFixingDate(ContBasisIndex1MCorrected,AK1605),"")</f>
        <v>50784</v>
      </c>
      <c r="AK1605" s="143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1482317033442366E-4</v>
      </c>
    </row>
    <row r="1606" spans="35:38">
      <c r="AI1606" s="64" t="s">
        <v>99</v>
      </c>
      <c r="AJ1606" s="143">
        <f>IFERROR(_xll.qlInterestRateIndexFixingDate(ContBasisIndex1MCorrected,AK1606),"")</f>
        <v>50791</v>
      </c>
      <c r="AK1606" s="143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1498566654446173E-4</v>
      </c>
    </row>
    <row r="1607" spans="35:38">
      <c r="AI1607" s="64" t="s">
        <v>99</v>
      </c>
      <c r="AJ1607" s="143">
        <f>IFERROR(_xll.qlInterestRateIndexFixingDate(ContBasisIndex1MCorrected,AK1607),"")</f>
        <v>50798</v>
      </c>
      <c r="AK1607" s="143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1510336996962446E-4</v>
      </c>
    </row>
    <row r="1608" spans="35:38">
      <c r="AI1608" s="64" t="s">
        <v>99</v>
      </c>
      <c r="AJ1608" s="143">
        <f>IFERROR(_xll.qlInterestRateIndexFixingDate(ContBasisIndex1MCorrected,AK1608),"")</f>
        <v>50805</v>
      </c>
      <c r="AK1608" s="143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1526537407689601E-4</v>
      </c>
    </row>
    <row r="1609" spans="35:38">
      <c r="AI1609" s="64" t="s">
        <v>99</v>
      </c>
      <c r="AJ1609" s="143">
        <f>IFERROR(_xll.qlInterestRateIndexFixingDate(ContBasisIndex1MCorrected,AK1609),"")</f>
        <v>50812</v>
      </c>
      <c r="AK1609" s="143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1542710656715395E-4</v>
      </c>
    </row>
    <row r="1610" spans="35:38">
      <c r="AI1610" s="64" t="s">
        <v>99</v>
      </c>
      <c r="AJ1610" s="143">
        <f>IFERROR(_xll.qlInterestRateIndexFixingDate(ContBasisIndex1MCorrected,AK1610),"")</f>
        <v>50819</v>
      </c>
      <c r="AK1610" s="143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1558856744610727E-4</v>
      </c>
    </row>
    <row r="1611" spans="35:38">
      <c r="AI1611" s="64" t="s">
        <v>99</v>
      </c>
      <c r="AJ1611" s="143">
        <f>IFERROR(_xll.qlInterestRateIndexFixingDate(ContBasisIndex1MCorrected,AK1611),"")</f>
        <v>50826</v>
      </c>
      <c r="AK1611" s="143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1579407280768068E-4</v>
      </c>
    </row>
    <row r="1612" spans="35:38">
      <c r="AI1612" s="64" t="s">
        <v>99</v>
      </c>
      <c r="AJ1612" s="143">
        <f>IFERROR(_xll.qlInterestRateIndexFixingDate(ContBasisIndex1MCorrected,AK1612),"")</f>
        <v>50833</v>
      </c>
      <c r="AK1612" s="143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1601393869347526E-4</v>
      </c>
    </row>
    <row r="1613" spans="35:38">
      <c r="AI1613" s="64" t="s">
        <v>99</v>
      </c>
      <c r="AJ1613" s="143">
        <f>IFERROR(_xll.qlInterestRateIndexFixingDate(ContBasisIndex1MCorrected,AK1613),"")</f>
        <v>50840</v>
      </c>
      <c r="AK1613" s="143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1611553362435821E-4</v>
      </c>
    </row>
    <row r="1614" spans="35:38">
      <c r="AI1614" s="64" t="s">
        <v>99</v>
      </c>
      <c r="AJ1614" s="143">
        <f>IFERROR(_xll.qlInterestRateIndexFixingDate(ContBasisIndex1MCorrected,AK1614),"")</f>
        <v>50847</v>
      </c>
      <c r="AK1614" s="143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1627585651222648E-4</v>
      </c>
    </row>
    <row r="1615" spans="35:38">
      <c r="AI1615" s="64" t="s">
        <v>99</v>
      </c>
      <c r="AJ1615" s="143">
        <f>IFERROR(_xll.qlInterestRateIndexFixingDate(ContBasisIndex1MCorrected,AK1615),"")</f>
        <v>50854</v>
      </c>
      <c r="AK1615" s="143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1643590774384864E-4</v>
      </c>
    </row>
    <row r="1616" spans="35:38">
      <c r="AI1616" s="64" t="s">
        <v>99</v>
      </c>
      <c r="AJ1616" s="143">
        <f>IFERROR(_xll.qlInterestRateIndexFixingDate(ContBasisIndex1MCorrected,AK1616),"")</f>
        <v>50861</v>
      </c>
      <c r="AK1616" s="143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165810024597036E-4</v>
      </c>
    </row>
    <row r="1617" spans="35:38">
      <c r="AI1617" s="64" t="s">
        <v>99</v>
      </c>
      <c r="AJ1617" s="143">
        <f>IFERROR(_xll.qlInterestRateIndexFixingDate(ContBasisIndex1MCorrected,AK1617),"")</f>
        <v>50866</v>
      </c>
      <c r="AK1617" s="143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1674052758081643E-4</v>
      </c>
    </row>
    <row r="1618" spans="35:38">
      <c r="AI1618" s="64" t="s">
        <v>99</v>
      </c>
      <c r="AJ1618" s="143">
        <f>IFERROR(_xll.qlInterestRateIndexFixingDate(ContBasisIndex1MCorrected,AK1618),"")</f>
        <v>50875</v>
      </c>
      <c r="AK1618" s="143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1689978107920496E-4</v>
      </c>
    </row>
    <row r="1619" spans="35:38">
      <c r="AI1619" s="64" t="s">
        <v>99</v>
      </c>
      <c r="AJ1619" s="143">
        <f>IFERROR(_xll.qlInterestRateIndexFixingDate(ContBasisIndex1MCorrected,AK1619),"")</f>
        <v>50882</v>
      </c>
      <c r="AK1619" s="143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1705876296552731E-4</v>
      </c>
    </row>
    <row r="1620" spans="35:38">
      <c r="AI1620" s="64" t="s">
        <v>99</v>
      </c>
      <c r="AJ1620" s="143">
        <f>IFERROR(_xll.qlInterestRateIndexFixingDate(ContBasisIndex1MCorrected,AK1620),"")</f>
        <v>50889</v>
      </c>
      <c r="AK1620" s="143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1723208927487579E-4</v>
      </c>
    </row>
    <row r="1621" spans="35:38">
      <c r="AI1621" s="64" t="s">
        <v>99</v>
      </c>
      <c r="AJ1621" s="143">
        <f>IFERROR(_xll.qlInterestRateIndexFixingDate(ContBasisIndex1MCorrected,AK1621),"")</f>
        <v>50896</v>
      </c>
      <c r="AK1621" s="143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1739051077015207E-4</v>
      </c>
    </row>
    <row r="1622" spans="35:38">
      <c r="AI1622" s="64" t="s">
        <v>99</v>
      </c>
      <c r="AJ1622" s="143">
        <f>IFERROR(_xll.qlInterestRateIndexFixingDate(ContBasisIndex1MCorrected,AK1622),"")</f>
        <v>50903</v>
      </c>
      <c r="AK1622" s="143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1754866071490497E-4</v>
      </c>
    </row>
    <row r="1623" spans="35:38">
      <c r="AI1623" s="64" t="s">
        <v>99</v>
      </c>
      <c r="AJ1623" s="143">
        <f>IFERROR(_xll.qlInterestRateIndexFixingDate(ContBasisIndex1MCorrected,AK1623),"")</f>
        <v>50910</v>
      </c>
      <c r="AK1623" s="143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1770653913749894E-4</v>
      </c>
    </row>
    <row r="1624" spans="35:38">
      <c r="AI1624" s="64" t="s">
        <v>99</v>
      </c>
      <c r="AJ1624" s="143">
        <f>IFERROR(_xll.qlInterestRateIndexFixingDate(ContBasisIndex1MCorrected,AK1624),"")</f>
        <v>50917</v>
      </c>
      <c r="AK1624" s="143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1784959913274662E-4</v>
      </c>
    </row>
    <row r="1625" spans="35:38">
      <c r="AI1625" s="64" t="s">
        <v>99</v>
      </c>
      <c r="AJ1625" s="143">
        <f>IFERROR(_xll.qlInterestRateIndexFixingDate(ContBasisIndex1MCorrected,AK1625),"")</f>
        <v>50924</v>
      </c>
      <c r="AK1625" s="143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1800695189023713E-4</v>
      </c>
    </row>
    <row r="1626" spans="35:38">
      <c r="AI1626" s="64" t="s">
        <v>99</v>
      </c>
      <c r="AJ1626" s="143">
        <f>IFERROR(_xll.qlInterestRateIndexFixingDate(ContBasisIndex1MCorrected,AK1626),"")</f>
        <v>50931</v>
      </c>
      <c r="AK1626" s="143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1816403323283708E-4</v>
      </c>
    </row>
    <row r="1627" spans="35:38">
      <c r="AI1627" s="64" t="s">
        <v>99</v>
      </c>
      <c r="AJ1627" s="143">
        <f>IFERROR(_xll.qlInterestRateIndexFixingDate(ContBasisIndex1MCorrected,AK1627),"")</f>
        <v>50938</v>
      </c>
      <c r="AK1627" s="143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1832084318452729E-4</v>
      </c>
    </row>
    <row r="1628" spans="35:38">
      <c r="AI1628" s="64" t="s">
        <v>99</v>
      </c>
      <c r="AJ1628" s="143">
        <f>IFERROR(_xll.qlInterestRateIndexFixingDate(ContBasisIndex1MCorrected,AK1628),"")</f>
        <v>50945</v>
      </c>
      <c r="AK1628" s="143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1847738180392753E-4</v>
      </c>
    </row>
    <row r="1629" spans="35:38">
      <c r="AI1629" s="64" t="s">
        <v>99</v>
      </c>
      <c r="AJ1629" s="143">
        <f>IFERROR(_xll.qlInterestRateIndexFixingDate(ContBasisIndex1MCorrected,AK1629),"")</f>
        <v>50952</v>
      </c>
      <c r="AK1629" s="143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1864810946372178E-4</v>
      </c>
    </row>
    <row r="1630" spans="35:38">
      <c r="AI1630" s="64" t="s">
        <v>99</v>
      </c>
      <c r="AJ1630" s="143">
        <f>IFERROR(_xll.qlInterestRateIndexFixingDate(ContBasisIndex1MCorrected,AK1630),"")</f>
        <v>50959</v>
      </c>
      <c r="AK1630" s="143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1880408817238099E-4</v>
      </c>
    </row>
    <row r="1631" spans="35:38">
      <c r="AI1631" s="64" t="s">
        <v>99</v>
      </c>
      <c r="AJ1631" s="143">
        <f>IFERROR(_xll.qlInterestRateIndexFixingDate(ContBasisIndex1MCorrected,AK1631),"")</f>
        <v>50966</v>
      </c>
      <c r="AK1631" s="143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1895979565799616E-4</v>
      </c>
    </row>
    <row r="1632" spans="35:38">
      <c r="AI1632" s="64" t="s">
        <v>99</v>
      </c>
      <c r="AJ1632" s="143">
        <f>IFERROR(_xll.qlInterestRateIndexFixingDate(ContBasisIndex1MCorrected,AK1632),"")</f>
        <v>50973</v>
      </c>
      <c r="AK1632" s="143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1911523197729625E-4</v>
      </c>
    </row>
    <row r="1633" spans="35:38">
      <c r="AI1633" s="64" t="s">
        <v>99</v>
      </c>
      <c r="AJ1633" s="143">
        <f>IFERROR(_xll.qlInterestRateIndexFixingDate(ContBasisIndex1MCorrected,AK1633),"")</f>
        <v>50980</v>
      </c>
      <c r="AK1633" s="143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1927039717927156E-4</v>
      </c>
    </row>
    <row r="1634" spans="35:38">
      <c r="AI1634" s="64" t="s">
        <v>99</v>
      </c>
      <c r="AJ1634" s="143">
        <f>IFERROR(_xll.qlInterestRateIndexFixingDate(ContBasisIndex1MCorrected,AK1634),"")</f>
        <v>50987</v>
      </c>
      <c r="AK1634" s="143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1942529131807843E-4</v>
      </c>
    </row>
    <row r="1635" spans="35:38">
      <c r="AI1635" s="64" t="s">
        <v>99</v>
      </c>
      <c r="AJ1635" s="143">
        <f>IFERROR(_xll.qlInterestRateIndexFixingDate(ContBasisIndex1MCorrected,AK1635),"")</f>
        <v>50994</v>
      </c>
      <c r="AK1635" s="143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1957991444270372E-4</v>
      </c>
    </row>
    <row r="1636" spans="35:38">
      <c r="AI1636" s="64" t="s">
        <v>99</v>
      </c>
      <c r="AJ1636" s="143">
        <f>IFERROR(_xll.qlInterestRateIndexFixingDate(ContBasisIndex1MCorrected,AK1636),"")</f>
        <v>51001</v>
      </c>
      <c r="AK1636" s="143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1973426662277402E-4</v>
      </c>
    </row>
    <row r="1637" spans="35:38">
      <c r="AI1637" s="64" t="s">
        <v>99</v>
      </c>
      <c r="AJ1637" s="143">
        <f>IFERROR(_xll.qlInterestRateIndexFixingDate(ContBasisIndex1MCorrected,AK1637),"")</f>
        <v>51008</v>
      </c>
      <c r="AK1637" s="143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1988834791759433E-4</v>
      </c>
    </row>
    <row r="1638" spans="35:38">
      <c r="AI1638" s="64" t="s">
        <v>99</v>
      </c>
      <c r="AJ1638" s="143">
        <f>IFERROR(_xll.qlInterestRateIndexFixingDate(ContBasisIndex1MCorrected,AK1638),"")</f>
        <v>51015</v>
      </c>
      <c r="AK1638" s="143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2002785458076204E-4</v>
      </c>
    </row>
    <row r="1639" spans="35:38">
      <c r="AI1639" s="64" t="s">
        <v>99</v>
      </c>
      <c r="AJ1639" s="143">
        <f>IFERROR(_xll.qlInterestRateIndexFixingDate(ContBasisIndex1MCorrected,AK1639),"")</f>
        <v>51022</v>
      </c>
      <c r="AK1639" s="143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2018141173975039E-4</v>
      </c>
    </row>
    <row r="1640" spans="35:38">
      <c r="AI1640" s="64" t="s">
        <v>99</v>
      </c>
      <c r="AJ1640" s="143">
        <f>IFERROR(_xll.qlInterestRateIndexFixingDate(ContBasisIndex1MCorrected,AK1640),"")</f>
        <v>51029</v>
      </c>
      <c r="AK1640" s="143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2033469820860176E-4</v>
      </c>
    </row>
    <row r="1641" spans="35:38">
      <c r="AI1641" s="64" t="s">
        <v>99</v>
      </c>
      <c r="AJ1641" s="143">
        <f>IFERROR(_xll.qlInterestRateIndexFixingDate(ContBasisIndex1MCorrected,AK1641),"")</f>
        <v>51036</v>
      </c>
      <c r="AK1641" s="143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2048771407791037E-4</v>
      </c>
    </row>
    <row r="1642" spans="35:38">
      <c r="AI1642" s="64" t="s">
        <v>99</v>
      </c>
      <c r="AJ1642" s="143">
        <f>IFERROR(_xll.qlInterestRateIndexFixingDate(ContBasisIndex1MCorrected,AK1642),"")</f>
        <v>51043</v>
      </c>
      <c r="AK1642" s="143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2065469337952175E-4</v>
      </c>
    </row>
    <row r="1643" spans="35:38">
      <c r="AI1643" s="64" t="s">
        <v>99</v>
      </c>
      <c r="AJ1643" s="143">
        <f>IFERROR(_xll.qlInterestRateIndexFixingDate(ContBasisIndex1MCorrected,AK1643),"")</f>
        <v>51050</v>
      </c>
      <c r="AK1643" s="143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2080715076559327E-4</v>
      </c>
    </row>
    <row r="1644" spans="35:38">
      <c r="AI1644" s="64" t="s">
        <v>99</v>
      </c>
      <c r="AJ1644" s="143">
        <f>IFERROR(_xll.qlInterestRateIndexFixingDate(ContBasisIndex1MCorrected,AK1644),"")</f>
        <v>51057</v>
      </c>
      <c r="AK1644" s="143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2095933776665874E-4</v>
      </c>
    </row>
    <row r="1645" spans="35:38">
      <c r="AI1645" s="64" t="s">
        <v>99</v>
      </c>
      <c r="AJ1645" s="143">
        <f>IFERROR(_xll.qlInterestRateIndexFixingDate(ContBasisIndex1MCorrected,AK1645),"")</f>
        <v>51064</v>
      </c>
      <c r="AK1645" s="143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2111125445234128E-4</v>
      </c>
    </row>
    <row r="1646" spans="35:38">
      <c r="AI1646" s="64" t="s">
        <v>99</v>
      </c>
      <c r="AJ1646" s="143">
        <f>IFERROR(_xll.qlInterestRateIndexFixingDate(ContBasisIndex1MCorrected,AK1646),"")</f>
        <v>51071</v>
      </c>
      <c r="AK1646" s="143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2124873689067783E-4</v>
      </c>
    </row>
    <row r="1647" spans="35:38">
      <c r="AI1647" s="64" t="s">
        <v>99</v>
      </c>
      <c r="AJ1647" s="143">
        <f>IFERROR(_xll.qlInterestRateIndexFixingDate(ContBasisIndex1MCorrected,AK1647),"")</f>
        <v>51078</v>
      </c>
      <c r="AK1647" s="143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2140013070549571E-4</v>
      </c>
    </row>
    <row r="1648" spans="35:38">
      <c r="AI1648" s="64" t="s">
        <v>99</v>
      </c>
      <c r="AJ1648" s="143">
        <f>IFERROR(_xll.qlInterestRateIndexFixingDate(ContBasisIndex1MCorrected,AK1648),"")</f>
        <v>51085</v>
      </c>
      <c r="AK1648" s="143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2155125447499415E-4</v>
      </c>
    </row>
    <row r="1649" spans="35:38">
      <c r="AI1649" s="64" t="s">
        <v>99</v>
      </c>
      <c r="AJ1649" s="143">
        <f>IFERROR(_xll.qlInterestRateIndexFixingDate(ContBasisIndex1MCorrected,AK1649),"")</f>
        <v>51092</v>
      </c>
      <c r="AK1649" s="143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2170210828710282E-4</v>
      </c>
    </row>
    <row r="1650" spans="35:38">
      <c r="AI1650" s="64" t="s">
        <v>99</v>
      </c>
      <c r="AJ1650" s="143">
        <f>IFERROR(_xll.qlInterestRateIndexFixingDate(ContBasisIndex1MCorrected,AK1650),"")</f>
        <v>51099</v>
      </c>
      <c r="AK1650" s="143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2185269221909323E-4</v>
      </c>
    </row>
    <row r="1651" spans="35:38">
      <c r="AI1651" s="64" t="s">
        <v>99</v>
      </c>
      <c r="AJ1651" s="143">
        <f>IFERROR(_xll.qlInterestRateIndexFixingDate(ContBasisIndex1MCorrected,AK1651),"")</f>
        <v>51106</v>
      </c>
      <c r="AK1651" s="143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220170827601879E-4</v>
      </c>
    </row>
    <row r="1652" spans="35:38">
      <c r="AI1652" s="64" t="s">
        <v>99</v>
      </c>
      <c r="AJ1652" s="143">
        <f>IFERROR(_xll.qlInterestRateIndexFixingDate(ContBasisIndex1MCorrected,AK1652),"")</f>
        <v>51113</v>
      </c>
      <c r="AK1652" s="143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2216710968268596E-4</v>
      </c>
    </row>
    <row r="1653" spans="35:38">
      <c r="AI1653" s="64" t="s">
        <v>99</v>
      </c>
      <c r="AJ1653" s="143">
        <f>IFERROR(_xll.qlInterestRateIndexFixingDate(ContBasisIndex1MCorrected,AK1653),"")</f>
        <v>51120</v>
      </c>
      <c r="AK1653" s="143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2231686701438295E-4</v>
      </c>
    </row>
    <row r="1654" spans="35:38">
      <c r="AI1654" s="64" t="s">
        <v>99</v>
      </c>
      <c r="AJ1654" s="143">
        <f>IFERROR(_xll.qlInterestRateIndexFixingDate(ContBasisIndex1MCorrected,AK1654),"")</f>
        <v>51126</v>
      </c>
      <c r="AK1654" s="143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2246635485068519E-4</v>
      </c>
    </row>
    <row r="1655" spans="35:38">
      <c r="AI1655" s="64" t="s">
        <v>99</v>
      </c>
      <c r="AJ1655" s="143">
        <f>IFERROR(_xll.qlInterestRateIndexFixingDate(ContBasisIndex1MCorrected,AK1655),"")</f>
        <v>51134</v>
      </c>
      <c r="AK1655" s="143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226155732947376E-4</v>
      </c>
    </row>
    <row r="1656" spans="35:38">
      <c r="AI1656" s="64" t="s">
        <v>99</v>
      </c>
      <c r="AJ1656" s="143">
        <f>IFERROR(_xll.qlInterestRateIndexFixingDate(ContBasisIndex1MCorrected,AK1656),"")</f>
        <v>51141</v>
      </c>
      <c r="AK1656" s="143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2276452245483897E-4</v>
      </c>
    </row>
    <row r="1657" spans="35:38">
      <c r="AI1657" s="64" t="s">
        <v>99</v>
      </c>
      <c r="AJ1657" s="143">
        <f>IFERROR(_xll.qlInterestRateIndexFixingDate(ContBasisIndex1MCorrected,AK1657),"")</f>
        <v>51148</v>
      </c>
      <c r="AK1657" s="143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2291320243155816E-4</v>
      </c>
    </row>
    <row r="1658" spans="35:38">
      <c r="AI1658" s="64" t="s">
        <v>99</v>
      </c>
      <c r="AJ1658" s="143">
        <f>IFERROR(_xll.qlInterestRateIndexFixingDate(ContBasisIndex1MCorrected,AK1658),"")</f>
        <v>51155</v>
      </c>
      <c r="AK1658" s="143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2306161333577002E-4</v>
      </c>
    </row>
    <row r="1659" spans="35:38">
      <c r="AI1659" s="64" t="s">
        <v>99</v>
      </c>
      <c r="AJ1659" s="143">
        <f>IFERROR(_xll.qlInterestRateIndexFixingDate(ContBasisIndex1MCorrected,AK1659),"")</f>
        <v>51162</v>
      </c>
      <c r="AK1659" s="143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2318188212077745E-4</v>
      </c>
    </row>
    <row r="1660" spans="35:38">
      <c r="AI1660" s="64" t="s">
        <v>99</v>
      </c>
      <c r="AJ1660" s="143">
        <f>IFERROR(_xll.qlInterestRateIndexFixingDate(ContBasisIndex1MCorrected,AK1660),"")</f>
        <v>51169</v>
      </c>
      <c r="AK1660" s="143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2332979040777584E-4</v>
      </c>
    </row>
    <row r="1661" spans="35:38">
      <c r="AI1661" s="64" t="s">
        <v>99</v>
      </c>
      <c r="AJ1661" s="143">
        <f>IFERROR(_xll.qlInterestRateIndexFixingDate(ContBasisIndex1MCorrected,AK1661),"")</f>
        <v>51176</v>
      </c>
      <c r="AK1661" s="143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2347742996904158E-4</v>
      </c>
    </row>
    <row r="1662" spans="35:38">
      <c r="AI1662" s="64" t="s">
        <v>99</v>
      </c>
      <c r="AJ1662" s="143">
        <f>IFERROR(_xll.qlInterestRateIndexFixingDate(ContBasisIndex1MCorrected,AK1662),"")</f>
        <v>51183</v>
      </c>
      <c r="AK1662" s="143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2362480091483372E-4</v>
      </c>
    </row>
    <row r="1663" spans="35:38">
      <c r="AI1663" s="64" t="s">
        <v>99</v>
      </c>
      <c r="AJ1663" s="143">
        <f>IFERROR(_xll.qlInterestRateIndexFixingDate(ContBasisIndex1MCorrected,AK1663),"")</f>
        <v>51190</v>
      </c>
      <c r="AK1663" s="143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2377190337745786E-4</v>
      </c>
    </row>
    <row r="1664" spans="35:38">
      <c r="AI1664" s="64" t="s">
        <v>99</v>
      </c>
      <c r="AJ1664" s="143">
        <f>IFERROR(_xll.qlInterestRateIndexFixingDate(ContBasisIndex1MCorrected,AK1664),"")</f>
        <v>51197</v>
      </c>
      <c r="AK1664" s="143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2394643453272555E-4</v>
      </c>
    </row>
    <row r="1665" spans="35:38">
      <c r="AI1665" s="64" t="s">
        <v>99</v>
      </c>
      <c r="AJ1665" s="143">
        <f>IFERROR(_xll.qlInterestRateIndexFixingDate(ContBasisIndex1MCorrected,AK1665),"")</f>
        <v>51204</v>
      </c>
      <c r="AK1665" s="143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2409296513457221E-4</v>
      </c>
    </row>
    <row r="1666" spans="35:38">
      <c r="AI1666" s="64" t="s">
        <v>99</v>
      </c>
      <c r="AJ1666" s="143">
        <f>IFERROR(_xll.qlInterestRateIndexFixingDate(ContBasisIndex1MCorrected,AK1666),"")</f>
        <v>51211</v>
      </c>
      <c r="AK1666" s="143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2423922759220024E-4</v>
      </c>
    </row>
    <row r="1667" spans="35:38">
      <c r="AI1667" s="64" t="s">
        <v>99</v>
      </c>
      <c r="AJ1667" s="143">
        <f>IFERROR(_xll.qlInterestRateIndexFixingDate(ContBasisIndex1MCorrected,AK1667),"")</f>
        <v>51218</v>
      </c>
      <c r="AK1667" s="143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2438522203970029E-4</v>
      </c>
    </row>
    <row r="1668" spans="35:38">
      <c r="AI1668" s="64" t="s">
        <v>99</v>
      </c>
      <c r="AJ1668" s="143">
        <f>IFERROR(_xll.qlInterestRateIndexFixingDate(ContBasisIndex1MCorrected,AK1668),"")</f>
        <v>51223</v>
      </c>
      <c r="AK1668" s="143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2451717135508744E-4</v>
      </c>
    </row>
    <row r="1669" spans="35:38">
      <c r="AI1669" s="64" t="s">
        <v>99</v>
      </c>
      <c r="AJ1669" s="143">
        <f>IFERROR(_xll.qlInterestRateIndexFixingDate(ContBasisIndex1MCorrected,AK1669),"")</f>
        <v>51232</v>
      </c>
      <c r="AK1669" s="143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2466264782329262E-4</v>
      </c>
    </row>
    <row r="1670" spans="35:38">
      <c r="AI1670" s="64" t="s">
        <v>99</v>
      </c>
      <c r="AJ1670" s="143">
        <f>IFERROR(_xll.qlInterestRateIndexFixingDate(ContBasisIndex1MCorrected,AK1670),"")</f>
        <v>51239</v>
      </c>
      <c r="AK1670" s="143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248078566682409E-4</v>
      </c>
    </row>
    <row r="1671" spans="35:38">
      <c r="AI1671" s="64" t="s">
        <v>99</v>
      </c>
      <c r="AJ1671" s="143">
        <f>IFERROR(_xll.qlInterestRateIndexFixingDate(ContBasisIndex1MCorrected,AK1671),"")</f>
        <v>51246</v>
      </c>
      <c r="AK1671" s="143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2495279804447534E-4</v>
      </c>
    </row>
    <row r="1672" spans="35:38">
      <c r="AI1672" s="64" t="s">
        <v>99</v>
      </c>
      <c r="AJ1672" s="143">
        <f>IFERROR(_xll.qlInterestRateIndexFixingDate(ContBasisIndex1MCorrected,AK1672),"")</f>
        <v>51253</v>
      </c>
      <c r="AK1672" s="143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2515922584878034E-4</v>
      </c>
    </row>
    <row r="1673" spans="35:38">
      <c r="AI1673" s="64" t="s">
        <v>99</v>
      </c>
      <c r="AJ1673" s="143">
        <f>IFERROR(_xll.qlInterestRateIndexFixingDate(ContBasisIndex1MCorrected,AK1673),"")</f>
        <v>51263</v>
      </c>
      <c r="AK1673" s="143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2530354153545385E-4</v>
      </c>
    </row>
    <row r="1674" spans="35:38">
      <c r="AI1674" s="64" t="s">
        <v>99</v>
      </c>
      <c r="AJ1674" s="143">
        <f>IFERROR(_xll.qlInterestRateIndexFixingDate(ContBasisIndex1MCorrected,AK1674),"")</f>
        <v>51270</v>
      </c>
      <c r="AK1674" s="143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2544759017271354E-4</v>
      </c>
    </row>
    <row r="1675" spans="35:38">
      <c r="AI1675" s="64" t="s">
        <v>99</v>
      </c>
      <c r="AJ1675" s="143">
        <f>IFERROR(_xll.qlInterestRateIndexFixingDate(ContBasisIndex1MCorrected,AK1675),"")</f>
        <v>51277</v>
      </c>
      <c r="AK1675" s="143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2559137189378788E-4</v>
      </c>
    </row>
    <row r="1676" spans="35:38">
      <c r="AI1676" s="64" t="s">
        <v>99</v>
      </c>
      <c r="AJ1676" s="143">
        <f>IFERROR(_xll.qlInterestRateIndexFixingDate(ContBasisIndex1MCorrected,AK1676),"")</f>
        <v>51284</v>
      </c>
      <c r="AK1676" s="143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2569399093553812E-4</v>
      </c>
    </row>
    <row r="1677" spans="35:38">
      <c r="AI1677" s="64" t="s">
        <v>99</v>
      </c>
      <c r="AJ1677" s="143">
        <f>IFERROR(_xll.qlInterestRateIndexFixingDate(ContBasisIndex1MCorrected,AK1677),"")</f>
        <v>51291</v>
      </c>
      <c r="AK1677" s="143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2583729228765606E-4</v>
      </c>
    </row>
    <row r="1678" spans="35:38">
      <c r="AI1678" s="64" t="s">
        <v>99</v>
      </c>
      <c r="AJ1678" s="143">
        <f>IFERROR(_xll.qlInterestRateIndexFixingDate(ContBasisIndex1MCorrected,AK1678),"")</f>
        <v>51298</v>
      </c>
      <c r="AK1678" s="143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2598032716759633E-4</v>
      </c>
    </row>
    <row r="1679" spans="35:38">
      <c r="AI1679" s="64" t="s">
        <v>99</v>
      </c>
      <c r="AJ1679" s="143">
        <f>IFERROR(_xll.qlInterestRateIndexFixingDate(ContBasisIndex1MCorrected,AK1679),"")</f>
        <v>51305</v>
      </c>
      <c r="AK1679" s="143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2612309572723746E-4</v>
      </c>
    </row>
    <row r="1680" spans="35:38">
      <c r="AI1680" s="64" t="s">
        <v>99</v>
      </c>
      <c r="AJ1680" s="143">
        <f>IFERROR(_xll.qlInterestRateIndexFixingDate(ContBasisIndex1MCorrected,AK1680),"")</f>
        <v>51312</v>
      </c>
      <c r="AK1680" s="143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2626559812645155E-4</v>
      </c>
    </row>
    <row r="1681" spans="35:38">
      <c r="AI1681" s="64" t="s">
        <v>99</v>
      </c>
      <c r="AJ1681" s="143">
        <f>IFERROR(_xll.qlInterestRateIndexFixingDate(ContBasisIndex1MCorrected,AK1681),"")</f>
        <v>51319</v>
      </c>
      <c r="AK1681" s="143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2644846526460932E-4</v>
      </c>
    </row>
    <row r="1682" spans="35:38">
      <c r="AI1682" s="64" t="s">
        <v>99</v>
      </c>
      <c r="AJ1682" s="143">
        <f>IFERROR(_xll.qlInterestRateIndexFixingDate(ContBasisIndex1MCorrected,AK1682),"")</f>
        <v>51326</v>
      </c>
      <c r="AK1682" s="143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2659038274116796E-4</v>
      </c>
    </row>
    <row r="1683" spans="35:38">
      <c r="AI1683" s="64" t="s">
        <v>99</v>
      </c>
      <c r="AJ1683" s="143">
        <f>IFERROR(_xll.qlInterestRateIndexFixingDate(ContBasisIndex1MCorrected,AK1683),"")</f>
        <v>51333</v>
      </c>
      <c r="AK1683" s="143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267320345102723E-4</v>
      </c>
    </row>
    <row r="1684" spans="35:38">
      <c r="AI1684" s="64" t="s">
        <v>99</v>
      </c>
      <c r="AJ1684" s="143">
        <f>IFERROR(_xll.qlInterestRateIndexFixingDate(ContBasisIndex1MCorrected,AK1684),"")</f>
        <v>51340</v>
      </c>
      <c r="AK1684" s="143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2687342072694417E-4</v>
      </c>
    </row>
    <row r="1685" spans="35:38">
      <c r="AI1685" s="64" t="s">
        <v>99</v>
      </c>
      <c r="AJ1685" s="143">
        <f>IFERROR(_xll.qlInterestRateIndexFixingDate(ContBasisIndex1MCorrected,AK1685),"")</f>
        <v>51347</v>
      </c>
      <c r="AK1685" s="143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2701454155832938E-4</v>
      </c>
    </row>
    <row r="1686" spans="35:38">
      <c r="AI1686" s="64" t="s">
        <v>99</v>
      </c>
      <c r="AJ1686" s="143">
        <f>IFERROR(_xll.qlInterestRateIndexFixingDate(ContBasisIndex1MCorrected,AK1686),"")</f>
        <v>51354</v>
      </c>
      <c r="AK1686" s="143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2715539716187316E-4</v>
      </c>
    </row>
    <row r="1687" spans="35:38">
      <c r="AI1687" s="64" t="s">
        <v>99</v>
      </c>
      <c r="AJ1687" s="143">
        <f>IFERROR(_xll.qlInterestRateIndexFixingDate(ContBasisIndex1MCorrected,AK1687),"")</f>
        <v>51361</v>
      </c>
      <c r="AK1687" s="143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272959876974511E-4</v>
      </c>
    </row>
    <row r="1688" spans="35:38">
      <c r="AI1688" s="64" t="s">
        <v>99</v>
      </c>
      <c r="AJ1688" s="143">
        <f>IFERROR(_xll.qlInterestRateIndexFixingDate(ContBasisIndex1MCorrected,AK1688),"")</f>
        <v>51368</v>
      </c>
      <c r="AK1688" s="143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2743631334431044E-4</v>
      </c>
    </row>
    <row r="1689" spans="35:38">
      <c r="AI1689" s="64" t="s">
        <v>99</v>
      </c>
      <c r="AJ1689" s="143">
        <f>IFERROR(_xll.qlInterestRateIndexFixingDate(ContBasisIndex1MCorrected,AK1689),"")</f>
        <v>51375</v>
      </c>
      <c r="AK1689" s="143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2753616809835222E-4</v>
      </c>
    </row>
    <row r="1690" spans="35:38">
      <c r="AI1690" s="64" t="s">
        <v>99</v>
      </c>
      <c r="AJ1690" s="143">
        <f>IFERROR(_xll.qlInterestRateIndexFixingDate(ContBasisIndex1MCorrected,AK1690),"")</f>
        <v>51382</v>
      </c>
      <c r="AK1690" s="143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2767601754237745E-4</v>
      </c>
    </row>
    <row r="1691" spans="35:38">
      <c r="AI1691" s="64" t="s">
        <v>99</v>
      </c>
      <c r="AJ1691" s="143">
        <f>IFERROR(_xll.qlInterestRateIndexFixingDate(ContBasisIndex1MCorrected,AK1691),"")</f>
        <v>51389</v>
      </c>
      <c r="AK1691" s="143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278156026058852E-4</v>
      </c>
    </row>
    <row r="1692" spans="35:38">
      <c r="AI1692" s="64" t="s">
        <v>99</v>
      </c>
      <c r="AJ1692" s="143">
        <f>IFERROR(_xll.qlInterestRateIndexFixingDate(ContBasisIndex1MCorrected,AK1692),"")</f>
        <v>51396</v>
      </c>
      <c r="AK1692" s="143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2795492345407666E-4</v>
      </c>
    </row>
    <row r="1693" spans="35:38">
      <c r="AI1693" s="64" t="s">
        <v>99</v>
      </c>
      <c r="AJ1693" s="143">
        <f>IFERROR(_xll.qlInterestRateIndexFixingDate(ContBasisIndex1MCorrected,AK1693),"")</f>
        <v>51403</v>
      </c>
      <c r="AK1693" s="143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2809398026281116E-4</v>
      </c>
    </row>
    <row r="1694" spans="35:38">
      <c r="AI1694" s="64" t="s">
        <v>99</v>
      </c>
      <c r="AJ1694" s="143">
        <f>IFERROR(_xll.qlInterestRateIndexFixingDate(ContBasisIndex1MCorrected,AK1694),"")</f>
        <v>51410</v>
      </c>
      <c r="AK1694" s="143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2827271389070916E-4</v>
      </c>
    </row>
    <row r="1695" spans="35:38">
      <c r="AI1695" s="64" t="s">
        <v>99</v>
      </c>
      <c r="AJ1695" s="143">
        <f>IFERROR(_xll.qlInterestRateIndexFixingDate(ContBasisIndex1MCorrected,AK1695),"")</f>
        <v>51417</v>
      </c>
      <c r="AK1695" s="143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2841119004731137E-4</v>
      </c>
    </row>
    <row r="1696" spans="35:38">
      <c r="AI1696" s="64" t="s">
        <v>99</v>
      </c>
      <c r="AJ1696" s="143">
        <f>IFERROR(_xll.qlInterestRateIndexFixingDate(ContBasisIndex1MCorrected,AK1696),"")</f>
        <v>51424</v>
      </c>
      <c r="AK1696" s="143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2854940268864322E-4</v>
      </c>
    </row>
    <row r="1697" spans="35:38">
      <c r="AI1697" s="64" t="s">
        <v>99</v>
      </c>
      <c r="AJ1697" s="143">
        <f>IFERROR(_xll.qlInterestRateIndexFixingDate(ContBasisIndex1MCorrected,AK1697),"")</f>
        <v>51431</v>
      </c>
      <c r="AK1697" s="143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2868735199879876E-4</v>
      </c>
    </row>
    <row r="1698" spans="35:38">
      <c r="AI1698" s="64" t="s">
        <v>99</v>
      </c>
      <c r="AJ1698" s="143">
        <f>IFERROR(_xll.qlInterestRateIndexFixingDate(ContBasisIndex1MCorrected,AK1698),"")</f>
        <v>51438</v>
      </c>
      <c r="AK1698" s="143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2878530990434456E-4</v>
      </c>
    </row>
    <row r="1699" spans="35:38">
      <c r="AI1699" s="64" t="s">
        <v>99</v>
      </c>
      <c r="AJ1699" s="143">
        <f>IFERROR(_xll.qlInterestRateIndexFixingDate(ContBasisIndex1MCorrected,AK1699),"")</f>
        <v>51445</v>
      </c>
      <c r="AK1699" s="143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2892278620935116E-4</v>
      </c>
    </row>
    <row r="1700" spans="35:38">
      <c r="AI1700" s="64" t="s">
        <v>99</v>
      </c>
      <c r="AJ1700" s="143">
        <f>IFERROR(_xll.qlInterestRateIndexFixingDate(ContBasisIndex1MCorrected,AK1700),"")</f>
        <v>51452</v>
      </c>
      <c r="AK1700" s="143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2905999973789051E-4</v>
      </c>
    </row>
    <row r="1701" spans="35:38">
      <c r="AI1701" s="64" t="s">
        <v>99</v>
      </c>
      <c r="AJ1701" s="143">
        <f>IFERROR(_xll.qlInterestRateIndexFixingDate(ContBasisIndex1MCorrected,AK1701),"")</f>
        <v>51459</v>
      </c>
      <c r="AK1701" s="143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2919695067381554E-4</v>
      </c>
    </row>
    <row r="1702" spans="35:38">
      <c r="AI1702" s="64" t="s">
        <v>99</v>
      </c>
      <c r="AJ1702" s="143">
        <f>IFERROR(_xll.qlInterestRateIndexFixingDate(ContBasisIndex1MCorrected,AK1702),"")</f>
        <v>51466</v>
      </c>
      <c r="AK1702" s="143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2933363920364371E-4</v>
      </c>
    </row>
    <row r="1703" spans="35:38">
      <c r="AI1703" s="64" t="s">
        <v>99</v>
      </c>
      <c r="AJ1703" s="143">
        <f>IFERROR(_xll.qlInterestRateIndexFixingDate(ContBasisIndex1MCorrected,AK1703),"")</f>
        <v>51473</v>
      </c>
      <c r="AK1703" s="143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2950952827737484E-4</v>
      </c>
    </row>
    <row r="1704" spans="35:38">
      <c r="AI1704" s="64" t="s">
        <v>99</v>
      </c>
      <c r="AJ1704" s="143">
        <f>IFERROR(_xll.qlInterestRateIndexFixingDate(ContBasisIndex1MCorrected,AK1704),"")</f>
        <v>51480</v>
      </c>
      <c r="AK1704" s="143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2964563947968216E-4</v>
      </c>
    </row>
    <row r="1705" spans="35:38">
      <c r="AI1705" s="64" t="s">
        <v>99</v>
      </c>
      <c r="AJ1705" s="143">
        <f>IFERROR(_xll.qlInterestRateIndexFixingDate(ContBasisIndex1MCorrected,AK1705),"")</f>
        <v>51487</v>
      </c>
      <c r="AK1705" s="143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2978148884780147E-4</v>
      </c>
    </row>
    <row r="1706" spans="35:38">
      <c r="AI1706" s="64" t="s">
        <v>99</v>
      </c>
      <c r="AJ1706" s="143">
        <f>IFERROR(_xll.qlInterestRateIndexFixingDate(ContBasisIndex1MCorrected,AK1706),"")</f>
        <v>51491</v>
      </c>
      <c r="AK1706" s="143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299233278462264E-4</v>
      </c>
    </row>
    <row r="1707" spans="35:38">
      <c r="AI1707" s="64" t="s">
        <v>99</v>
      </c>
      <c r="AJ1707" s="143">
        <f>IFERROR(_xll.qlInterestRateIndexFixingDate(ContBasisIndex1MCorrected,AK1707),"")</f>
        <v>51501</v>
      </c>
      <c r="AK1707" s="143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3005863450959998E-4</v>
      </c>
    </row>
    <row r="1708" spans="35:38">
      <c r="AI1708" s="64" t="s">
        <v>99</v>
      </c>
      <c r="AJ1708" s="143">
        <f>IFERROR(_xll.qlInterestRateIndexFixingDate(ContBasisIndex1MCorrected,AK1708),"")</f>
        <v>51509</v>
      </c>
      <c r="AK1708" s="143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3019367996941478E-4</v>
      </c>
    </row>
    <row r="1709" spans="35:38">
      <c r="AI1709" s="64" t="s">
        <v>99</v>
      </c>
      <c r="AJ1709" s="143">
        <f>IFERROR(_xll.qlInterestRateIndexFixingDate(ContBasisIndex1MCorrected,AK1709),"")</f>
        <v>51516</v>
      </c>
      <c r="AK1709" s="143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3032846441052293E-4</v>
      </c>
    </row>
    <row r="1710" spans="35:38">
      <c r="AI1710" s="64" t="s">
        <v>99</v>
      </c>
      <c r="AJ1710" s="143">
        <f>IFERROR(_xll.qlInterestRateIndexFixingDate(ContBasisIndex1MCorrected,AK1710),"")</f>
        <v>51523</v>
      </c>
      <c r="AK1710" s="143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3046298804525458E-4</v>
      </c>
    </row>
    <row r="1711" spans="35:38">
      <c r="AI1711" s="64" t="s">
        <v>99</v>
      </c>
      <c r="AJ1711" s="143">
        <f>IFERROR(_xll.qlInterestRateIndexFixingDate(ContBasisIndex1MCorrected,AK1711),"")</f>
        <v>51530</v>
      </c>
      <c r="AK1711" s="143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3054520112623993E-4</v>
      </c>
    </row>
    <row r="1712" spans="35:38">
      <c r="AI1712" s="64" t="s">
        <v>99</v>
      </c>
      <c r="AJ1712" s="143">
        <f>IFERROR(_xll.qlInterestRateIndexFixingDate(ContBasisIndex1MCorrected,AK1712),"")</f>
        <v>51537</v>
      </c>
      <c r="AK1712" s="143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3067927453290322E-4</v>
      </c>
    </row>
    <row r="1713" spans="35:38">
      <c r="AI1713" s="64" t="s">
        <v>99</v>
      </c>
      <c r="AJ1713" s="143">
        <f>IFERROR(_xll.qlInterestRateIndexFixingDate(ContBasisIndex1MCorrected,AK1713),"")</f>
        <v>51544</v>
      </c>
      <c r="AK1713" s="143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3081308785047215E-4</v>
      </c>
    </row>
    <row r="1714" spans="35:38">
      <c r="AI1714" s="64" t="s">
        <v>99</v>
      </c>
      <c r="AJ1714" s="143">
        <f>IFERROR(_xll.qlInterestRateIndexFixingDate(ContBasisIndex1MCorrected,AK1714),"")</f>
        <v>51551</v>
      </c>
      <c r="AK1714" s="143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3094664137585504E-4</v>
      </c>
    </row>
    <row r="1715" spans="35:38">
      <c r="AI1715" s="64" t="s">
        <v>99</v>
      </c>
      <c r="AJ1715" s="143">
        <f>IFERROR(_xll.qlInterestRateIndexFixingDate(ContBasisIndex1MCorrected,AK1715),"")</f>
        <v>51558</v>
      </c>
      <c r="AK1715" s="143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3109287961648487E-4</v>
      </c>
    </row>
    <row r="1716" spans="35:38">
      <c r="AI1716" s="64" t="s">
        <v>99</v>
      </c>
      <c r="AJ1716" s="143">
        <f>IFERROR(_xll.qlInterestRateIndexFixingDate(ContBasisIndex1MCorrected,AK1716),"")</f>
        <v>51565</v>
      </c>
      <c r="AK1716" s="143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3126466732821251E-4</v>
      </c>
    </row>
    <row r="1717" spans="35:38">
      <c r="AI1717" s="64" t="s">
        <v>99</v>
      </c>
      <c r="AJ1717" s="143">
        <f>IFERROR(_xll.qlInterestRateIndexFixingDate(ContBasisIndex1MCorrected,AK1717),"")</f>
        <v>51572</v>
      </c>
      <c r="AK1717" s="143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3139737275985608E-4</v>
      </c>
    </row>
    <row r="1718" spans="35:38">
      <c r="AI1718" s="64" t="s">
        <v>99</v>
      </c>
      <c r="AJ1718" s="143">
        <f>IFERROR(_xll.qlInterestRateIndexFixingDate(ContBasisIndex1MCorrected,AK1718),"")</f>
        <v>51579</v>
      </c>
      <c r="AK1718" s="143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3154270471912519E-4</v>
      </c>
    </row>
    <row r="1719" spans="35:38">
      <c r="AI1719" s="64" t="s">
        <v>99</v>
      </c>
      <c r="AJ1719" s="143">
        <f>IFERROR(_xll.qlInterestRateIndexFixingDate(ContBasisIndex1MCorrected,AK1719),"")</f>
        <v>51586</v>
      </c>
      <c r="AK1719" s="143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316620076763364E-4</v>
      </c>
    </row>
    <row r="1720" spans="35:38">
      <c r="AI1720" s="64" t="s">
        <v>99</v>
      </c>
      <c r="AJ1720" s="143">
        <f>IFERROR(_xll.qlInterestRateIndexFixingDate(ContBasisIndex1MCorrected,AK1720),"")</f>
        <v>51593</v>
      </c>
      <c r="AK1720" s="143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3179393758583346E-4</v>
      </c>
    </row>
    <row r="1721" spans="35:38">
      <c r="AI1721" s="64" t="s">
        <v>99</v>
      </c>
      <c r="AJ1721" s="143">
        <f>IFERROR(_xll.qlInterestRateIndexFixingDate(ContBasisIndex1MCorrected,AK1721),"")</f>
        <v>51600</v>
      </c>
      <c r="AK1721" s="143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3192560941927001E-4</v>
      </c>
    </row>
    <row r="1722" spans="35:38">
      <c r="AI1722" s="64" t="s">
        <v>99</v>
      </c>
      <c r="AJ1722" s="143">
        <f>IFERROR(_xll.qlInterestRateIndexFixingDate(ContBasisIndex1MCorrected,AK1722),"")</f>
        <v>51607</v>
      </c>
      <c r="AK1722" s="143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3205702339896819E-4</v>
      </c>
    </row>
    <row r="1723" spans="35:38">
      <c r="AI1723" s="64" t="s">
        <v>99</v>
      </c>
      <c r="AJ1723" s="143">
        <f>IFERROR(_xll.qlInterestRateIndexFixingDate(ContBasisIndex1MCorrected,AK1723),"")</f>
        <v>51614</v>
      </c>
      <c r="AK1723" s="143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3218817973725816E-4</v>
      </c>
    </row>
    <row r="1724" spans="35:38">
      <c r="AI1724" s="64" t="s">
        <v>99</v>
      </c>
      <c r="AJ1724" s="143">
        <f>IFERROR(_xll.qlInterestRateIndexFixingDate(ContBasisIndex1MCorrected,AK1724),"")</f>
        <v>51620</v>
      </c>
      <c r="AK1724" s="143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3231907866645409E-4</v>
      </c>
    </row>
    <row r="1725" spans="35:38">
      <c r="AI1725" s="64" t="s">
        <v>99</v>
      </c>
      <c r="AJ1725" s="143">
        <f>IFERROR(_xll.qlInterestRateIndexFixingDate(ContBasisIndex1MCorrected,AK1725),"")</f>
        <v>51628</v>
      </c>
      <c r="AK1725" s="143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3244972040638014E-4</v>
      </c>
    </row>
    <row r="1726" spans="35:38">
      <c r="AI1726" s="64" t="s">
        <v>99</v>
      </c>
      <c r="AJ1726" s="143">
        <f>IFERROR(_xll.qlInterestRateIndexFixingDate(ContBasisIndex1MCorrected,AK1726),"")</f>
        <v>51635</v>
      </c>
      <c r="AK1726" s="143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3258010516936647E-4</v>
      </c>
    </row>
    <row r="1727" spans="35:38">
      <c r="AI1727" s="64" t="s">
        <v>99</v>
      </c>
      <c r="AJ1727" s="143">
        <f>IFERROR(_xll.qlInterestRateIndexFixingDate(ContBasisIndex1MCorrected,AK1727),"")</f>
        <v>51642</v>
      </c>
      <c r="AK1727" s="143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3271023320521325E-4</v>
      </c>
    </row>
    <row r="1728" spans="35:38">
      <c r="AI1728" s="64" t="s">
        <v>99</v>
      </c>
      <c r="AJ1728" s="143">
        <f>IFERROR(_xll.qlInterestRateIndexFixingDate(ContBasisIndex1MCorrected,AK1728),"")</f>
        <v>51649</v>
      </c>
      <c r="AK1728" s="143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328019644046604E-4</v>
      </c>
    </row>
    <row r="1729" spans="35:38">
      <c r="AI1729" s="64" t="s">
        <v>99</v>
      </c>
      <c r="AJ1729" s="143">
        <f>IFERROR(_xll.qlInterestRateIndexFixingDate(ContBasisIndex1MCorrected,AK1729),"")</f>
        <v>51656</v>
      </c>
      <c r="AK1729" s="143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3296971994980478E-4</v>
      </c>
    </row>
    <row r="1730" spans="35:38">
      <c r="AI1730" s="64" t="s">
        <v>99</v>
      </c>
      <c r="AJ1730" s="143">
        <f>IFERROR(_xll.qlInterestRateIndexFixingDate(ContBasisIndex1MCorrected,AK1730),"")</f>
        <v>51663</v>
      </c>
      <c r="AK1730" s="143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3309907912067986E-4</v>
      </c>
    </row>
    <row r="1731" spans="35:38">
      <c r="AI1731" s="64" t="s">
        <v>99</v>
      </c>
      <c r="AJ1731" s="143">
        <f>IFERROR(_xll.qlInterestRateIndexFixingDate(ContBasisIndex1MCorrected,AK1731),"")</f>
        <v>51670</v>
      </c>
      <c r="AK1731" s="143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3322818246619406E-4</v>
      </c>
    </row>
    <row r="1732" spans="35:38">
      <c r="AI1732" s="64" t="s">
        <v>99</v>
      </c>
      <c r="AJ1732" s="143">
        <f>IFERROR(_xll.qlInterestRateIndexFixingDate(ContBasisIndex1MCorrected,AK1732),"")</f>
        <v>51677</v>
      </c>
      <c r="AK1732" s="143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3335703021366552E-4</v>
      </c>
    </row>
    <row r="1733" spans="35:38">
      <c r="AI1733" s="64" t="s">
        <v>99</v>
      </c>
      <c r="AJ1733" s="143">
        <f>IFERROR(_xll.qlInterestRateIndexFixingDate(ContBasisIndex1MCorrected,AK1733),"")</f>
        <v>51684</v>
      </c>
      <c r="AK1733" s="143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3348562261039643E-4</v>
      </c>
    </row>
    <row r="1734" spans="35:38">
      <c r="AI1734" s="64" t="s">
        <v>99</v>
      </c>
      <c r="AJ1734" s="143">
        <f>IFERROR(_xll.qlInterestRateIndexFixingDate(ContBasisIndex1MCorrected,AK1734),"")</f>
        <v>51691</v>
      </c>
      <c r="AK1734" s="143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3361395987371294E-4</v>
      </c>
    </row>
    <row r="1735" spans="35:38">
      <c r="AI1735" s="64" t="s">
        <v>99</v>
      </c>
      <c r="AJ1735" s="143">
        <f>IFERROR(_xll.qlInterestRateIndexFixingDate(ContBasisIndex1MCorrected,AK1735),"")</f>
        <v>51698</v>
      </c>
      <c r="AK1735" s="143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3374204224592123E-4</v>
      </c>
    </row>
    <row r="1736" spans="35:38">
      <c r="AI1736" s="64" t="s">
        <v>99</v>
      </c>
      <c r="AJ1736" s="143">
        <f>IFERROR(_xll.qlInterestRateIndexFixingDate(ContBasisIndex1MCorrected,AK1736),"")</f>
        <v>51705</v>
      </c>
      <c r="AK1736" s="143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3386986996433148E-4</v>
      </c>
    </row>
    <row r="1737" spans="35:38">
      <c r="AI1737" s="64" t="s">
        <v>99</v>
      </c>
      <c r="AJ1737" s="143">
        <f>IFERROR(_xll.qlInterestRateIndexFixingDate(ContBasisIndex1MCorrected,AK1737),"")</f>
        <v>51712</v>
      </c>
      <c r="AK1737" s="143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3399744327374785E-4</v>
      </c>
    </row>
    <row r="1738" spans="35:38">
      <c r="AI1738" s="64" t="s">
        <v>99</v>
      </c>
      <c r="AJ1738" s="143">
        <f>IFERROR(_xll.qlInterestRateIndexFixingDate(ContBasisIndex1MCorrected,AK1738),"")</f>
        <v>51719</v>
      </c>
      <c r="AK1738" s="143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3412476240148852E-4</v>
      </c>
    </row>
    <row r="1739" spans="35:38">
      <c r="AI1739" s="64" t="s">
        <v>99</v>
      </c>
      <c r="AJ1739" s="143">
        <f>IFERROR(_xll.qlInterestRateIndexFixingDate(ContBasisIndex1MCorrected,AK1739),"")</f>
        <v>51726</v>
      </c>
      <c r="AK1739" s="143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3425182758985965E-4</v>
      </c>
    </row>
    <row r="1740" spans="35:38">
      <c r="AI1740" s="64" t="s">
        <v>99</v>
      </c>
      <c r="AJ1740" s="143">
        <f>IFERROR(_xll.qlInterestRateIndexFixingDate(ContBasisIndex1MCorrected,AK1740),"")</f>
        <v>51733</v>
      </c>
      <c r="AK1740" s="143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3437863908866143E-4</v>
      </c>
    </row>
    <row r="1741" spans="35:38">
      <c r="AI1741" s="64" t="s">
        <v>99</v>
      </c>
      <c r="AJ1741" s="143">
        <f>IFERROR(_xll.qlInterestRateIndexFixingDate(ContBasisIndex1MCorrected,AK1741),"")</f>
        <v>51740</v>
      </c>
      <c r="AK1741" s="143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3450519713520404E-4</v>
      </c>
    </row>
    <row r="1742" spans="35:38">
      <c r="AI1742" s="64" t="s">
        <v>99</v>
      </c>
      <c r="AJ1742" s="143">
        <f>IFERROR(_xll.qlInterestRateIndexFixingDate(ContBasisIndex1MCorrected,AK1742),"")</f>
        <v>51747</v>
      </c>
      <c r="AK1742" s="143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3463150197928764E-4</v>
      </c>
    </row>
    <row r="1743" spans="35:38">
      <c r="AI1743" s="64" t="s">
        <v>99</v>
      </c>
      <c r="AJ1743" s="143">
        <f>IFERROR(_xll.qlInterestRateIndexFixingDate(ContBasisIndex1MCorrected,AK1743),"")</f>
        <v>51754</v>
      </c>
      <c r="AK1743" s="143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3475755385072841E-4</v>
      </c>
    </row>
    <row r="1744" spans="35:38">
      <c r="AI1744" s="64" t="s">
        <v>99</v>
      </c>
      <c r="AJ1744" s="143">
        <f>IFERROR(_xll.qlInterestRateIndexFixingDate(ContBasisIndex1MCorrected,AK1744),"")</f>
        <v>51761</v>
      </c>
      <c r="AK1744" s="143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3488335300182452E-4</v>
      </c>
    </row>
    <row r="1745" spans="35:38">
      <c r="AI1745" s="64" t="s">
        <v>99</v>
      </c>
      <c r="AJ1745" s="143">
        <f>IFERROR(_xll.qlInterestRateIndexFixingDate(ContBasisIndex1MCorrected,AK1745),"")</f>
        <v>51768</v>
      </c>
      <c r="AK1745" s="143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3500889969486618E-4</v>
      </c>
    </row>
    <row r="1746" spans="35:38">
      <c r="AI1746" s="64" t="s">
        <v>99</v>
      </c>
      <c r="AJ1746" s="143">
        <f>IFERROR(_xll.qlInterestRateIndexFixingDate(ContBasisIndex1MCorrected,AK1746),"")</f>
        <v>51775</v>
      </c>
      <c r="AK1746" s="143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3513419416466554E-4</v>
      </c>
    </row>
    <row r="1747" spans="35:38">
      <c r="AI1747" s="64" t="s">
        <v>99</v>
      </c>
      <c r="AJ1747" s="143">
        <f>IFERROR(_xll.qlInterestRateIndexFixingDate(ContBasisIndex1MCorrected,AK1747),"")</f>
        <v>51782</v>
      </c>
      <c r="AK1747" s="143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352592366585248E-4</v>
      </c>
    </row>
    <row r="1748" spans="35:38">
      <c r="AI1748" s="64" t="s">
        <v>99</v>
      </c>
      <c r="AJ1748" s="143">
        <f>IFERROR(_xll.qlInterestRateIndexFixingDate(ContBasisIndex1MCorrected,AK1748),"")</f>
        <v>51789</v>
      </c>
      <c r="AK1748" s="143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3538402743623612E-4</v>
      </c>
    </row>
    <row r="1749" spans="35:38">
      <c r="AI1749" s="64" t="s">
        <v>99</v>
      </c>
      <c r="AJ1749" s="143">
        <f>IFERROR(_xll.qlInterestRateIndexFixingDate(ContBasisIndex1MCorrected,AK1749),"")</f>
        <v>51796</v>
      </c>
      <c r="AK1749" s="143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355085667475997E-4</v>
      </c>
    </row>
    <row r="1750" spans="35:38">
      <c r="AI1750" s="64" t="s">
        <v>99</v>
      </c>
      <c r="AJ1750" s="143">
        <f>IFERROR(_xll.qlInterestRateIndexFixingDate(ContBasisIndex1MCorrected,AK1750),"")</f>
        <v>51803</v>
      </c>
      <c r="AK1750" s="143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3559584959958043E-4</v>
      </c>
    </row>
    <row r="1751" spans="35:38">
      <c r="AI1751" s="64" t="s">
        <v>99</v>
      </c>
      <c r="AJ1751" s="143">
        <f>IFERROR(_xll.qlInterestRateIndexFixingDate(ContBasisIndex1MCorrected,AK1751),"")</f>
        <v>51810</v>
      </c>
      <c r="AK1751" s="143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3575689196299034E-4</v>
      </c>
    </row>
    <row r="1752" spans="35:38">
      <c r="AI1752" s="64" t="s">
        <v>99</v>
      </c>
      <c r="AJ1752" s="143">
        <f>IFERROR(_xll.qlInterestRateIndexFixingDate(ContBasisIndex1MCorrected,AK1752),"")</f>
        <v>51817</v>
      </c>
      <c r="AK1752" s="143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3588067839409579E-4</v>
      </c>
    </row>
    <row r="1753" spans="35:38">
      <c r="AI1753" s="64" t="s">
        <v>99</v>
      </c>
      <c r="AJ1753" s="143">
        <f>IFERROR(_xll.qlInterestRateIndexFixingDate(ContBasisIndex1MCorrected,AK1753),"")</f>
        <v>51824</v>
      </c>
      <c r="AK1753" s="143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3600421435805421E-4</v>
      </c>
    </row>
    <row r="1754" spans="35:38">
      <c r="AI1754" s="64" t="s">
        <v>99</v>
      </c>
      <c r="AJ1754" s="143">
        <f>IFERROR(_xll.qlInterestRateIndexFixingDate(ContBasisIndex1MCorrected,AK1754),"")</f>
        <v>51831</v>
      </c>
      <c r="AK1754" s="143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3612750013713981E-4</v>
      </c>
    </row>
    <row r="1755" spans="35:38">
      <c r="AI1755" s="64" t="s">
        <v>99</v>
      </c>
      <c r="AJ1755" s="143">
        <f>IFERROR(_xll.qlInterestRateIndexFixingDate(ContBasisIndex1MCorrected,AK1755),"")</f>
        <v>51838</v>
      </c>
      <c r="AK1755" s="143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3625053597615677E-4</v>
      </c>
    </row>
    <row r="1756" spans="35:38">
      <c r="AI1756" s="64" t="s">
        <v>99</v>
      </c>
      <c r="AJ1756" s="143">
        <f>IFERROR(_xll.qlInterestRateIndexFixingDate(ContBasisIndex1MCorrected,AK1756),"")</f>
        <v>51845</v>
      </c>
      <c r="AK1756" s="143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3637332214239128E-4</v>
      </c>
    </row>
    <row r="1757" spans="35:38">
      <c r="AI1757" s="64" t="s">
        <v>99</v>
      </c>
      <c r="AJ1757" s="143">
        <f>IFERROR(_xll.qlInterestRateIndexFixingDate(ContBasisIndex1MCorrected,AK1757),"")</f>
        <v>51852</v>
      </c>
      <c r="AK1757" s="143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3649585889313753E-4</v>
      </c>
    </row>
    <row r="1758" spans="35:38">
      <c r="AI1758" s="64" t="s">
        <v>99</v>
      </c>
      <c r="AJ1758" s="143">
        <f>IFERROR(_xll.qlInterestRateIndexFixingDate(ContBasisIndex1MCorrected,AK1758),"")</f>
        <v>51858</v>
      </c>
      <c r="AK1758" s="143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3662339978574335E-4</v>
      </c>
    </row>
    <row r="1759" spans="35:38">
      <c r="AI1759" s="64" t="s">
        <v>99</v>
      </c>
      <c r="AJ1759" s="143">
        <f>IFERROR(_xll.qlInterestRateIndexFixingDate(ContBasisIndex1MCorrected,AK1759),"")</f>
        <v>51866</v>
      </c>
      <c r="AK1759" s="143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3674541974633032E-4</v>
      </c>
    </row>
    <row r="1760" spans="35:38">
      <c r="AI1760" s="64" t="s">
        <v>99</v>
      </c>
      <c r="AJ1760" s="143">
        <f>IFERROR(_xll.qlInterestRateIndexFixingDate(ContBasisIndex1MCorrected,AK1760),"")</f>
        <v>51874</v>
      </c>
      <c r="AK1760" s="143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3686719109546296E-4</v>
      </c>
    </row>
    <row r="1761" spans="35:38">
      <c r="AI1761" s="64" t="s">
        <v>99</v>
      </c>
      <c r="AJ1761" s="143">
        <f>IFERROR(_xll.qlInterestRateIndexFixingDate(ContBasisIndex1MCorrected,AK1761),"")</f>
        <v>51881</v>
      </c>
      <c r="AK1761" s="143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3698871409615655E-4</v>
      </c>
    </row>
    <row r="1762" spans="35:38">
      <c r="AI1762" s="64" t="s">
        <v>99</v>
      </c>
      <c r="AJ1762" s="143">
        <f>IFERROR(_xll.qlInterestRateIndexFixingDate(ContBasisIndex1MCorrected,AK1762),"")</f>
        <v>51888</v>
      </c>
      <c r="AK1762" s="143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3710998900627082E-4</v>
      </c>
    </row>
    <row r="1763" spans="35:38">
      <c r="AI1763" s="64" t="s">
        <v>99</v>
      </c>
      <c r="AJ1763" s="143">
        <f>IFERROR(_xll.qlInterestRateIndexFixingDate(ContBasisIndex1MCorrected,AK1763),"")</f>
        <v>51895</v>
      </c>
      <c r="AK1763" s="143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3719467056131154E-4</v>
      </c>
    </row>
    <row r="1764" spans="35:38">
      <c r="AI1764" s="64" t="s">
        <v>99</v>
      </c>
      <c r="AJ1764" s="143">
        <f>IFERROR(_xll.qlInterestRateIndexFixingDate(ContBasisIndex1MCorrected,AK1764),"")</f>
        <v>51902</v>
      </c>
      <c r="AK1764" s="143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3731550017334268E-4</v>
      </c>
    </row>
    <row r="1765" spans="35:38">
      <c r="AI1765" s="64" t="s">
        <v>99</v>
      </c>
      <c r="AJ1765" s="143">
        <f>IFERROR(_xll.qlInterestRateIndexFixingDate(ContBasisIndex1MCorrected,AK1765),"")</f>
        <v>51909</v>
      </c>
      <c r="AK1765" s="143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3743608243180563E-4</v>
      </c>
    </row>
    <row r="1766" spans="35:38">
      <c r="AI1766" s="64" t="s">
        <v>99</v>
      </c>
      <c r="AJ1766" s="143">
        <f>IFERROR(_xll.qlInterestRateIndexFixingDate(ContBasisIndex1MCorrected,AK1766),"")</f>
        <v>51916</v>
      </c>
      <c r="AK1766" s="143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3755641761362472E-4</v>
      </c>
    </row>
    <row r="1767" spans="35:38">
      <c r="AI1767" s="64" t="s">
        <v>99</v>
      </c>
      <c r="AJ1767" s="143">
        <f>IFERROR(_xll.qlInterestRateIndexFixingDate(ContBasisIndex1MCorrected,AK1767),"")</f>
        <v>51923</v>
      </c>
      <c r="AK1767" s="143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377126516434856E-4</v>
      </c>
    </row>
    <row r="1768" spans="35:38">
      <c r="AI1768" s="64" t="s">
        <v>99</v>
      </c>
      <c r="AJ1768" s="143">
        <f>IFERROR(_xll.qlInterestRateIndexFixingDate(ContBasisIndex1MCorrected,AK1768),"")</f>
        <v>51930</v>
      </c>
      <c r="AK1768" s="143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3784447273873512E-4</v>
      </c>
    </row>
    <row r="1769" spans="35:38">
      <c r="AI1769" s="64" t="s">
        <v>99</v>
      </c>
      <c r="AJ1769" s="143">
        <f>IFERROR(_xll.qlInterestRateIndexFixingDate(ContBasisIndex1MCorrected,AK1769),"")</f>
        <v>51937</v>
      </c>
      <c r="AK1769" s="143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379519894936683E-4</v>
      </c>
    </row>
    <row r="1770" spans="35:38">
      <c r="AI1770" s="64" t="s">
        <v>99</v>
      </c>
      <c r="AJ1770" s="143">
        <f>IFERROR(_xll.qlInterestRateIndexFixingDate(ContBasisIndex1MCorrected,AK1770),"")</f>
        <v>51944</v>
      </c>
      <c r="AK1770" s="143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3807128938492577E-4</v>
      </c>
    </row>
    <row r="1771" spans="35:38">
      <c r="AI1771" s="64" t="s">
        <v>99</v>
      </c>
      <c r="AJ1771" s="143">
        <f>IFERROR(_xll.qlInterestRateIndexFixingDate(ContBasisIndex1MCorrected,AK1771),"")</f>
        <v>51951</v>
      </c>
      <c r="AK1771" s="143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3819034362752038E-4</v>
      </c>
    </row>
    <row r="1772" spans="35:38">
      <c r="AI1772" s="64" t="s">
        <v>99</v>
      </c>
      <c r="AJ1772" s="143">
        <f>IFERROR(_xll.qlInterestRateIndexFixingDate(ContBasisIndex1MCorrected,AK1772),"")</f>
        <v>51958</v>
      </c>
      <c r="AK1772" s="143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3836497826691385E-4</v>
      </c>
    </row>
    <row r="1773" spans="35:38">
      <c r="AI1773" s="64" t="s">
        <v>99</v>
      </c>
      <c r="AJ1773" s="143">
        <f>IFERROR(_xll.qlInterestRateIndexFixingDate(ContBasisIndex1MCorrected,AK1773),"")</f>
        <v>51967</v>
      </c>
      <c r="AK1773" s="143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3848341854316715E-4</v>
      </c>
    </row>
    <row r="1774" spans="35:38">
      <c r="AI1774" s="64" t="s">
        <v>99</v>
      </c>
      <c r="AJ1774" s="143">
        <f>IFERROR(_xll.qlInterestRateIndexFixingDate(ContBasisIndex1MCorrected,AK1774),"")</f>
        <v>51974</v>
      </c>
      <c r="AK1774" s="143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386016141351476E-4</v>
      </c>
    </row>
    <row r="1775" spans="35:38">
      <c r="AI1775" s="64" t="s">
        <v>99</v>
      </c>
      <c r="AJ1775" s="143">
        <f>IFERROR(_xll.qlInterestRateIndexFixingDate(ContBasisIndex1MCorrected,AK1775),"")</f>
        <v>51981</v>
      </c>
      <c r="AK1775" s="143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387195653066442E-4</v>
      </c>
    </row>
    <row r="1776" spans="35:38">
      <c r="AI1776" s="64" t="s">
        <v>99</v>
      </c>
      <c r="AJ1776" s="143">
        <f>IFERROR(_xll.qlInterestRateIndexFixingDate(ContBasisIndex1MCorrected,AK1776),"")</f>
        <v>51988</v>
      </c>
      <c r="AK1776" s="143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3884916153871288E-4</v>
      </c>
    </row>
    <row r="1777" spans="35:38">
      <c r="AI1777" s="64" t="s">
        <v>99</v>
      </c>
      <c r="AJ1777" s="143">
        <f>IFERROR(_xll.qlInterestRateIndexFixingDate(ContBasisIndex1MCorrected,AK1777),"")</f>
        <v>51995</v>
      </c>
      <c r="AK1777" s="143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3896660833680533E-4</v>
      </c>
    </row>
    <row r="1778" spans="35:38">
      <c r="AI1778" s="64" t="s">
        <v>99</v>
      </c>
      <c r="AJ1778" s="143">
        <f>IFERROR(_xll.qlInterestRateIndexFixingDate(ContBasisIndex1MCorrected,AK1778),"")</f>
        <v>52002</v>
      </c>
      <c r="AK1778" s="143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3908381157746834E-4</v>
      </c>
    </row>
    <row r="1779" spans="35:38">
      <c r="AI1779" s="64" t="s">
        <v>99</v>
      </c>
      <c r="AJ1779" s="143">
        <f>IFERROR(_xll.qlInterestRateIndexFixingDate(ContBasisIndex1MCorrected,AK1779),"")</f>
        <v>52009</v>
      </c>
      <c r="AK1779" s="143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3920077154949695E-4</v>
      </c>
    </row>
    <row r="1780" spans="35:38">
      <c r="AI1780" s="64" t="s">
        <v>99</v>
      </c>
      <c r="AJ1780" s="143">
        <f>IFERROR(_xll.qlInterestRateIndexFixingDate(ContBasisIndex1MCorrected,AK1780),"")</f>
        <v>52016</v>
      </c>
      <c r="AK1780" s="143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3930566467834637E-4</v>
      </c>
    </row>
    <row r="1781" spans="35:38">
      <c r="AI1781" s="64" t="s">
        <v>99</v>
      </c>
      <c r="AJ1781" s="143">
        <f>IFERROR(_xll.qlInterestRateIndexFixingDate(ContBasisIndex1MCorrected,AK1781),"")</f>
        <v>52023</v>
      </c>
      <c r="AK1781" s="143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3942215522089185E-4</v>
      </c>
    </row>
    <row r="1782" spans="35:38">
      <c r="AI1782" s="64" t="s">
        <v>99</v>
      </c>
      <c r="AJ1782" s="143">
        <f>IFERROR(_xll.qlInterestRateIndexFixingDate(ContBasisIndex1MCorrected,AK1782),"")</f>
        <v>52030</v>
      </c>
      <c r="AK1782" s="143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3953840331204503E-4</v>
      </c>
    </row>
    <row r="1783" spans="35:38">
      <c r="AI1783" s="64" t="s">
        <v>99</v>
      </c>
      <c r="AJ1783" s="143">
        <f>IFERROR(_xll.qlInterestRateIndexFixingDate(ContBasisIndex1MCorrected,AK1783),"")</f>
        <v>52037</v>
      </c>
      <c r="AK1783" s="143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3965440922891759E-4</v>
      </c>
    </row>
    <row r="1784" spans="35:38">
      <c r="AI1784" s="64" t="s">
        <v>99</v>
      </c>
      <c r="AJ1784" s="143">
        <f>IFERROR(_xll.qlInterestRateIndexFixingDate(ContBasisIndex1MCorrected,AK1784),"")</f>
        <v>52044</v>
      </c>
      <c r="AK1784" s="143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3978193216332251E-4</v>
      </c>
    </row>
    <row r="1785" spans="35:38">
      <c r="AI1785" s="64" t="s">
        <v>99</v>
      </c>
      <c r="AJ1785" s="143">
        <f>IFERROR(_xll.qlInterestRateIndexFixingDate(ContBasisIndex1MCorrected,AK1785),"")</f>
        <v>52051</v>
      </c>
      <c r="AK1785" s="143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3989743843110039E-4</v>
      </c>
    </row>
    <row r="1786" spans="35:38">
      <c r="AI1786" s="64" t="s">
        <v>99</v>
      </c>
      <c r="AJ1786" s="143">
        <f>IFERROR(_xll.qlInterestRateIndexFixingDate(ContBasisIndex1MCorrected,AK1786),"")</f>
        <v>52058</v>
      </c>
      <c r="AK1786" s="143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4001270341059552E-4</v>
      </c>
    </row>
    <row r="1787" spans="35:38">
      <c r="AI1787" s="64" t="s">
        <v>99</v>
      </c>
      <c r="AJ1787" s="143">
        <f>IFERROR(_xll.qlInterestRateIndexFixingDate(ContBasisIndex1MCorrected,AK1787),"")</f>
        <v>52065</v>
      </c>
      <c r="AK1787" s="143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4012772739835019E-4</v>
      </c>
    </row>
    <row r="1788" spans="35:38">
      <c r="AI1788" s="64" t="s">
        <v>99</v>
      </c>
      <c r="AJ1788" s="143">
        <f>IFERROR(_xll.qlInterestRateIndexFixingDate(ContBasisIndex1MCorrected,AK1788),"")</f>
        <v>52072</v>
      </c>
      <c r="AK1788" s="143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4024251066769092E-4</v>
      </c>
    </row>
    <row r="1789" spans="35:38">
      <c r="AI1789" s="64" t="s">
        <v>99</v>
      </c>
      <c r="AJ1789" s="143">
        <f>IFERROR(_xll.qlInterestRateIndexFixingDate(ContBasisIndex1MCorrected,AK1789),"")</f>
        <v>52079</v>
      </c>
      <c r="AK1789" s="143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4035705352031212E-4</v>
      </c>
    </row>
    <row r="1790" spans="35:38">
      <c r="AI1790" s="64" t="s">
        <v>99</v>
      </c>
      <c r="AJ1790" s="143">
        <f>IFERROR(_xll.qlInterestRateIndexFixingDate(ContBasisIndex1MCorrected,AK1790),"")</f>
        <v>52086</v>
      </c>
      <c r="AK1790" s="143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4047135624501751E-4</v>
      </c>
    </row>
    <row r="1791" spans="35:38">
      <c r="AI1791" s="64" t="s">
        <v>99</v>
      </c>
      <c r="AJ1791" s="143">
        <f>IFERROR(_xll.qlInterestRateIndexFixingDate(ContBasisIndex1MCorrected,AK1791),"")</f>
        <v>52093</v>
      </c>
      <c r="AK1791" s="143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4058541912802779E-4</v>
      </c>
    </row>
    <row r="1792" spans="35:38">
      <c r="AI1792" s="64" t="s">
        <v>99</v>
      </c>
      <c r="AJ1792" s="143">
        <f>IFERROR(_xll.qlInterestRateIndexFixingDate(ContBasisIndex1MCorrected,AK1792),"")</f>
        <v>52100</v>
      </c>
      <c r="AK1792" s="143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4069924246072098E-4</v>
      </c>
    </row>
    <row r="1793" spans="35:38">
      <c r="AI1793" s="64" t="s">
        <v>99</v>
      </c>
      <c r="AJ1793" s="143">
        <f>IFERROR(_xll.qlInterestRateIndexFixingDate(ContBasisIndex1MCorrected,AK1793),"")</f>
        <v>52107</v>
      </c>
      <c r="AK1793" s="143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4080121234272269E-4</v>
      </c>
    </row>
    <row r="1794" spans="35:38">
      <c r="AI1794" s="64" t="s">
        <v>99</v>
      </c>
      <c r="AJ1794" s="143">
        <f>IFERROR(_xll.qlInterestRateIndexFixingDate(ContBasisIndex1MCorrected,AK1794),"")</f>
        <v>52114</v>
      </c>
      <c r="AK1794" s="143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4091457340459357E-4</v>
      </c>
    </row>
    <row r="1795" spans="35:38">
      <c r="AI1795" s="64" t="s">
        <v>99</v>
      </c>
      <c r="AJ1795" s="143">
        <f>IFERROR(_xll.qlInterestRateIndexFixingDate(ContBasisIndex1MCorrected,AK1795),"")</f>
        <v>52121</v>
      </c>
      <c r="AK1795" s="143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4102769576940233E-4</v>
      </c>
    </row>
    <row r="1796" spans="35:38">
      <c r="AI1796" s="64" t="s">
        <v>99</v>
      </c>
      <c r="AJ1796" s="143">
        <f>IFERROR(_xll.qlInterestRateIndexFixingDate(ContBasisIndex1MCorrected,AK1796),"")</f>
        <v>52128</v>
      </c>
      <c r="AK1796" s="143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4114057972225424E-4</v>
      </c>
    </row>
    <row r="1797" spans="35:38">
      <c r="AI1797" s="64" t="s">
        <v>99</v>
      </c>
      <c r="AJ1797" s="143">
        <f>IFERROR(_xll.qlInterestRateIndexFixingDate(ContBasisIndex1MCorrected,AK1797),"")</f>
        <v>52135</v>
      </c>
      <c r="AK1797" s="143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4126477611933405E-4</v>
      </c>
    </row>
    <row r="1798" spans="35:38">
      <c r="AI1798" s="64" t="s">
        <v>99</v>
      </c>
      <c r="AJ1798" s="143">
        <f>IFERROR(_xll.qlInterestRateIndexFixingDate(ContBasisIndex1MCorrected,AK1798),"")</f>
        <v>52142</v>
      </c>
      <c r="AK1798" s="143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413771683129502E-4</v>
      </c>
    </row>
    <row r="1799" spans="35:38">
      <c r="AI1799" s="64" t="s">
        <v>99</v>
      </c>
      <c r="AJ1799" s="143">
        <f>IFERROR(_xll.qlInterestRateIndexFixingDate(ContBasisIndex1MCorrected,AK1799),"")</f>
        <v>52149</v>
      </c>
      <c r="AK1799" s="143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4148932301138312E-4</v>
      </c>
    </row>
    <row r="1800" spans="35:38">
      <c r="AI1800" s="64" t="s">
        <v>99</v>
      </c>
      <c r="AJ1800" s="143">
        <f>IFERROR(_xll.qlInterestRateIndexFixingDate(ContBasisIndex1MCorrected,AK1800),"")</f>
        <v>52156</v>
      </c>
      <c r="AK1800" s="143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4160124051632375E-4</v>
      </c>
    </row>
    <row r="1801" spans="35:38">
      <c r="AI1801" s="64" t="s">
        <v>99</v>
      </c>
      <c r="AJ1801" s="143">
        <f>IFERROR(_xll.qlInterestRateIndexFixingDate(ContBasisIndex1MCorrected,AK1801),"")</f>
        <v>52163</v>
      </c>
      <c r="AK1801" s="143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4171292112431094E-4</v>
      </c>
    </row>
    <row r="1802" spans="35:38">
      <c r="AI1802" s="64" t="s">
        <v>99</v>
      </c>
      <c r="AJ1802" s="143">
        <f>IFERROR(_xll.qlInterestRateIndexFixingDate(ContBasisIndex1MCorrected,AK1802),"")</f>
        <v>52170</v>
      </c>
      <c r="AK1802" s="143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4181289355619242E-4</v>
      </c>
    </row>
    <row r="1803" spans="35:38">
      <c r="AI1803" s="64" t="s">
        <v>99</v>
      </c>
      <c r="AJ1803" s="143">
        <f>IFERROR(_xll.qlInterestRateIndexFixingDate(ContBasisIndex1MCorrected,AK1803),"")</f>
        <v>52177</v>
      </c>
      <c r="AK1803" s="143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4192411698399354E-4</v>
      </c>
    </row>
    <row r="1804" spans="35:38">
      <c r="AI1804" s="64" t="s">
        <v>99</v>
      </c>
      <c r="AJ1804" s="143">
        <f>IFERROR(_xll.qlInterestRateIndexFixingDate(ContBasisIndex1MCorrected,AK1804),"")</f>
        <v>52184</v>
      </c>
      <c r="AK1804" s="143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4203510437926781E-4</v>
      </c>
    </row>
    <row r="1805" spans="35:38">
      <c r="AI1805" s="64" t="s">
        <v>99</v>
      </c>
      <c r="AJ1805" s="143">
        <f>IFERROR(_xll.qlInterestRateIndexFixingDate(ContBasisIndex1MCorrected,AK1805),"")</f>
        <v>52191</v>
      </c>
      <c r="AK1805" s="143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4219154599406751E-4</v>
      </c>
    </row>
    <row r="1806" spans="35:38">
      <c r="AI1806" s="64" t="s">
        <v>99</v>
      </c>
      <c r="AJ1806" s="143">
        <f>IFERROR(_xll.qlInterestRateIndexFixingDate(ContBasisIndex1MCorrected,AK1806),"")</f>
        <v>52198</v>
      </c>
      <c r="AK1806" s="143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4226778115320263E-4</v>
      </c>
    </row>
    <row r="1807" spans="35:38">
      <c r="AI1807" s="64" t="s">
        <v>99</v>
      </c>
      <c r="AJ1807" s="143">
        <f>IFERROR(_xll.qlInterestRateIndexFixingDate(ContBasisIndex1MCorrected,AK1807),"")</f>
        <v>52205</v>
      </c>
      <c r="AK1807" s="143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4237804666347373E-4</v>
      </c>
    </row>
    <row r="1808" spans="35:38">
      <c r="AI1808" s="64" t="s">
        <v>99</v>
      </c>
      <c r="AJ1808" s="143">
        <f>IFERROR(_xll.qlInterestRateIndexFixingDate(ContBasisIndex1MCorrected,AK1808),"")</f>
        <v>52212</v>
      </c>
      <c r="AK1808" s="143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4248807737575649E-4</v>
      </c>
    </row>
    <row r="1809" spans="35:38">
      <c r="AI1809" s="64" t="s">
        <v>99</v>
      </c>
      <c r="AJ1809" s="143">
        <f>IFERROR(_xll.qlInterestRateIndexFixingDate(ContBasisIndex1MCorrected,AK1809),"")</f>
        <v>52219</v>
      </c>
      <c r="AK1809" s="143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4259787358916753E-4</v>
      </c>
    </row>
    <row r="1810" spans="35:38">
      <c r="AI1810" s="64" t="s">
        <v>99</v>
      </c>
      <c r="AJ1810" s="143">
        <f>IFERROR(_xll.qlInterestRateIndexFixingDate(ContBasisIndex1MCorrected,AK1810),"")</f>
        <v>52224</v>
      </c>
      <c r="AK1810" s="143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4270743560798084E-4</v>
      </c>
    </row>
    <row r="1811" spans="35:38">
      <c r="AI1811" s="64" t="s">
        <v>99</v>
      </c>
      <c r="AJ1811" s="143">
        <f>IFERROR(_xll.qlInterestRateIndexFixingDate(ContBasisIndex1MCorrected,AK1811),"")</f>
        <v>52233</v>
      </c>
      <c r="AK1811" s="143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428167637442003E-4</v>
      </c>
    </row>
    <row r="1812" spans="35:38">
      <c r="AI1812" s="64" t="s">
        <v>99</v>
      </c>
      <c r="AJ1812" s="143">
        <f>IFERROR(_xll.qlInterestRateIndexFixingDate(ContBasisIndex1MCorrected,AK1812),"")</f>
        <v>52240</v>
      </c>
      <c r="AK1812" s="143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4292585829694775E-4</v>
      </c>
    </row>
    <row r="1813" spans="35:38">
      <c r="AI1813" s="64" t="s">
        <v>99</v>
      </c>
      <c r="AJ1813" s="143">
        <f>IFERROR(_xll.qlInterestRateIndexFixingDate(ContBasisIndex1MCorrected,AK1813),"")</f>
        <v>52247</v>
      </c>
      <c r="AK1813" s="143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4303471957564928E-4</v>
      </c>
    </row>
    <row r="1814" spans="35:38">
      <c r="AI1814" s="64" t="s">
        <v>99</v>
      </c>
      <c r="AJ1814" s="143">
        <f>IFERROR(_xll.qlInterestRateIndexFixingDate(ContBasisIndex1MCorrected,AK1814),"")</f>
        <v>52254</v>
      </c>
      <c r="AK1814" s="143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4314334787684201E-4</v>
      </c>
    </row>
    <row r="1815" spans="35:38">
      <c r="AI1815" s="64" t="s">
        <v>99</v>
      </c>
      <c r="AJ1815" s="143">
        <f>IFERROR(_xll.qlInterestRateIndexFixingDate(ContBasisIndex1MCorrected,AK1815),"")</f>
        <v>52261</v>
      </c>
      <c r="AK1815" s="143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4321793143138098E-4</v>
      </c>
    </row>
    <row r="1816" spans="35:38">
      <c r="AI1816" s="64" t="s">
        <v>99</v>
      </c>
      <c r="AJ1816" s="143">
        <f>IFERROR(_xll.qlInterestRateIndexFixingDate(ContBasisIndex1MCorrected,AK1816),"")</f>
        <v>52268</v>
      </c>
      <c r="AK1816" s="143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4332614080141658E-4</v>
      </c>
    </row>
    <row r="1817" spans="35:38">
      <c r="AI1817" s="64" t="s">
        <v>99</v>
      </c>
      <c r="AJ1817" s="143">
        <f>IFERROR(_xll.qlInterestRateIndexFixingDate(ContBasisIndex1MCorrected,AK1817),"")</f>
        <v>52275</v>
      </c>
      <c r="AK1817" s="143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4343411803428505E-4</v>
      </c>
    </row>
    <row r="1818" spans="35:38">
      <c r="AI1818" s="64" t="s">
        <v>99</v>
      </c>
      <c r="AJ1818" s="143">
        <f>IFERROR(_xll.qlInterestRateIndexFixingDate(ContBasisIndex1MCorrected,AK1818),"")</f>
        <v>52282</v>
      </c>
      <c r="AK1818" s="143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4354186344116976E-4</v>
      </c>
    </row>
    <row r="1819" spans="35:38">
      <c r="AI1819" s="64" t="s">
        <v>99</v>
      </c>
      <c r="AJ1819" s="143">
        <f>IFERROR(_xll.qlInterestRateIndexFixingDate(ContBasisIndex1MCorrected,AK1819),"")</f>
        <v>52289</v>
      </c>
      <c r="AK1819" s="143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436830055295997E-4</v>
      </c>
    </row>
    <row r="1820" spans="35:38">
      <c r="AI1820" s="64" t="s">
        <v>99</v>
      </c>
      <c r="AJ1820" s="143">
        <f>IFERROR(_xll.qlInterestRateIndexFixingDate(ContBasisIndex1MCorrected,AK1820),"")</f>
        <v>52296</v>
      </c>
      <c r="AK1820" s="143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4379024244314323E-4</v>
      </c>
    </row>
    <row r="1821" spans="35:38">
      <c r="AI1821" s="64" t="s">
        <v>99</v>
      </c>
      <c r="AJ1821" s="143">
        <f>IFERROR(_xll.qlInterestRateIndexFixingDate(ContBasisIndex1MCorrected,AK1821),"")</f>
        <v>52303</v>
      </c>
      <c r="AK1821" s="143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4389724853745151E-4</v>
      </c>
    </row>
    <row r="1822" spans="35:38">
      <c r="AI1822" s="64" t="s">
        <v>99</v>
      </c>
      <c r="AJ1822" s="143">
        <f>IFERROR(_xll.qlInterestRateIndexFixingDate(ContBasisIndex1MCorrected,AK1822),"")</f>
        <v>52310</v>
      </c>
      <c r="AK1822" s="143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4400402412968923E-4</v>
      </c>
    </row>
    <row r="1823" spans="35:38">
      <c r="AI1823" s="64" t="s">
        <v>99</v>
      </c>
      <c r="AJ1823" s="143">
        <f>IFERROR(_xll.qlInterestRateIndexFixingDate(ContBasisIndex1MCorrected,AK1823),"")</f>
        <v>52315</v>
      </c>
      <c r="AK1823" s="143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4409942225324102E-4</v>
      </c>
    </row>
    <row r="1824" spans="35:38">
      <c r="AI1824" s="64" t="s">
        <v>99</v>
      </c>
      <c r="AJ1824" s="143">
        <f>IFERROR(_xll.qlInterestRateIndexFixingDate(ContBasisIndex1MCorrected,AK1824),"")</f>
        <v>52324</v>
      </c>
      <c r="AK1824" s="143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4420575289619819E-4</v>
      </c>
    </row>
    <row r="1825" spans="35:38">
      <c r="AI1825" s="64" t="s">
        <v>99</v>
      </c>
      <c r="AJ1825" s="143">
        <f>IFERROR(_xll.qlInterestRateIndexFixingDate(ContBasisIndex1MCorrected,AK1825),"")</f>
        <v>52331</v>
      </c>
      <c r="AK1825" s="143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4431185392282941E-4</v>
      </c>
    </row>
    <row r="1826" spans="35:38">
      <c r="AI1826" s="64" t="s">
        <v>99</v>
      </c>
      <c r="AJ1826" s="143">
        <f>IFERROR(_xll.qlInterestRateIndexFixingDate(ContBasisIndex1MCorrected,AK1826),"")</f>
        <v>52338</v>
      </c>
      <c r="AK1826" s="143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444177256741952E-4</v>
      </c>
    </row>
    <row r="1827" spans="35:38">
      <c r="AI1827" s="64" t="s">
        <v>99</v>
      </c>
      <c r="AJ1827" s="143">
        <f>IFERROR(_xll.qlInterestRateIndexFixingDate(ContBasisIndex1MCorrected,AK1827),"")</f>
        <v>52345</v>
      </c>
      <c r="AK1827" s="143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4452336843540081E-4</v>
      </c>
    </row>
    <row r="1828" spans="35:38">
      <c r="AI1828" s="64" t="s">
        <v>99</v>
      </c>
      <c r="AJ1828" s="143">
        <f>IFERROR(_xll.qlInterestRateIndexFixingDate(ContBasisIndex1MCorrected,AK1828),"")</f>
        <v>52351</v>
      </c>
      <c r="AK1828" s="143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4463985439554759E-4</v>
      </c>
    </row>
    <row r="1829" spans="35:38">
      <c r="AI1829" s="64" t="s">
        <v>99</v>
      </c>
      <c r="AJ1829" s="143">
        <f>IFERROR(_xll.qlInterestRateIndexFixingDate(ContBasisIndex1MCorrected,AK1829),"")</f>
        <v>52359</v>
      </c>
      <c r="AK1829" s="143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4474502514507694E-4</v>
      </c>
    </row>
    <row r="1830" spans="35:38">
      <c r="AI1830" s="64" t="s">
        <v>99</v>
      </c>
      <c r="AJ1830" s="143">
        <f>IFERROR(_xll.qlInterestRateIndexFixingDate(ContBasisIndex1MCorrected,AK1830),"")</f>
        <v>52366</v>
      </c>
      <c r="AK1830" s="143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4484996789118111E-4</v>
      </c>
    </row>
    <row r="1831" spans="35:38">
      <c r="AI1831" s="64" t="s">
        <v>99</v>
      </c>
      <c r="AJ1831" s="143">
        <f>IFERROR(_xll.qlInterestRateIndexFixingDate(ContBasisIndex1MCorrected,AK1831),"")</f>
        <v>52373</v>
      </c>
      <c r="AK1831" s="143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4495468293040242E-4</v>
      </c>
    </row>
    <row r="1832" spans="35:38">
      <c r="AI1832" s="64" t="s">
        <v>99</v>
      </c>
      <c r="AJ1832" s="143">
        <f>IFERROR(_xll.qlInterestRateIndexFixingDate(ContBasisIndex1MCorrected,AK1832),"")</f>
        <v>52380</v>
      </c>
      <c r="AK1832" s="143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4504815853477737E-4</v>
      </c>
    </row>
    <row r="1833" spans="35:38">
      <c r="AI1833" s="64" t="s">
        <v>99</v>
      </c>
      <c r="AJ1833" s="143">
        <f>IFERROR(_xll.qlInterestRateIndexFixingDate(ContBasisIndex1MCorrected,AK1833),"")</f>
        <v>52387</v>
      </c>
      <c r="AK1833" s="143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4515243400836653E-4</v>
      </c>
    </row>
    <row r="1834" spans="35:38">
      <c r="AI1834" s="64" t="s">
        <v>99</v>
      </c>
      <c r="AJ1834" s="143">
        <f>IFERROR(_xll.qlInterestRateIndexFixingDate(ContBasisIndex1MCorrected,AK1834),"")</f>
        <v>52394</v>
      </c>
      <c r="AK1834" s="143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4525648270335978E-4</v>
      </c>
    </row>
    <row r="1835" spans="35:38">
      <c r="AI1835" s="64" t="s">
        <v>99</v>
      </c>
      <c r="AJ1835" s="143">
        <f>IFERROR(_xll.qlInterestRateIndexFixingDate(ContBasisIndex1MCorrected,AK1835),"")</f>
        <v>52401</v>
      </c>
      <c r="AK1835" s="143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4536030493950136E-4</v>
      </c>
    </row>
    <row r="1836" spans="35:38">
      <c r="AI1836" s="64" t="s">
        <v>99</v>
      </c>
      <c r="AJ1836" s="143">
        <f>IFERROR(_xll.qlInterestRateIndexFixingDate(ContBasisIndex1MCorrected,AK1836),"")</f>
        <v>52408</v>
      </c>
      <c r="AK1836" s="143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4547485374521128E-4</v>
      </c>
    </row>
    <row r="1837" spans="35:38">
      <c r="AI1837" s="64" t="s">
        <v>99</v>
      </c>
      <c r="AJ1837" s="143">
        <f>IFERROR(_xll.qlInterestRateIndexFixingDate(ContBasisIndex1MCorrected,AK1837),"")</f>
        <v>52415</v>
      </c>
      <c r="AK1837" s="143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4557820924485446E-4</v>
      </c>
    </row>
    <row r="1838" spans="35:38">
      <c r="AI1838" s="64" t="s">
        <v>99</v>
      </c>
      <c r="AJ1838" s="143">
        <f>IFERROR(_xll.qlInterestRateIndexFixingDate(ContBasisIndex1MCorrected,AK1838),"")</f>
        <v>52422</v>
      </c>
      <c r="AK1838" s="143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4568133926034892E-4</v>
      </c>
    </row>
    <row r="1839" spans="35:38">
      <c r="AI1839" s="64" t="s">
        <v>99</v>
      </c>
      <c r="AJ1839" s="143">
        <f>IFERROR(_xll.qlInterestRateIndexFixingDate(ContBasisIndex1MCorrected,AK1839),"")</f>
        <v>52429</v>
      </c>
      <c r="AK1839" s="143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457842441037055E-4</v>
      </c>
    </row>
    <row r="1840" spans="35:38">
      <c r="AI1840" s="64" t="s">
        <v>99</v>
      </c>
      <c r="AJ1840" s="143">
        <f>IFERROR(_xll.qlInterestRateIndexFixingDate(ContBasisIndex1MCorrected,AK1840),"")</f>
        <v>52436</v>
      </c>
      <c r="AK1840" s="143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4588692410755916E-4</v>
      </c>
    </row>
    <row r="1841" spans="35:38">
      <c r="AI1841" s="64" t="s">
        <v>99</v>
      </c>
      <c r="AJ1841" s="143">
        <f>IFERROR(_xll.qlInterestRateIndexFixingDate(ContBasisIndex1MCorrected,AK1841),"")</f>
        <v>52443</v>
      </c>
      <c r="AK1841" s="143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4598937958134293E-4</v>
      </c>
    </row>
    <row r="1842" spans="35:38">
      <c r="AI1842" s="64" t="s">
        <v>99</v>
      </c>
      <c r="AJ1842" s="143">
        <f>IFERROR(_xll.qlInterestRateIndexFixingDate(ContBasisIndex1MCorrected,AK1842),"")</f>
        <v>52450</v>
      </c>
      <c r="AK1842" s="143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4609161084995319E-4</v>
      </c>
    </row>
    <row r="1843" spans="35:38">
      <c r="AI1843" s="64" t="s">
        <v>99</v>
      </c>
      <c r="AJ1843" s="143">
        <f>IFERROR(_xll.qlInterestRateIndexFixingDate(ContBasisIndex1MCorrected,AK1843),"")</f>
        <v>52457</v>
      </c>
      <c r="AK1843" s="143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4619361822798202E-4</v>
      </c>
    </row>
    <row r="1844" spans="35:38">
      <c r="AI1844" s="64" t="s">
        <v>99</v>
      </c>
      <c r="AJ1844" s="143">
        <f>IFERROR(_xll.qlInterestRateIndexFixingDate(ContBasisIndex1MCorrected,AK1844),"")</f>
        <v>52464</v>
      </c>
      <c r="AK1844" s="143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4629540203774972E-4</v>
      </c>
    </row>
    <row r="1845" spans="35:38">
      <c r="AI1845" s="64" t="s">
        <v>99</v>
      </c>
      <c r="AJ1845" s="143">
        <f>IFERROR(_xll.qlInterestRateIndexFixingDate(ContBasisIndex1MCorrected,AK1845),"")</f>
        <v>52471</v>
      </c>
      <c r="AK1845" s="143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4638614166173625E-4</v>
      </c>
    </row>
    <row r="1846" spans="35:38">
      <c r="AI1846" s="64" t="s">
        <v>99</v>
      </c>
      <c r="AJ1846" s="143">
        <f>IFERROR(_xll.qlInterestRateIndexFixingDate(ContBasisIndex1MCorrected,AK1846),"")</f>
        <v>52478</v>
      </c>
      <c r="AK1846" s="143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4648749378842751E-4</v>
      </c>
    </row>
    <row r="1847" spans="35:38">
      <c r="AI1847" s="64" t="s">
        <v>99</v>
      </c>
      <c r="AJ1847" s="143">
        <f>IFERROR(_xll.qlInterestRateIndexFixingDate(ContBasisIndex1MCorrected,AK1847),"")</f>
        <v>52485</v>
      </c>
      <c r="AK1847" s="143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4658862328253974E-4</v>
      </c>
    </row>
    <row r="1848" spans="35:38">
      <c r="AI1848" s="64" t="s">
        <v>99</v>
      </c>
      <c r="AJ1848" s="143">
        <f>IFERROR(_xll.qlInterestRateIndexFixingDate(ContBasisIndex1MCorrected,AK1848),"")</f>
        <v>52492</v>
      </c>
      <c r="AK1848" s="143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4668953046115263E-4</v>
      </c>
    </row>
    <row r="1849" spans="35:38">
      <c r="AI1849" s="64" t="s">
        <v>99</v>
      </c>
      <c r="AJ1849" s="143">
        <f>IFERROR(_xll.qlInterestRateIndexFixingDate(ContBasisIndex1MCorrected,AK1849),"")</f>
        <v>52499</v>
      </c>
      <c r="AK1849" s="143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467902156440104E-4</v>
      </c>
    </row>
    <row r="1850" spans="35:38">
      <c r="AI1850" s="64" t="s">
        <v>99</v>
      </c>
      <c r="AJ1850" s="143">
        <f>IFERROR(_xll.qlInterestRateIndexFixingDate(ContBasisIndex1MCorrected,AK1850),"")</f>
        <v>52506</v>
      </c>
      <c r="AK1850" s="143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4690142793560151E-4</v>
      </c>
    </row>
    <row r="1851" spans="35:38">
      <c r="AI1851" s="64" t="s">
        <v>99</v>
      </c>
      <c r="AJ1851" s="143">
        <f>IFERROR(_xll.qlInterestRateIndexFixingDate(ContBasisIndex1MCorrected,AK1851),"")</f>
        <v>52513</v>
      </c>
      <c r="AK1851" s="143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47001655764218E-4</v>
      </c>
    </row>
    <row r="1852" spans="35:38">
      <c r="AI1852" s="64" t="s">
        <v>99</v>
      </c>
      <c r="AJ1852" s="143">
        <f>IFERROR(_xll.qlInterestRateIndexFixingDate(ContBasisIndex1MCorrected,AK1852),"")</f>
        <v>52520</v>
      </c>
      <c r="AK1852" s="143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4710166259799921E-4</v>
      </c>
    </row>
    <row r="1853" spans="35:38">
      <c r="AI1853" s="64" t="s">
        <v>99</v>
      </c>
      <c r="AJ1853" s="143">
        <f>IFERROR(_xll.qlInterestRateIndexFixingDate(ContBasisIndex1MCorrected,AK1853),"")</f>
        <v>52527</v>
      </c>
      <c r="AK1853" s="143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4720144875153551E-4</v>
      </c>
    </row>
    <row r="1854" spans="35:38">
      <c r="AI1854" s="64" t="s">
        <v>99</v>
      </c>
      <c r="AJ1854" s="143">
        <f>IFERROR(_xll.qlInterestRateIndexFixingDate(ContBasisIndex1MCorrected,AK1854),"")</f>
        <v>52534</v>
      </c>
      <c r="AK1854" s="143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472903229728928E-4</v>
      </c>
    </row>
    <row r="1855" spans="35:38">
      <c r="AI1855" s="64" t="s">
        <v>99</v>
      </c>
      <c r="AJ1855" s="143">
        <f>IFERROR(_xll.qlInterestRateIndexFixingDate(ContBasisIndex1MCorrected,AK1855),"")</f>
        <v>52541</v>
      </c>
      <c r="AK1855" s="143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4738968298644295E-4</v>
      </c>
    </row>
    <row r="1856" spans="35:38">
      <c r="AI1856" s="64" t="s">
        <v>99</v>
      </c>
      <c r="AJ1856" s="143">
        <f>IFERROR(_xll.qlInterestRateIndexFixingDate(ContBasisIndex1MCorrected,AK1856),"")</f>
        <v>52548</v>
      </c>
      <c r="AK1856" s="143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4748882326109936E-4</v>
      </c>
    </row>
    <row r="1857" spans="35:38">
      <c r="AI1857" s="64" t="s">
        <v>99</v>
      </c>
      <c r="AJ1857" s="143">
        <f>IFERROR(_xll.qlInterestRateIndexFixingDate(ContBasisIndex1MCorrected,AK1857),"")</f>
        <v>52555</v>
      </c>
      <c r="AK1857" s="143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4758774413525799E-4</v>
      </c>
    </row>
    <row r="1858" spans="35:38">
      <c r="AI1858" s="64" t="s">
        <v>99</v>
      </c>
      <c r="AJ1858" s="143">
        <f>IFERROR(_xll.qlInterestRateIndexFixingDate(ContBasisIndex1MCorrected,AK1858),"")</f>
        <v>52562</v>
      </c>
      <c r="AK1858" s="143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4772897841960377E-4</v>
      </c>
    </row>
    <row r="1859" spans="35:38">
      <c r="AI1859" s="64" t="s">
        <v>99</v>
      </c>
      <c r="AJ1859" s="143">
        <f>IFERROR(_xll.qlInterestRateIndexFixingDate(ContBasisIndex1MCorrected,AK1859),"")</f>
        <v>52569</v>
      </c>
      <c r="AK1859" s="143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4779554976765939E-4</v>
      </c>
    </row>
    <row r="1860" spans="35:38">
      <c r="AI1860" s="64" t="s">
        <v>99</v>
      </c>
      <c r="AJ1860" s="143">
        <f>IFERROR(_xll.qlInterestRateIndexFixingDate(ContBasisIndex1MCorrected,AK1860),"")</f>
        <v>52576</v>
      </c>
      <c r="AK1860" s="143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4789380031084327E-4</v>
      </c>
    </row>
    <row r="1861" spans="35:38">
      <c r="AI1861" s="64" t="s">
        <v>99</v>
      </c>
      <c r="AJ1861" s="143">
        <f>IFERROR(_xll.qlInterestRateIndexFixingDate(ContBasisIndex1MCorrected,AK1861),"")</f>
        <v>52583</v>
      </c>
      <c r="AK1861" s="143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4799183278330595E-4</v>
      </c>
    </row>
    <row r="1862" spans="35:38">
      <c r="AI1862" s="64" t="s">
        <v>99</v>
      </c>
      <c r="AJ1862" s="143">
        <f>IFERROR(_xll.qlInterestRateIndexFixingDate(ContBasisIndex1MCorrected,AK1862),"")</f>
        <v>52589</v>
      </c>
      <c r="AK1862" s="143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4808964750478992E-4</v>
      </c>
    </row>
    <row r="1863" spans="35:38">
      <c r="AI1863" s="64" t="s">
        <v>99</v>
      </c>
      <c r="AJ1863" s="143">
        <f>IFERROR(_xll.qlInterestRateIndexFixingDate(ContBasisIndex1MCorrected,AK1863),"")</f>
        <v>52596</v>
      </c>
      <c r="AK1863" s="143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4818724480793188E-4</v>
      </c>
    </row>
    <row r="1864" spans="35:38">
      <c r="AI1864" s="64" t="s">
        <v>99</v>
      </c>
      <c r="AJ1864" s="143">
        <f>IFERROR(_xll.qlInterestRateIndexFixingDate(ContBasisIndex1MCorrected,AK1864),"")</f>
        <v>52604</v>
      </c>
      <c r="AK1864" s="143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4828462501763513E-4</v>
      </c>
    </row>
    <row r="1865" spans="35:38">
      <c r="AI1865" s="64" t="s">
        <v>99</v>
      </c>
      <c r="AJ1865" s="143">
        <f>IFERROR(_xll.qlInterestRateIndexFixingDate(ContBasisIndex1MCorrected,AK1865),"")</f>
        <v>52611</v>
      </c>
      <c r="AK1865" s="143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4838178846653463E-4</v>
      </c>
    </row>
    <row r="1866" spans="35:38">
      <c r="AI1866" s="64" t="s">
        <v>99</v>
      </c>
      <c r="AJ1866" s="143">
        <f>IFERROR(_xll.qlInterestRateIndexFixingDate(ContBasisIndex1MCorrected,AK1866),"")</f>
        <v>52618</v>
      </c>
      <c r="AK1866" s="143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4847873546663948E-4</v>
      </c>
    </row>
    <row r="1867" spans="35:38">
      <c r="AI1867" s="64" t="s">
        <v>99</v>
      </c>
      <c r="AJ1867" s="143">
        <f>IFERROR(_xll.qlInterestRateIndexFixingDate(ContBasisIndex1MCorrected,AK1867),"")</f>
        <v>52625</v>
      </c>
      <c r="AK1867" s="143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4855444691754156E-4</v>
      </c>
    </row>
    <row r="1868" spans="35:38">
      <c r="AI1868" s="64" t="s">
        <v>99</v>
      </c>
      <c r="AJ1868" s="143">
        <f>IFERROR(_xll.qlInterestRateIndexFixingDate(ContBasisIndex1MCorrected,AK1868),"")</f>
        <v>52632</v>
      </c>
      <c r="AK1868" s="143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4865098966651037E-4</v>
      </c>
    </row>
    <row r="1869" spans="35:38">
      <c r="AI1869" s="64" t="s">
        <v>99</v>
      </c>
      <c r="AJ1869" s="143">
        <f>IFERROR(_xll.qlInterestRateIndexFixingDate(ContBasisIndex1MCorrected,AK1869),"")</f>
        <v>52639</v>
      </c>
      <c r="AK1869" s="143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4874731688856863E-4</v>
      </c>
    </row>
    <row r="1870" spans="35:38">
      <c r="AI1870" s="64" t="s">
        <v>99</v>
      </c>
      <c r="AJ1870" s="143">
        <f>IFERROR(_xll.qlInterestRateIndexFixingDate(ContBasisIndex1MCorrected,AK1870),"")</f>
        <v>52646</v>
      </c>
      <c r="AK1870" s="143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4884342892827578E-4</v>
      </c>
    </row>
    <row r="1871" spans="35:38">
      <c r="AI1871" s="64" t="s">
        <v>99</v>
      </c>
      <c r="AJ1871" s="143">
        <f>IFERROR(_xll.qlInterestRateIndexFixingDate(ContBasisIndex1MCorrected,AK1871),"")</f>
        <v>52653</v>
      </c>
      <c r="AK1871" s="143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4896023538786378E-4</v>
      </c>
    </row>
    <row r="1872" spans="35:38">
      <c r="AI1872" s="64" t="s">
        <v>99</v>
      </c>
      <c r="AJ1872" s="143">
        <f>IFERROR(_xll.qlInterestRateIndexFixingDate(ContBasisIndex1MCorrected,AK1872),"")</f>
        <v>52660</v>
      </c>
      <c r="AK1872" s="143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4905589064706168E-4</v>
      </c>
    </row>
    <row r="1873" spans="35:38">
      <c r="AI1873" s="64" t="s">
        <v>99</v>
      </c>
      <c r="AJ1873" s="143">
        <f>IFERROR(_xll.qlInterestRateIndexFixingDate(ContBasisIndex1MCorrected,AK1873),"")</f>
        <v>52667</v>
      </c>
      <c r="AK1873" s="143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4919302734028861E-4</v>
      </c>
    </row>
    <row r="1874" spans="35:38">
      <c r="AI1874" s="64" t="s">
        <v>99</v>
      </c>
      <c r="AJ1874" s="143">
        <f>IFERROR(_xll.qlInterestRateIndexFixingDate(ContBasisIndex1MCorrected,AK1874),"")</f>
        <v>52674</v>
      </c>
      <c r="AK1874" s="143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4924655907778278E-4</v>
      </c>
    </row>
    <row r="1875" spans="35:38">
      <c r="AI1875" s="64" t="s">
        <v>99</v>
      </c>
      <c r="AJ1875" s="143">
        <f>IFERROR(_xll.qlInterestRateIndexFixingDate(ContBasisIndex1MCorrected,AK1875),"")</f>
        <v>52681</v>
      </c>
      <c r="AK1875" s="143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4934157291458111E-4</v>
      </c>
    </row>
    <row r="1876" spans="35:38">
      <c r="AI1876" s="64" t="s">
        <v>99</v>
      </c>
      <c r="AJ1876" s="143">
        <f>IFERROR(_xll.qlInterestRateIndexFixingDate(ContBasisIndex1MCorrected,AK1876),"")</f>
        <v>52688</v>
      </c>
      <c r="AK1876" s="143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4942598764733361E-4</v>
      </c>
    </row>
    <row r="1877" spans="35:38">
      <c r="AI1877" s="64" t="s">
        <v>99</v>
      </c>
      <c r="AJ1877" s="143">
        <f>IFERROR(_xll.qlInterestRateIndexFixingDate(ContBasisIndex1MCorrected,AK1877),"")</f>
        <v>52695</v>
      </c>
      <c r="AK1877" s="143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4952058903805465E-4</v>
      </c>
    </row>
    <row r="1878" spans="35:38">
      <c r="AI1878" s="64" t="s">
        <v>99</v>
      </c>
      <c r="AJ1878" s="143">
        <f>IFERROR(_xll.qlInterestRateIndexFixingDate(ContBasisIndex1MCorrected,AK1878),"")</f>
        <v>52700</v>
      </c>
      <c r="AK1878" s="143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4961497790810796E-4</v>
      </c>
    </row>
    <row r="1879" spans="35:38">
      <c r="AI1879" s="64" t="s">
        <v>99</v>
      </c>
      <c r="AJ1879" s="143">
        <f>IFERROR(_xll.qlInterestRateIndexFixingDate(ContBasisIndex1MCorrected,AK1879),"")</f>
        <v>52709</v>
      </c>
      <c r="AK1879" s="143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4970915457457323E-4</v>
      </c>
    </row>
    <row r="1880" spans="35:38">
      <c r="AI1880" s="64" t="s">
        <v>99</v>
      </c>
      <c r="AJ1880" s="143">
        <f>IFERROR(_xll.qlInterestRateIndexFixingDate(ContBasisIndex1MCorrected,AK1880),"")</f>
        <v>52716</v>
      </c>
      <c r="AK1880" s="143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4981345139409782E-4</v>
      </c>
    </row>
    <row r="1881" spans="35:38">
      <c r="AI1881" s="64" t="s">
        <v>99</v>
      </c>
      <c r="AJ1881" s="143">
        <f>IFERROR(_xll.qlInterestRateIndexFixingDate(ContBasisIndex1MCorrected,AK1881),"")</f>
        <v>52723</v>
      </c>
      <c r="AK1881" s="143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4990719127705096E-4</v>
      </c>
    </row>
    <row r="1882" spans="35:38">
      <c r="AI1882" s="64" t="s">
        <v>99</v>
      </c>
      <c r="AJ1882" s="143">
        <f>IFERROR(_xll.qlInterestRateIndexFixingDate(ContBasisIndex1MCorrected,AK1882),"")</f>
        <v>52730</v>
      </c>
      <c r="AK1882" s="143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5000071998698926E-4</v>
      </c>
    </row>
    <row r="1883" spans="35:38">
      <c r="AI1883" s="64" t="s">
        <v>99</v>
      </c>
      <c r="AJ1883" s="143">
        <f>IFERROR(_xll.qlInterestRateIndexFixingDate(ContBasisIndex1MCorrected,AK1883),"")</f>
        <v>52737</v>
      </c>
      <c r="AK1883" s="143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5009403785654941E-4</v>
      </c>
    </row>
    <row r="1884" spans="35:38">
      <c r="AI1884" s="64" t="s">
        <v>99</v>
      </c>
      <c r="AJ1884" s="143">
        <f>IFERROR(_xll.qlInterestRateIndexFixingDate(ContBasisIndex1MCorrected,AK1884),"")</f>
        <v>52744</v>
      </c>
      <c r="AK1884" s="143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5017686663298946E-4</v>
      </c>
    </row>
    <row r="1885" spans="35:38">
      <c r="AI1885" s="64" t="s">
        <v>99</v>
      </c>
      <c r="AJ1885" s="143">
        <f>IFERROR(_xll.qlInterestRateIndexFixingDate(ContBasisIndex1MCorrected,AK1885),"")</f>
        <v>52751</v>
      </c>
      <c r="AK1885" s="143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50269777104306E-4</v>
      </c>
    </row>
    <row r="1886" spans="35:38">
      <c r="AI1886" s="64" t="s">
        <v>99</v>
      </c>
      <c r="AJ1886" s="143">
        <f>IFERROR(_xll.qlInterestRateIndexFixingDate(ContBasisIndex1MCorrected,AK1886),"")</f>
        <v>52758</v>
      </c>
      <c r="AK1886" s="143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5036247769550926E-4</v>
      </c>
    </row>
    <row r="1887" spans="35:38">
      <c r="AI1887" s="64" t="s">
        <v>99</v>
      </c>
      <c r="AJ1887" s="143">
        <f>IFERROR(_xll.qlInterestRateIndexFixingDate(ContBasisIndex1MCorrected,AK1887),"")</f>
        <v>52765</v>
      </c>
      <c r="AK1887" s="143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5045496875032427E-4</v>
      </c>
    </row>
    <row r="1888" spans="35:38">
      <c r="AI1888" s="64" t="s">
        <v>99</v>
      </c>
      <c r="AJ1888" s="143">
        <f>IFERROR(_xll.qlInterestRateIndexFixingDate(ContBasisIndex1MCorrected,AK1888),"")</f>
        <v>52772</v>
      </c>
      <c r="AK1888" s="143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5054725059382434E-4</v>
      </c>
    </row>
    <row r="1889" spans="35:38">
      <c r="AI1889" s="64" t="s">
        <v>99</v>
      </c>
      <c r="AJ1889" s="143">
        <f>IFERROR(_xll.qlInterestRateIndexFixingDate(ContBasisIndex1MCorrected,AK1889),"")</f>
        <v>52779</v>
      </c>
      <c r="AK1889" s="143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5064953611297616E-4</v>
      </c>
    </row>
    <row r="1890" spans="35:38">
      <c r="AI1890" s="64" t="s">
        <v>99</v>
      </c>
      <c r="AJ1890" s="143">
        <f>IFERROR(_xll.qlInterestRateIndexFixingDate(ContBasisIndex1MCorrected,AK1890),"")</f>
        <v>52786</v>
      </c>
      <c r="AK1890" s="143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5074138741889148E-4</v>
      </c>
    </row>
    <row r="1891" spans="35:38">
      <c r="AI1891" s="64" t="s">
        <v>99</v>
      </c>
      <c r="AJ1891" s="143">
        <f>IFERROR(_xll.qlInterestRateIndexFixingDate(ContBasisIndex1MCorrected,AK1891),"")</f>
        <v>52793</v>
      </c>
      <c r="AK1891" s="143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5083303056099943E-4</v>
      </c>
    </row>
    <row r="1892" spans="35:38">
      <c r="AI1892" s="64" t="s">
        <v>99</v>
      </c>
      <c r="AJ1892" s="143">
        <f>IFERROR(_xll.qlInterestRateIndexFixingDate(ContBasisIndex1MCorrected,AK1892),"")</f>
        <v>52800</v>
      </c>
      <c r="AK1892" s="143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5092446583583538E-4</v>
      </c>
    </row>
    <row r="1893" spans="35:38">
      <c r="AI1893" s="64" t="s">
        <v>99</v>
      </c>
      <c r="AJ1893" s="143">
        <f>IFERROR(_xll.qlInterestRateIndexFixingDate(ContBasisIndex1MCorrected,AK1893),"")</f>
        <v>52807</v>
      </c>
      <c r="AK1893" s="143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5101569360439875E-4</v>
      </c>
    </row>
    <row r="1894" spans="35:38">
      <c r="AI1894" s="64" t="s">
        <v>99</v>
      </c>
      <c r="AJ1894" s="143">
        <f>IFERROR(_xll.qlInterestRateIndexFixingDate(ContBasisIndex1MCorrected,AK1894),"")</f>
        <v>52814</v>
      </c>
      <c r="AK1894" s="143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511067141941741E-4</v>
      </c>
    </row>
    <row r="1895" spans="35:38">
      <c r="AI1895" s="64" t="s">
        <v>99</v>
      </c>
      <c r="AJ1895" s="143">
        <f>IFERROR(_xll.qlInterestRateIndexFixingDate(ContBasisIndex1MCorrected,AK1895),"")</f>
        <v>52821</v>
      </c>
      <c r="AK1895" s="143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5119752794037593E-4</v>
      </c>
    </row>
    <row r="1896" spans="35:38">
      <c r="AI1896" s="64" t="s">
        <v>99</v>
      </c>
      <c r="AJ1896" s="143">
        <f>IFERROR(_xll.qlInterestRateIndexFixingDate(ContBasisIndex1MCorrected,AK1896),"")</f>
        <v>52828</v>
      </c>
      <c r="AK1896" s="143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5128813516790234E-4</v>
      </c>
    </row>
    <row r="1897" spans="35:38">
      <c r="AI1897" s="64" t="s">
        <v>99</v>
      </c>
      <c r="AJ1897" s="143">
        <f>IFERROR(_xll.qlInterestRateIndexFixingDate(ContBasisIndex1MCorrected,AK1897),"")</f>
        <v>52835</v>
      </c>
      <c r="AK1897" s="143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5137853620939522E-4</v>
      </c>
    </row>
    <row r="1898" spans="35:38">
      <c r="AI1898" s="64" t="s">
        <v>99</v>
      </c>
      <c r="AJ1898" s="143">
        <f>IFERROR(_xll.qlInterestRateIndexFixingDate(ContBasisIndex1MCorrected,AK1898),"")</f>
        <v>52842</v>
      </c>
      <c r="AK1898" s="143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5145863568921669E-4</v>
      </c>
    </row>
    <row r="1899" spans="35:38">
      <c r="AI1899" s="64" t="s">
        <v>99</v>
      </c>
      <c r="AJ1899" s="143">
        <f>IFERROR(_xll.qlInterestRateIndexFixingDate(ContBasisIndex1MCorrected,AK1899),"")</f>
        <v>52849</v>
      </c>
      <c r="AK1899" s="143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5154863819333286E-4</v>
      </c>
    </row>
    <row r="1900" spans="35:38">
      <c r="AI1900" s="64" t="s">
        <v>99</v>
      </c>
      <c r="AJ1900" s="143">
        <f>IFERROR(_xll.qlInterestRateIndexFixingDate(ContBasisIndex1MCorrected,AK1900),"")</f>
        <v>52856</v>
      </c>
      <c r="AK1900" s="143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5163843548560152E-4</v>
      </c>
    </row>
    <row r="1901" spans="35:38">
      <c r="AI1901" s="64" t="s">
        <v>99</v>
      </c>
      <c r="AJ1901" s="143">
        <f>IFERROR(_xll.qlInterestRateIndexFixingDate(ContBasisIndex1MCorrected,AK1901),"")</f>
        <v>52863</v>
      </c>
      <c r="AK1901" s="143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5172802789642503E-4</v>
      </c>
    </row>
    <row r="1902" spans="35:38">
      <c r="AI1902" s="64" t="s">
        <v>99</v>
      </c>
      <c r="AJ1902" s="143">
        <f>IFERROR(_xll.qlInterestRateIndexFixingDate(ContBasisIndex1MCorrected,AK1902),"")</f>
        <v>52870</v>
      </c>
      <c r="AK1902" s="143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5182746043106154E-4</v>
      </c>
    </row>
    <row r="1903" spans="35:38">
      <c r="AI1903" s="64" t="s">
        <v>99</v>
      </c>
      <c r="AJ1903" s="143">
        <f>IFERROR(_xll.qlInterestRateIndexFixingDate(ContBasisIndex1MCorrected,AK1903),"")</f>
        <v>52877</v>
      </c>
      <c r="AK1903" s="143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5191663140876055E-4</v>
      </c>
    </row>
    <row r="1904" spans="35:38">
      <c r="AI1904" s="64" t="s">
        <v>99</v>
      </c>
      <c r="AJ1904" s="143">
        <f>IFERROR(_xll.qlInterestRateIndexFixingDate(ContBasisIndex1MCorrected,AK1904),"")</f>
        <v>52884</v>
      </c>
      <c r="AK1904" s="143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5200559854435317E-4</v>
      </c>
    </row>
    <row r="1905" spans="35:38">
      <c r="AI1905" s="64" t="s">
        <v>99</v>
      </c>
      <c r="AJ1905" s="143">
        <f>IFERROR(_xll.qlInterestRateIndexFixingDate(ContBasisIndex1MCorrected,AK1905),"")</f>
        <v>52891</v>
      </c>
      <c r="AK1905" s="143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5209436217305909E-4</v>
      </c>
    </row>
    <row r="1906" spans="35:38">
      <c r="AI1906" s="64" t="s">
        <v>99</v>
      </c>
      <c r="AJ1906" s="143">
        <f>IFERROR(_xll.qlInterestRateIndexFixingDate(ContBasisIndex1MCorrected,AK1906),"")</f>
        <v>52898</v>
      </c>
      <c r="AK1906" s="143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5217292849012409E-4</v>
      </c>
    </row>
    <row r="1907" spans="35:38">
      <c r="AI1907" s="64" t="s">
        <v>99</v>
      </c>
      <c r="AJ1907" s="143">
        <f>IFERROR(_xll.qlInterestRateIndexFixingDate(ContBasisIndex1MCorrected,AK1907),"")</f>
        <v>52905</v>
      </c>
      <c r="AK1907" s="143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5226129865997251E-4</v>
      </c>
    </row>
    <row r="1908" spans="35:38">
      <c r="AI1908" s="64" t="s">
        <v>99</v>
      </c>
      <c r="AJ1908" s="143">
        <f>IFERROR(_xll.qlInterestRateIndexFixingDate(ContBasisIndex1MCorrected,AK1908),"")</f>
        <v>52912</v>
      </c>
      <c r="AK1908" s="143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5234946628517321E-4</v>
      </c>
    </row>
    <row r="1909" spans="35:38">
      <c r="AI1909" s="64" t="s">
        <v>99</v>
      </c>
      <c r="AJ1909" s="143">
        <f>IFERROR(_xll.qlInterestRateIndexFixingDate(ContBasisIndex1MCorrected,AK1909),"")</f>
        <v>52919</v>
      </c>
      <c r="AK1909" s="143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5243743171211577E-4</v>
      </c>
    </row>
    <row r="1910" spans="35:38">
      <c r="AI1910" s="64" t="s">
        <v>99</v>
      </c>
      <c r="AJ1910" s="143">
        <f>IFERROR(_xll.qlInterestRateIndexFixingDate(ContBasisIndex1MCorrected,AK1910),"")</f>
        <v>52926</v>
      </c>
      <c r="AK1910" s="143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5252519526853803E-4</v>
      </c>
    </row>
    <row r="1911" spans="35:38">
      <c r="AI1911" s="64" t="s">
        <v>99</v>
      </c>
      <c r="AJ1911" s="143">
        <f>IFERROR(_xll.qlInterestRateIndexFixingDate(ContBasisIndex1MCorrected,AK1911),"")</f>
        <v>52933</v>
      </c>
      <c r="AK1911" s="143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5262268900050752E-4</v>
      </c>
    </row>
    <row r="1912" spans="35:38">
      <c r="AI1912" s="64" t="s">
        <v>99</v>
      </c>
      <c r="AJ1912" s="143">
        <f>IFERROR(_xll.qlInterestRateIndexFixingDate(ContBasisIndex1MCorrected,AK1912),"")</f>
        <v>52940</v>
      </c>
      <c r="AK1912" s="143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5271003744640223E-4</v>
      </c>
    </row>
    <row r="1913" spans="35:38">
      <c r="AI1913" s="64" t="s">
        <v>99</v>
      </c>
      <c r="AJ1913" s="143">
        <f>IFERROR(_xll.qlInterestRateIndexFixingDate(ContBasisIndex1MCorrected,AK1913),"")</f>
        <v>52947</v>
      </c>
      <c r="AK1913" s="143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5279718505682195E-4</v>
      </c>
    </row>
    <row r="1914" spans="35:38">
      <c r="AI1914" s="64" t="s">
        <v>99</v>
      </c>
      <c r="AJ1914" s="143">
        <f>IFERROR(_xll.qlInterestRateIndexFixingDate(ContBasisIndex1MCorrected,AK1914),"")</f>
        <v>52953</v>
      </c>
      <c r="AK1914" s="143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5288413217471285E-4</v>
      </c>
    </row>
    <row r="1915" spans="35:38">
      <c r="AI1915" s="64" t="s">
        <v>99</v>
      </c>
      <c r="AJ1915" s="143">
        <f>IFERROR(_xll.qlInterestRateIndexFixingDate(ContBasisIndex1MCorrected,AK1915),"")</f>
        <v>52961</v>
      </c>
      <c r="AK1915" s="143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5297087912756122E-4</v>
      </c>
    </row>
    <row r="1916" spans="35:38">
      <c r="AI1916" s="64" t="s">
        <v>99</v>
      </c>
      <c r="AJ1916" s="143">
        <f>IFERROR(_xll.qlInterestRateIndexFixingDate(ContBasisIndex1MCorrected,AK1916),"")</f>
        <v>52968</v>
      </c>
      <c r="AK1916" s="143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5305742627378348E-4</v>
      </c>
    </row>
    <row r="1917" spans="35:38">
      <c r="AI1917" s="64" t="s">
        <v>99</v>
      </c>
      <c r="AJ1917" s="143">
        <f>IFERROR(_xll.qlInterestRateIndexFixingDate(ContBasisIndex1MCorrected,AK1917),"")</f>
        <v>52975</v>
      </c>
      <c r="AK1917" s="143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5314377391765707E-4</v>
      </c>
    </row>
    <row r="1918" spans="35:38">
      <c r="AI1918" s="64" t="s">
        <v>99</v>
      </c>
      <c r="AJ1918" s="143">
        <f>IFERROR(_xll.qlInterestRateIndexFixingDate(ContBasisIndex1MCorrected,AK1918),"")</f>
        <v>52982</v>
      </c>
      <c r="AK1918" s="143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5322992240729069E-4</v>
      </c>
    </row>
    <row r="1919" spans="35:38">
      <c r="AI1919" s="64" t="s">
        <v>99</v>
      </c>
      <c r="AJ1919" s="143">
        <f>IFERROR(_xll.qlInterestRateIndexFixingDate(ContBasisIndex1MCorrected,AK1919),"")</f>
        <v>52989</v>
      </c>
      <c r="AK1919" s="143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5328636841552626E-4</v>
      </c>
    </row>
    <row r="1920" spans="35:38">
      <c r="AI1920" s="64" t="s">
        <v>99</v>
      </c>
      <c r="AJ1920" s="143">
        <f>IFERROR(_xll.qlInterestRateIndexFixingDate(ContBasisIndex1MCorrected,AK1920),"")</f>
        <v>52996</v>
      </c>
      <c r="AK1920" s="143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5337215595830934E-4</v>
      </c>
    </row>
    <row r="1921" spans="35:38">
      <c r="AI1921" s="64" t="s">
        <v>99</v>
      </c>
      <c r="AJ1921" s="143">
        <f>IFERROR(_xll.qlInterestRateIndexFixingDate(ContBasisIndex1MCorrected,AK1921),"")</f>
        <v>53003</v>
      </c>
      <c r="AK1921" s="143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5345774525681553E-4</v>
      </c>
    </row>
    <row r="1922" spans="35:38">
      <c r="AI1922" s="64" t="s">
        <v>99</v>
      </c>
      <c r="AJ1922" s="143">
        <f>IFERROR(_xll.qlInterestRateIndexFixingDate(ContBasisIndex1MCorrected,AK1922),"")</f>
        <v>53010</v>
      </c>
      <c r="AK1922" s="143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5354313663935339E-4</v>
      </c>
    </row>
    <row r="1923" spans="35:38">
      <c r="AI1923" s="64" t="s">
        <v>99</v>
      </c>
      <c r="AJ1923" s="143">
        <f>IFERROR(_xll.qlInterestRateIndexFixingDate(ContBasisIndex1MCorrected,AK1923),"")</f>
        <v>53017</v>
      </c>
      <c r="AK1923" s="143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5365768931821684E-4</v>
      </c>
    </row>
    <row r="1924" spans="35:38">
      <c r="AI1924" s="64" t="s">
        <v>99</v>
      </c>
      <c r="AJ1924" s="143">
        <f>IFERROR(_xll.qlInterestRateIndexFixingDate(ContBasisIndex1MCorrected,AK1924),"")</f>
        <v>53024</v>
      </c>
      <c r="AK1924" s="143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5378173390472732E-4</v>
      </c>
    </row>
    <row r="1925" spans="35:38">
      <c r="AI1925" s="64" t="s">
        <v>99</v>
      </c>
      <c r="AJ1925" s="143">
        <f>IFERROR(_xll.qlInterestRateIndexFixingDate(ContBasisIndex1MCorrected,AK1925),"")</f>
        <v>53031</v>
      </c>
      <c r="AK1925" s="143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5382741374627557E-4</v>
      </c>
    </row>
    <row r="1926" spans="35:38">
      <c r="AI1926" s="64" t="s">
        <v>99</v>
      </c>
      <c r="AJ1926" s="143">
        <f>IFERROR(_xll.qlInterestRateIndexFixingDate(ContBasisIndex1MCorrected,AK1926),"")</f>
        <v>53038</v>
      </c>
      <c r="AK1926" s="143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5391198109294957E-4</v>
      </c>
    </row>
    <row r="1927" spans="35:38">
      <c r="AI1927" s="64" t="s">
        <v>99</v>
      </c>
      <c r="AJ1927" s="143">
        <f>IFERROR(_xll.qlInterestRateIndexFixingDate(ContBasisIndex1MCorrected,AK1927),"")</f>
        <v>53045</v>
      </c>
      <c r="AK1927" s="143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5399635229716713E-4</v>
      </c>
    </row>
    <row r="1928" spans="35:38">
      <c r="AI1928" s="64" t="s">
        <v>99</v>
      </c>
      <c r="AJ1928" s="143">
        <f>IFERROR(_xll.qlInterestRateIndexFixingDate(ContBasisIndex1MCorrected,AK1928),"")</f>
        <v>53052</v>
      </c>
      <c r="AK1928" s="143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5407080191920386E-4</v>
      </c>
    </row>
    <row r="1929" spans="35:38">
      <c r="AI1929" s="64" t="s">
        <v>99</v>
      </c>
      <c r="AJ1929" s="143">
        <f>IFERROR(_xll.qlInterestRateIndexFixingDate(ContBasisIndex1MCorrected,AK1929),"")</f>
        <v>53057</v>
      </c>
      <c r="AK1929" s="143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5415479367941742E-4</v>
      </c>
    </row>
    <row r="1930" spans="35:38">
      <c r="AI1930" s="64" t="s">
        <v>99</v>
      </c>
      <c r="AJ1930" s="143">
        <f>IFERROR(_xll.qlInterestRateIndexFixingDate(ContBasisIndex1MCorrected,AK1930),"")</f>
        <v>53066</v>
      </c>
      <c r="AK1930" s="143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542385902730814E-4</v>
      </c>
    </row>
    <row r="1931" spans="35:38">
      <c r="AI1931" s="64" t="s">
        <v>99</v>
      </c>
      <c r="AJ1931" s="143">
        <f>IFERROR(_xll.qlInterestRateIndexFixingDate(ContBasisIndex1MCorrected,AK1931),"")</f>
        <v>53073</v>
      </c>
      <c r="AK1931" s="143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543221920412563E-4</v>
      </c>
    </row>
    <row r="1932" spans="35:38">
      <c r="AI1932" s="64" t="s">
        <v>99</v>
      </c>
      <c r="AJ1932" s="143">
        <f>IFERROR(_xll.qlInterestRateIndexFixingDate(ContBasisIndex1MCorrected,AK1932),"")</f>
        <v>53079</v>
      </c>
      <c r="AK1932" s="143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5441527807897454E-4</v>
      </c>
    </row>
    <row r="1933" spans="35:38">
      <c r="AI1933" s="64" t="s">
        <v>99</v>
      </c>
      <c r="AJ1933" s="143">
        <f>IFERROR(_xll.qlInterestRateIndexFixingDate(ContBasisIndex1MCorrected,AK1933),"")</f>
        <v>53087</v>
      </c>
      <c r="AK1933" s="143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5449847954533517E-4</v>
      </c>
    </row>
    <row r="1934" spans="35:38">
      <c r="AI1934" s="64" t="s">
        <v>99</v>
      </c>
      <c r="AJ1934" s="143">
        <f>IFERROR(_xll.qlInterestRateIndexFixingDate(ContBasisIndex1MCorrected,AK1934),"")</f>
        <v>53094</v>
      </c>
      <c r="AK1934" s="143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5458148720543484E-4</v>
      </c>
    </row>
    <row r="1935" spans="35:38">
      <c r="AI1935" s="64" t="s">
        <v>99</v>
      </c>
      <c r="AJ1935" s="143">
        <f>IFERROR(_xll.qlInterestRateIndexFixingDate(ContBasisIndex1MCorrected,AK1935),"")</f>
        <v>53101</v>
      </c>
      <c r="AK1935" s="143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5466430142801156E-4</v>
      </c>
    </row>
    <row r="1936" spans="35:38">
      <c r="AI1936" s="64" t="s">
        <v>99</v>
      </c>
      <c r="AJ1936" s="143">
        <f>IFERROR(_xll.qlInterestRateIndexFixingDate(ContBasisIndex1MCorrected,AK1936),"")</f>
        <v>53108</v>
      </c>
      <c r="AK1936" s="143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5474692253538563E-4</v>
      </c>
    </row>
    <row r="1937" spans="35:38">
      <c r="AI1937" s="64" t="s">
        <v>99</v>
      </c>
      <c r="AJ1937" s="143">
        <f>IFERROR(_xll.qlInterestRateIndexFixingDate(ContBasisIndex1MCorrected,AK1937),"")</f>
        <v>53115</v>
      </c>
      <c r="AK1937" s="143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5481973010267325E-4</v>
      </c>
    </row>
    <row r="1938" spans="35:38">
      <c r="AI1938" s="64" t="s">
        <v>99</v>
      </c>
      <c r="AJ1938" s="143">
        <f>IFERROR(_xll.qlInterestRateIndexFixingDate(ContBasisIndex1MCorrected,AK1938),"")</f>
        <v>53122</v>
      </c>
      <c r="AK1938" s="143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5490197748491141E-4</v>
      </c>
    </row>
    <row r="1939" spans="35:38">
      <c r="AI1939" s="64" t="s">
        <v>99</v>
      </c>
      <c r="AJ1939" s="143">
        <f>IFERROR(_xll.qlInterestRateIndexFixingDate(ContBasisIndex1MCorrected,AK1939),"")</f>
        <v>53129</v>
      </c>
      <c r="AK1939" s="143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5498403272484751E-4</v>
      </c>
    </row>
    <row r="1940" spans="35:38">
      <c r="AI1940" s="64" t="s">
        <v>99</v>
      </c>
      <c r="AJ1940" s="143">
        <f>IFERROR(_xll.qlInterestRateIndexFixingDate(ContBasisIndex1MCorrected,AK1940),"")</f>
        <v>53136</v>
      </c>
      <c r="AK1940" s="143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5506589616354205E-4</v>
      </c>
    </row>
    <row r="1941" spans="35:38">
      <c r="AI1941" s="64" t="s">
        <v>99</v>
      </c>
      <c r="AJ1941" s="143">
        <f>IFERROR(_xll.qlInterestRateIndexFixingDate(ContBasisIndex1MCorrected,AK1941),"")</f>
        <v>53143</v>
      </c>
      <c r="AK1941" s="143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5515714309742232E-4</v>
      </c>
    </row>
    <row r="1942" spans="35:38">
      <c r="AI1942" s="64" t="s">
        <v>99</v>
      </c>
      <c r="AJ1942" s="143">
        <f>IFERROR(_xll.qlInterestRateIndexFixingDate(ContBasisIndex1MCorrected,AK1942),"")</f>
        <v>53150</v>
      </c>
      <c r="AK1942" s="143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5523861256343252E-4</v>
      </c>
    </row>
    <row r="1943" spans="35:38">
      <c r="AI1943" s="64" t="s">
        <v>99</v>
      </c>
      <c r="AJ1943" s="143">
        <f>IFERROR(_xll.qlInterestRateIndexFixingDate(ContBasisIndex1MCorrected,AK1943),"")</f>
        <v>53157</v>
      </c>
      <c r="AK1943" s="143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5531989126075542E-4</v>
      </c>
    </row>
    <row r="1944" spans="35:38">
      <c r="AI1944" s="64" t="s">
        <v>99</v>
      </c>
      <c r="AJ1944" s="143">
        <f>IFERROR(_xll.qlInterestRateIndexFixingDate(ContBasisIndex1MCorrected,AK1944),"")</f>
        <v>53164</v>
      </c>
      <c r="AK1944" s="143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5540097953233543E-4</v>
      </c>
    </row>
    <row r="1945" spans="35:38">
      <c r="AI1945" s="64" t="s">
        <v>99</v>
      </c>
      <c r="AJ1945" s="143">
        <f>IFERROR(_xll.qlInterestRateIndexFixingDate(ContBasisIndex1MCorrected,AK1945),"")</f>
        <v>53171</v>
      </c>
      <c r="AK1945" s="143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5548187770823667E-4</v>
      </c>
    </row>
    <row r="1946" spans="35:38">
      <c r="AI1946" s="64" t="s">
        <v>99</v>
      </c>
      <c r="AJ1946" s="143">
        <f>IFERROR(_xll.qlInterestRateIndexFixingDate(ContBasisIndex1MCorrected,AK1946),"")</f>
        <v>53178</v>
      </c>
      <c r="AK1946" s="143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5556258612109235E-4</v>
      </c>
    </row>
    <row r="1947" spans="35:38">
      <c r="AI1947" s="64" t="s">
        <v>99</v>
      </c>
      <c r="AJ1947" s="143">
        <f>IFERROR(_xll.qlInterestRateIndexFixingDate(ContBasisIndex1MCorrected,AK1947),"")</f>
        <v>53185</v>
      </c>
      <c r="AK1947" s="143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5564310511127603E-4</v>
      </c>
    </row>
    <row r="1948" spans="35:38">
      <c r="AI1948" s="64" t="s">
        <v>99</v>
      </c>
      <c r="AJ1948" s="143">
        <f>IFERROR(_xll.qlInterestRateIndexFixingDate(ContBasisIndex1MCorrected,AK1948),"")</f>
        <v>53192</v>
      </c>
      <c r="AK1948" s="143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5572343501400743E-4</v>
      </c>
    </row>
    <row r="1949" spans="35:38">
      <c r="AI1949" s="64" t="s">
        <v>99</v>
      </c>
      <c r="AJ1949" s="143">
        <f>IFERROR(_xll.qlInterestRateIndexFixingDate(ContBasisIndex1MCorrected,AK1949),"")</f>
        <v>53199</v>
      </c>
      <c r="AK1949" s="143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5580357615676242E-4</v>
      </c>
    </row>
    <row r="1950" spans="35:38">
      <c r="AI1950" s="64" t="s">
        <v>99</v>
      </c>
      <c r="AJ1950" s="143">
        <f>IFERROR(_xll.qlInterestRateIndexFixingDate(ContBasisIndex1MCorrected,AK1950),"")</f>
        <v>53206</v>
      </c>
      <c r="AK1950" s="143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5587405491146455E-4</v>
      </c>
    </row>
    <row r="1951" spans="35:38">
      <c r="AI1951" s="64" t="s">
        <v>99</v>
      </c>
      <c r="AJ1951" s="143">
        <f>IFERROR(_xll.qlInterestRateIndexFixingDate(ContBasisIndex1MCorrected,AK1951),"")</f>
        <v>53213</v>
      </c>
      <c r="AK1951" s="143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55953830604183E-4</v>
      </c>
    </row>
    <row r="1952" spans="35:38">
      <c r="AI1952" s="64" t="s">
        <v>99</v>
      </c>
      <c r="AJ1952" s="143">
        <f>IFERROR(_xll.qlInterestRateIndexFixingDate(ContBasisIndex1MCorrected,AK1952),"")</f>
        <v>53220</v>
      </c>
      <c r="AK1952" s="143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5603341850312091E-4</v>
      </c>
    </row>
    <row r="1953" spans="35:38">
      <c r="AI1953" s="64" t="s">
        <v>99</v>
      </c>
      <c r="AJ1953" s="143">
        <f>IFERROR(_xll.qlInterestRateIndexFixingDate(ContBasisIndex1MCorrected,AK1953),"")</f>
        <v>53227</v>
      </c>
      <c r="AK1953" s="143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5611281895200335E-4</v>
      </c>
    </row>
    <row r="1954" spans="35:38">
      <c r="AI1954" s="64" t="s">
        <v>99</v>
      </c>
      <c r="AJ1954" s="143">
        <f>IFERROR(_xll.qlInterestRateIndexFixingDate(ContBasisIndex1MCorrected,AK1954),"")</f>
        <v>53234</v>
      </c>
      <c r="AK1954" s="143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5620146225760363E-4</v>
      </c>
    </row>
    <row r="1955" spans="35:38">
      <c r="AI1955" s="64" t="s">
        <v>99</v>
      </c>
      <c r="AJ1955" s="143">
        <f>IFERROR(_xll.qlInterestRateIndexFixingDate(ContBasisIndex1MCorrected,AK1955),"")</f>
        <v>53241</v>
      </c>
      <c r="AK1955" s="143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5628047790324125E-4</v>
      </c>
    </row>
    <row r="1956" spans="35:38">
      <c r="AI1956" s="64" t="s">
        <v>99</v>
      </c>
      <c r="AJ1956" s="143">
        <f>IFERROR(_xll.qlInterestRateIndexFixingDate(ContBasisIndex1MCorrected,AK1956),"")</f>
        <v>53248</v>
      </c>
      <c r="AK1956" s="143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5635930713025874E-4</v>
      </c>
    </row>
    <row r="1957" spans="35:38">
      <c r="AI1957" s="64" t="s">
        <v>99</v>
      </c>
      <c r="AJ1957" s="143">
        <f>IFERROR(_xll.qlInterestRateIndexFixingDate(ContBasisIndex1MCorrected,AK1957),"")</f>
        <v>53255</v>
      </c>
      <c r="AK1957" s="143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56437950281604E-4</v>
      </c>
    </row>
    <row r="1958" spans="35:38">
      <c r="AI1958" s="64" t="s">
        <v>99</v>
      </c>
      <c r="AJ1958" s="143">
        <f>IFERROR(_xll.qlInterestRateIndexFixingDate(ContBasisIndex1MCorrected,AK1958),"")</f>
        <v>53262</v>
      </c>
      <c r="AK1958" s="143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5650702114289317E-4</v>
      </c>
    </row>
    <row r="1959" spans="35:38">
      <c r="AI1959" s="64" t="s">
        <v>99</v>
      </c>
      <c r="AJ1959" s="143">
        <f>IFERROR(_xll.qlInterestRateIndexFixingDate(ContBasisIndex1MCorrected,AK1959),"")</f>
        <v>53269</v>
      </c>
      <c r="AK1959" s="143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5658530391249315E-4</v>
      </c>
    </row>
    <row r="1960" spans="35:38">
      <c r="AI1960" s="64" t="s">
        <v>99</v>
      </c>
      <c r="AJ1960" s="143">
        <f>IFERROR(_xll.qlInterestRateIndexFixingDate(ContBasisIndex1MCorrected,AK1960),"")</f>
        <v>53276</v>
      </c>
      <c r="AK1960" s="143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5666340157149961E-4</v>
      </c>
    </row>
    <row r="1961" spans="35:38">
      <c r="AI1961" s="64" t="s">
        <v>99</v>
      </c>
      <c r="AJ1961" s="143">
        <f>IFERROR(_xll.qlInterestRateIndexFixingDate(ContBasisIndex1MCorrected,AK1961),"")</f>
        <v>53283</v>
      </c>
      <c r="AK1961" s="143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5674131444498585E-4</v>
      </c>
    </row>
    <row r="1962" spans="35:38">
      <c r="AI1962" s="64" t="s">
        <v>99</v>
      </c>
      <c r="AJ1962" s="143">
        <f>IFERROR(_xll.qlInterestRateIndexFixingDate(ContBasisIndex1MCorrected,AK1962),"")</f>
        <v>53290</v>
      </c>
      <c r="AK1962" s="143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5681904288467052E-4</v>
      </c>
    </row>
    <row r="1963" spans="35:38">
      <c r="AI1963" s="64" t="s">
        <v>99</v>
      </c>
      <c r="AJ1963" s="143">
        <f>IFERROR(_xll.qlInterestRateIndexFixingDate(ContBasisIndex1MCorrected,AK1963),"")</f>
        <v>53297</v>
      </c>
      <c r="AK1963" s="143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569059202540541E-4</v>
      </c>
    </row>
    <row r="1964" spans="35:38">
      <c r="AI1964" s="64" t="s">
        <v>99</v>
      </c>
      <c r="AJ1964" s="143">
        <f>IFERROR(_xll.qlInterestRateIndexFixingDate(ContBasisIndex1MCorrected,AK1964),"")</f>
        <v>53304</v>
      </c>
      <c r="AK1964" s="143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5698327020501578E-4</v>
      </c>
    </row>
    <row r="1965" spans="35:38">
      <c r="AI1965" s="64" t="s">
        <v>99</v>
      </c>
      <c r="AJ1965" s="143">
        <f>IFERROR(_xll.qlInterestRateIndexFixingDate(ContBasisIndex1MCorrected,AK1965),"")</f>
        <v>53311</v>
      </c>
      <c r="AK1965" s="143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5706043674913739E-4</v>
      </c>
    </row>
    <row r="1966" spans="35:38">
      <c r="AI1966" s="64" t="s">
        <v>99</v>
      </c>
      <c r="AJ1966" s="143">
        <f>IFERROR(_xll.qlInterestRateIndexFixingDate(ContBasisIndex1MCorrected,AK1966),"")</f>
        <v>53317</v>
      </c>
      <c r="AK1966" s="143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5716700030148946E-4</v>
      </c>
    </row>
    <row r="1967" spans="35:38">
      <c r="AI1967" s="64" t="s">
        <v>99</v>
      </c>
      <c r="AJ1967" s="143">
        <f>IFERROR(_xll.qlInterestRateIndexFixingDate(ContBasisIndex1MCorrected,AK1967),"")</f>
        <v>53325</v>
      </c>
      <c r="AK1967" s="143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5724375400064453E-4</v>
      </c>
    </row>
    <row r="1968" spans="35:38">
      <c r="AI1968" s="64" t="s">
        <v>99</v>
      </c>
      <c r="AJ1968" s="143">
        <f>IFERROR(_xll.qlInterestRateIndexFixingDate(ContBasisIndex1MCorrected,AK1968),"")</f>
        <v>53335</v>
      </c>
      <c r="AK1968" s="143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5732032540440727E-4</v>
      </c>
    </row>
    <row r="1969" spans="35:38">
      <c r="AI1969" s="64" t="s">
        <v>99</v>
      </c>
      <c r="AJ1969" s="143">
        <f>IFERROR(_xll.qlInterestRateIndexFixingDate(ContBasisIndex1MCorrected,AK1969),"")</f>
        <v>53342</v>
      </c>
      <c r="AK1969" s="143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5739671485916901E-4</v>
      </c>
    </row>
    <row r="1970" spans="35:38">
      <c r="AI1970" s="64" t="s">
        <v>99</v>
      </c>
      <c r="AJ1970" s="143">
        <f>IFERROR(_xll.qlInterestRateIndexFixingDate(ContBasisIndex1MCorrected,AK1970),"")</f>
        <v>53349</v>
      </c>
      <c r="AK1970" s="143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5747292268467397E-4</v>
      </c>
    </row>
    <row r="1971" spans="35:38">
      <c r="AI1971" s="64" t="s">
        <v>99</v>
      </c>
      <c r="AJ1971" s="143">
        <f>IFERROR(_xll.qlInterestRateIndexFixingDate(ContBasisIndex1MCorrected,AK1971),"")</f>
        <v>53356</v>
      </c>
      <c r="AK1971" s="143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5750271031686122E-4</v>
      </c>
    </row>
    <row r="1972" spans="35:38">
      <c r="AI1972" s="64" t="s">
        <v>99</v>
      </c>
      <c r="AJ1972" s="143">
        <f>IFERROR(_xll.qlInterestRateIndexFixingDate(ContBasisIndex1MCorrected,AK1972),"")</f>
        <v>53363</v>
      </c>
      <c r="AK1972" s="143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5757860738549109E-4</v>
      </c>
    </row>
    <row r="1973" spans="35:38">
      <c r="AI1973" s="64" t="s">
        <v>99</v>
      </c>
      <c r="AJ1973" s="143">
        <f>IFERROR(_xll.qlInterestRateIndexFixingDate(ContBasisIndex1MCorrected,AK1973),"")</f>
        <v>53370</v>
      </c>
      <c r="AK1973" s="143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5765432342464483E-4</v>
      </c>
    </row>
    <row r="1974" spans="35:38">
      <c r="AI1974" s="64" t="s">
        <v>99</v>
      </c>
      <c r="AJ1974" s="143">
        <f>IFERROR(_xll.qlInterestRateIndexFixingDate(ContBasisIndex1MCorrected,AK1974),"")</f>
        <v>53377</v>
      </c>
      <c r="AK1974" s="143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5772985859990006E-4</v>
      </c>
    </row>
    <row r="1975" spans="35:38">
      <c r="AI1975" s="64" t="s">
        <v>99</v>
      </c>
      <c r="AJ1975" s="143">
        <f>IFERROR(_xll.qlInterestRateIndexFixingDate(ContBasisIndex1MCorrected,AK1975),"")</f>
        <v>53384</v>
      </c>
      <c r="AK1975" s="143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5782362832883479E-4</v>
      </c>
    </row>
    <row r="1976" spans="35:38">
      <c r="AI1976" s="64" t="s">
        <v>99</v>
      </c>
      <c r="AJ1976" s="143">
        <f>IFERROR(_xll.qlInterestRateIndexFixingDate(ContBasisIndex1MCorrected,AK1976),"")</f>
        <v>53391</v>
      </c>
      <c r="AK1976" s="143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5792636796357375E-4</v>
      </c>
    </row>
    <row r="1977" spans="35:38">
      <c r="AI1977" s="64" t="s">
        <v>99</v>
      </c>
      <c r="AJ1977" s="143">
        <f>IFERROR(_xll.qlInterestRateIndexFixingDate(ContBasisIndex1MCorrected,AK1977),"")</f>
        <v>53398</v>
      </c>
      <c r="AK1977" s="143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5800131032377152E-4</v>
      </c>
    </row>
    <row r="1978" spans="35:38">
      <c r="AI1978" s="64" t="s">
        <v>99</v>
      </c>
      <c r="AJ1978" s="143">
        <f>IFERROR(_xll.qlInterestRateIndexFixingDate(ContBasisIndex1MCorrected,AK1978),"")</f>
        <v>53405</v>
      </c>
      <c r="AK1978" s="143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580760728932401E-4</v>
      </c>
    </row>
    <row r="1979" spans="35:38">
      <c r="AI1979" s="64" t="s">
        <v>99</v>
      </c>
      <c r="AJ1979" s="143">
        <f>IFERROR(_xll.qlInterestRateIndexFixingDate(ContBasisIndex1MCorrected,AK1979),"")</f>
        <v>53408</v>
      </c>
      <c r="AK1979" s="143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5815065599899224E-4</v>
      </c>
    </row>
    <row r="1980" spans="35:38">
      <c r="AI1980" s="64" t="s">
        <v>99</v>
      </c>
      <c r="AJ1980" s="143">
        <f>IFERROR(_xll.qlInterestRateIndexFixingDate(ContBasisIndex1MCorrected,AK1980),"")</f>
        <v>53419</v>
      </c>
      <c r="AK1980" s="143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5819759696089619E-4</v>
      </c>
    </row>
    <row r="1981" spans="35:38">
      <c r="AI1981" s="64" t="s">
        <v>99</v>
      </c>
      <c r="AJ1981" s="143">
        <f>IFERROR(_xll.qlInterestRateIndexFixingDate(ContBasisIndex1MCorrected,AK1981),"")</f>
        <v>53426</v>
      </c>
      <c r="AK1981" s="143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5827185287697887E-4</v>
      </c>
    </row>
    <row r="1982" spans="35:38">
      <c r="AI1982" s="64" t="s">
        <v>99</v>
      </c>
      <c r="AJ1982" s="143">
        <f>IFERROR(_xll.qlInterestRateIndexFixingDate(ContBasisIndex1MCorrected,AK1982),"")</f>
        <v>53433</v>
      </c>
      <c r="AK1982" s="143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5834593028252186E-4</v>
      </c>
    </row>
    <row r="1983" spans="35:38">
      <c r="AI1983" s="64" t="s">
        <v>99</v>
      </c>
      <c r="AJ1983" s="143">
        <f>IFERROR(_xll.qlInterestRateIndexFixingDate(ContBasisIndex1MCorrected,AK1983),"")</f>
        <v>53440</v>
      </c>
      <c r="AK1983" s="143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5841982952125022E-4</v>
      </c>
    </row>
    <row r="1984" spans="35:38">
      <c r="AI1984" s="64" t="s">
        <v>99</v>
      </c>
      <c r="AJ1984" s="143">
        <f>IFERROR(_xll.qlInterestRateIndexFixingDate(ContBasisIndex1MCorrected,AK1984),"")</f>
        <v>53444</v>
      </c>
      <c r="AK1984" s="143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5852089115061738E-4</v>
      </c>
    </row>
    <row r="1985" spans="35:38">
      <c r="AI1985" s="64" t="s">
        <v>99</v>
      </c>
      <c r="AJ1985" s="143">
        <f>IFERROR(_xll.qlInterestRateIndexFixingDate(ContBasisIndex1MCorrected,AK1985),"")</f>
        <v>53454</v>
      </c>
      <c r="AK1985" s="143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5859440441639595E-4</v>
      </c>
    </row>
    <row r="1986" spans="35:38">
      <c r="AI1986" s="64" t="s">
        <v>99</v>
      </c>
      <c r="AJ1986" s="143">
        <f>IFERROR(_xll.qlInterestRateIndexFixingDate(ContBasisIndex1MCorrected,AK1986),"")</f>
        <v>53461</v>
      </c>
      <c r="AK1986" s="143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5866774053418034E-4</v>
      </c>
    </row>
    <row r="1987" spans="35:38">
      <c r="AI1987" s="64" t="s">
        <v>99</v>
      </c>
      <c r="AJ1987" s="143">
        <f>IFERROR(_xll.qlInterestRateIndexFixingDate(ContBasisIndex1MCorrected,AK1987),"")</f>
        <v>53468</v>
      </c>
      <c r="AK1987" s="143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5874089982613818E-4</v>
      </c>
    </row>
    <row r="1988" spans="35:38">
      <c r="AI1988" s="64" t="s">
        <v>99</v>
      </c>
      <c r="AJ1988" s="143">
        <f>IFERROR(_xll.qlInterestRateIndexFixingDate(ContBasisIndex1MCorrected,AK1988),"")</f>
        <v>53475</v>
      </c>
      <c r="AK1988" s="143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5878666468349678E-4</v>
      </c>
    </row>
    <row r="1989" spans="35:38">
      <c r="AI1989" s="64" t="s">
        <v>99</v>
      </c>
      <c r="AJ1989" s="143">
        <f>IFERROR(_xll.qlInterestRateIndexFixingDate(ContBasisIndex1MCorrected,AK1989),"")</f>
        <v>53482</v>
      </c>
      <c r="AK1989" s="143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5885950181715458E-4</v>
      </c>
    </row>
    <row r="1990" spans="35:38">
      <c r="AI1990" s="64" t="s">
        <v>99</v>
      </c>
      <c r="AJ1990" s="143">
        <f>IFERROR(_xll.qlInterestRateIndexFixingDate(ContBasisIndex1MCorrected,AK1990),"")</f>
        <v>53489</v>
      </c>
      <c r="AK1990" s="143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5893216308349167E-4</v>
      </c>
    </row>
    <row r="1991" spans="35:38">
      <c r="AI1991" s="64" t="s">
        <v>99</v>
      </c>
      <c r="AJ1991" s="143">
        <f>IFERROR(_xll.qlInterestRateIndexFixingDate(ContBasisIndex1MCorrected,AK1991),"")</f>
        <v>53496</v>
      </c>
      <c r="AK1991" s="143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5900464880758136E-4</v>
      </c>
    </row>
    <row r="1992" spans="35:38">
      <c r="AI1992" s="64" t="s">
        <v>99</v>
      </c>
      <c r="AJ1992" s="143">
        <f>IFERROR(_xll.qlInterestRateIndexFixingDate(ContBasisIndex1MCorrected,AK1992),"")</f>
        <v>53503</v>
      </c>
      <c r="AK1992" s="143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5907695933314869E-4</v>
      </c>
    </row>
    <row r="1993" spans="35:38">
      <c r="AI1993" s="64" t="s">
        <v>99</v>
      </c>
      <c r="AJ1993" s="143">
        <f>IFERROR(_xll.qlInterestRateIndexFixingDate(ContBasisIndex1MCorrected,AK1993),"")</f>
        <v>53510</v>
      </c>
      <c r="AK1993" s="143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5917616070075351E-4</v>
      </c>
    </row>
    <row r="1994" spans="35:38">
      <c r="AI1994" s="64" t="s">
        <v>99</v>
      </c>
      <c r="AJ1994" s="143">
        <f>IFERROR(_xll.qlInterestRateIndexFixingDate(ContBasisIndex1MCorrected,AK1994),"")</f>
        <v>53517</v>
      </c>
      <c r="AK1994" s="143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5924809144090592E-4</v>
      </c>
    </row>
    <row r="1995" spans="35:38">
      <c r="AI1995" s="64" t="s">
        <v>99</v>
      </c>
      <c r="AJ1995" s="143">
        <f>IFERROR(_xll.qlInterestRateIndexFixingDate(ContBasisIndex1MCorrected,AK1995),"")</f>
        <v>53524</v>
      </c>
      <c r="AK1995" s="143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5931984797858643E-4</v>
      </c>
    </row>
    <row r="1996" spans="35:38">
      <c r="AI1996" s="64" t="s">
        <v>99</v>
      </c>
      <c r="AJ1996" s="143">
        <f>IFERROR(_xll.qlInterestRateIndexFixingDate(ContBasisIndex1MCorrected,AK1996),"")</f>
        <v>53531</v>
      </c>
      <c r="AK1996" s="143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5939143065291962E-4</v>
      </c>
    </row>
    <row r="1997" spans="35:38">
      <c r="AI1997" s="64" t="s">
        <v>99</v>
      </c>
      <c r="AJ1997" s="143">
        <f>IFERROR(_xll.qlInterestRateIndexFixingDate(ContBasisIndex1MCorrected,AK1997),"")</f>
        <v>53538</v>
      </c>
      <c r="AK1997" s="143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5946283978364971E-4</v>
      </c>
    </row>
    <row r="1998" spans="35:38">
      <c r="AI1998" s="64" t="s">
        <v>99</v>
      </c>
      <c r="AJ1998" s="143">
        <f>IFERROR(_xll.qlInterestRateIndexFixingDate(ContBasisIndex1MCorrected,AK1998),"")</f>
        <v>53545</v>
      </c>
      <c r="AK1998" s="143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5953407570747785E-4</v>
      </c>
    </row>
    <row r="1999" spans="35:38">
      <c r="AI1999" s="64" t="s">
        <v>99</v>
      </c>
      <c r="AJ1999" s="143">
        <f>IFERROR(_xll.qlInterestRateIndexFixingDate(ContBasisIndex1MCorrected,AK1999),"")</f>
        <v>53552</v>
      </c>
      <c r="AK1999" s="143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5960513874172313E-4</v>
      </c>
    </row>
    <row r="2000" spans="35:38">
      <c r="AI2000" s="64" t="s">
        <v>99</v>
      </c>
      <c r="AJ2000" s="143">
        <f>IFERROR(_xll.qlInterestRateIndexFixingDate(ContBasisIndex1MCorrected,AK2000),"")</f>
        <v>53559</v>
      </c>
      <c r="AK2000" s="143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596760292182399E-4</v>
      </c>
    </row>
    <row r="2001" spans="35:38">
      <c r="AI2001" s="64" t="s">
        <v>99</v>
      </c>
      <c r="AJ2001" s="143">
        <f>IFERROR(_xll.qlInterestRateIndexFixingDate(ContBasisIndex1MCorrected,AK2001),"")</f>
        <v>53566</v>
      </c>
      <c r="AK2001" s="143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5971992372953991E-4</v>
      </c>
    </row>
    <row r="2002" spans="35:38">
      <c r="AI2002" s="64" t="s">
        <v>99</v>
      </c>
      <c r="AJ2002" s="143">
        <f>IFERROR(_xll.qlInterestRateIndexFixingDate(ContBasisIndex1MCorrected,AK2002),"")</f>
        <v>53573</v>
      </c>
      <c r="AK2002" s="143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5979050018621876E-4</v>
      </c>
    </row>
    <row r="2003" spans="35:38">
      <c r="AI2003" s="64" t="s">
        <v>99</v>
      </c>
      <c r="AJ2003" s="143">
        <f>IFERROR(_xll.qlInterestRateIndexFixingDate(ContBasisIndex1MCorrected,AK2003),"")</f>
        <v>53580</v>
      </c>
      <c r="AK2003" s="143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5986090504149786E-4</v>
      </c>
    </row>
    <row r="2004" spans="35:38">
      <c r="AI2004" s="64" t="s">
        <v>99</v>
      </c>
      <c r="AJ2004" s="143">
        <f>IFERROR(_xll.qlInterestRateIndexFixingDate(ContBasisIndex1MCorrected,AK2004),"")</f>
        <v>53587</v>
      </c>
      <c r="AK2004" s="143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5993113860712782E-4</v>
      </c>
    </row>
    <row r="2005" spans="35:38">
      <c r="AI2005" s="64" t="s">
        <v>99</v>
      </c>
      <c r="AJ2005" s="143">
        <f>IFERROR(_xll.qlInterestRateIndexFixingDate(ContBasisIndex1MCorrected,AK2005),"")</f>
        <v>53594</v>
      </c>
      <c r="AK2005" s="143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6000120121884009E-4</v>
      </c>
    </row>
    <row r="2006" spans="35:38">
      <c r="AI2006" s="64" t="s">
        <v>99</v>
      </c>
      <c r="AJ2006" s="143">
        <f>IFERROR(_xll.qlInterestRateIndexFixingDate(ContBasisIndex1MCorrected,AK2006),"")</f>
        <v>53601</v>
      </c>
      <c r="AK2006" s="143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6009776662445109E-4</v>
      </c>
    </row>
    <row r="2007" spans="35:38">
      <c r="AI2007" s="64" t="s">
        <v>99</v>
      </c>
      <c r="AJ2007" s="143">
        <f>IFERROR(_xll.qlInterestRateIndexFixingDate(ContBasisIndex1MCorrected,AK2007),"")</f>
        <v>53608</v>
      </c>
      <c r="AK2007" s="143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6016745832655652E-4</v>
      </c>
    </row>
    <row r="2008" spans="35:38">
      <c r="AI2008" s="64" t="s">
        <v>99</v>
      </c>
      <c r="AJ2008" s="143">
        <f>IFERROR(_xll.qlInterestRateIndexFixingDate(ContBasisIndex1MCorrected,AK2008),"")</f>
        <v>53615</v>
      </c>
      <c r="AK2008" s="143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6023698008218144E-4</v>
      </c>
    </row>
    <row r="2009" spans="35:38">
      <c r="AI2009" s="64" t="s">
        <v>99</v>
      </c>
      <c r="AJ2009" s="143">
        <f>IFERROR(_xll.qlInterestRateIndexFixingDate(ContBasisIndex1MCorrected,AK2009),"")</f>
        <v>53622</v>
      </c>
      <c r="AK2009" s="143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6030633221107184E-4</v>
      </c>
    </row>
    <row r="2010" spans="35:38">
      <c r="AI2010" s="64" t="s">
        <v>99</v>
      </c>
      <c r="AJ2010" s="143">
        <f>IFERROR(_xll.qlInterestRateIndexFixingDate(ContBasisIndex1MCorrected,AK2010),"")</f>
        <v>53629</v>
      </c>
      <c r="AK2010" s="143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6034896134087262E-4</v>
      </c>
    </row>
    <row r="2011" spans="35:38">
      <c r="AI2011" s="64" t="s">
        <v>99</v>
      </c>
      <c r="AJ2011" s="143">
        <f>IFERROR(_xll.qlInterestRateIndexFixingDate(ContBasisIndex1MCorrected,AK2011),"")</f>
        <v>53636</v>
      </c>
      <c r="AK2011" s="143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6041800505295356E-4</v>
      </c>
    </row>
    <row r="2012" spans="35:38">
      <c r="AI2012" s="64" t="s">
        <v>99</v>
      </c>
      <c r="AJ2012" s="143">
        <f>IFERROR(_xll.qlInterestRateIndexFixingDate(ContBasisIndex1MCorrected,AK2012),"")</f>
        <v>53643</v>
      </c>
      <c r="AK2012" s="143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6048688007863632E-4</v>
      </c>
    </row>
    <row r="2013" spans="35:38">
      <c r="AI2013" s="64" t="s">
        <v>99</v>
      </c>
      <c r="AJ2013" s="143">
        <f>IFERROR(_xll.qlInterestRateIndexFixingDate(ContBasisIndex1MCorrected,AK2013),"")</f>
        <v>53650</v>
      </c>
      <c r="AK2013" s="143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6055558675631687E-4</v>
      </c>
    </row>
    <row r="2014" spans="35:38">
      <c r="AI2014" s="64" t="s">
        <v>99</v>
      </c>
      <c r="AJ2014" s="143">
        <f>IFERROR(_xll.qlInterestRateIndexFixingDate(ContBasisIndex1MCorrected,AK2014),"")</f>
        <v>53657</v>
      </c>
      <c r="AK2014" s="143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6062412540041038E-4</v>
      </c>
    </row>
    <row r="2015" spans="35:38">
      <c r="AI2015" s="64" t="s">
        <v>99</v>
      </c>
      <c r="AJ2015" s="143">
        <f>IFERROR(_xll.qlInterestRateIndexFixingDate(ContBasisIndex1MCorrected,AK2015),"")</f>
        <v>53664</v>
      </c>
      <c r="AK2015" s="143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6071890100232203E-4</v>
      </c>
    </row>
    <row r="2016" spans="35:38">
      <c r="AI2016" s="64" t="s">
        <v>99</v>
      </c>
      <c r="AJ2016" s="143">
        <f>IFERROR(_xll.qlInterestRateIndexFixingDate(ContBasisIndex1MCorrected,AK2016),"")</f>
        <v>53671</v>
      </c>
      <c r="AK2016" s="143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6078707483254025E-4</v>
      </c>
    </row>
    <row r="2017" spans="35:38">
      <c r="AI2017" s="64" t="s">
        <v>99</v>
      </c>
      <c r="AJ2017" s="143">
        <f>IFERROR(_xll.qlInterestRateIndexFixingDate(ContBasisIndex1MCorrected,AK2017),"")</f>
        <v>53678</v>
      </c>
      <c r="AK2017" s="143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6085508162788642E-4</v>
      </c>
    </row>
    <row r="2018" spans="35:38">
      <c r="AI2018" s="64" t="s">
        <v>99</v>
      </c>
      <c r="AJ2018" s="143">
        <f>IFERROR(_xll.qlInterestRateIndexFixingDate(ContBasisIndex1MCorrected,AK2018),"")</f>
        <v>53682</v>
      </c>
      <c r="AK2018" s="143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6092382986415688E-4</v>
      </c>
    </row>
    <row r="2019" spans="35:38">
      <c r="AI2019" s="64" t="s">
        <v>99</v>
      </c>
      <c r="AJ2019" s="143">
        <f>IFERROR(_xll.qlInterestRateIndexFixingDate(ContBasisIndex1MCorrected,AK2019),"")</f>
        <v>53692</v>
      </c>
      <c r="AK2019" s="143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6099148969689336E-4</v>
      </c>
    </row>
    <row r="2020" spans="35:38">
      <c r="AI2020" s="64" t="s">
        <v>99</v>
      </c>
      <c r="AJ2020" s="143">
        <f>IFERROR(_xll.qlInterestRateIndexFixingDate(ContBasisIndex1MCorrected,AK2020),"")</f>
        <v>53700</v>
      </c>
      <c r="AK2020" s="143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6105898350243786E-4</v>
      </c>
    </row>
    <row r="2021" spans="35:38">
      <c r="AI2021" s="64" t="s">
        <v>99</v>
      </c>
      <c r="AJ2021" s="143">
        <f>IFERROR(_xll.qlInterestRateIndexFixingDate(ContBasisIndex1MCorrected,AK2021),"")</f>
        <v>53707</v>
      </c>
      <c r="AK2021" s="143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6112631160053459E-4</v>
      </c>
    </row>
    <row r="2022" spans="35:38">
      <c r="AI2022" s="64" t="s">
        <v>99</v>
      </c>
      <c r="AJ2022" s="143">
        <f>IFERROR(_xll.qlInterestRateIndexFixingDate(ContBasisIndex1MCorrected,AK2022),"")</f>
        <v>53714</v>
      </c>
      <c r="AK2022" s="143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6119347431092779E-4</v>
      </c>
    </row>
    <row r="2023" spans="35:38">
      <c r="AI2023" s="64" t="s">
        <v>99</v>
      </c>
      <c r="AJ2023" s="143">
        <f>IFERROR(_xll.qlInterestRateIndexFixingDate(ContBasisIndex1MCorrected,AK2023),"")</f>
        <v>53721</v>
      </c>
      <c r="AK2023" s="143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6122558286139031E-4</v>
      </c>
    </row>
    <row r="2024" spans="35:38">
      <c r="AI2024" s="64" t="s">
        <v>99</v>
      </c>
      <c r="AJ2024" s="143">
        <f>IFERROR(_xll.qlInterestRateIndexFixingDate(ContBasisIndex1MCorrected,AK2024),"")</f>
        <v>53728</v>
      </c>
      <c r="AK2024" s="143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6129245510056352E-4</v>
      </c>
    </row>
    <row r="2025" spans="35:38">
      <c r="AI2025" s="64" t="s">
        <v>99</v>
      </c>
      <c r="AJ2025" s="143">
        <f>IFERROR(_xll.qlInterestRateIndexFixingDate(ContBasisIndex1MCorrected,AK2025),"")</f>
        <v>53735</v>
      </c>
      <c r="AK2025" s="143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6135916288557289E-4</v>
      </c>
    </row>
    <row r="2026" spans="35:38">
      <c r="AI2026" s="64" t="s">
        <v>99</v>
      </c>
      <c r="AJ2026" s="143">
        <f>IFERROR(_xll.qlInterestRateIndexFixingDate(ContBasisIndex1MCorrected,AK2026),"")</f>
        <v>53742</v>
      </c>
      <c r="AK2026" s="143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6142570653330905E-4</v>
      </c>
    </row>
    <row r="2027" spans="35:38">
      <c r="AI2027" s="64" t="s">
        <v>99</v>
      </c>
      <c r="AJ2027" s="143">
        <f>IFERROR(_xll.qlInterestRateIndexFixingDate(ContBasisIndex1MCorrected,AK2027),"")</f>
        <v>53749</v>
      </c>
      <c r="AK2027" s="143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6150077049485734E-4</v>
      </c>
    </row>
    <row r="2028" spans="35:38">
      <c r="AI2028" s="64" t="s">
        <v>99</v>
      </c>
      <c r="AJ2028" s="143">
        <f>IFERROR(_xll.qlInterestRateIndexFixingDate(ContBasisIndex1MCorrected,AK2028),"")</f>
        <v>53756</v>
      </c>
      <c r="AK2028" s="143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6159299553453188E-4</v>
      </c>
    </row>
    <row r="2029" spans="35:38">
      <c r="AI2029" s="64" t="s">
        <v>99</v>
      </c>
      <c r="AJ2029" s="143">
        <f>IFERROR(_xll.qlInterestRateIndexFixingDate(ContBasisIndex1MCorrected,AK2029),"")</f>
        <v>53763</v>
      </c>
      <c r="AK2029" s="143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6166767110238275E-4</v>
      </c>
    </row>
    <row r="2030" spans="35:38">
      <c r="AI2030" s="64" t="s">
        <v>99</v>
      </c>
      <c r="AJ2030" s="143">
        <f>IFERROR(_xll.qlInterestRateIndexFixingDate(ContBasisIndex1MCorrected,AK2030),"")</f>
        <v>53770</v>
      </c>
      <c r="AK2030" s="143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6172486076077019E-4</v>
      </c>
    </row>
    <row r="2031" spans="35:38">
      <c r="AI2031" s="64" t="s">
        <v>99</v>
      </c>
      <c r="AJ2031" s="143">
        <f>IFERROR(_xll.qlInterestRateIndexFixingDate(ContBasisIndex1MCorrected,AK2031),"")</f>
        <v>53777</v>
      </c>
      <c r="AK2031" s="143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6179054946774407E-4</v>
      </c>
    </row>
    <row r="2032" spans="35:38">
      <c r="AI2032" s="64" t="s">
        <v>99</v>
      </c>
      <c r="AJ2032" s="143">
        <f>IFERROR(_xll.qlInterestRateIndexFixingDate(ContBasisIndex1MCorrected,AK2032),"")</f>
        <v>53784</v>
      </c>
      <c r="AK2032" s="143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6185607599694674E-4</v>
      </c>
    </row>
    <row r="2033" spans="35:38">
      <c r="AI2033" s="64" t="s">
        <v>99</v>
      </c>
      <c r="AJ2033" s="143">
        <f>IFERROR(_xll.qlInterestRateIndexFixingDate(ContBasisIndex1MCorrected,AK2033),"")</f>
        <v>53791</v>
      </c>
      <c r="AK2033" s="143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6192144066562442E-4</v>
      </c>
    </row>
    <row r="2034" spans="35:38">
      <c r="AI2034" s="64" t="s">
        <v>99</v>
      </c>
      <c r="AJ2034" s="143">
        <f>IFERROR(_xll.qlInterestRateIndexFixingDate(ContBasisIndex1MCorrected,AK2034),"")</f>
        <v>53798</v>
      </c>
      <c r="AK2034" s="143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6198664380101535E-4</v>
      </c>
    </row>
    <row r="2035" spans="35:38">
      <c r="AI2035" s="64" t="s">
        <v>99</v>
      </c>
      <c r="AJ2035" s="143">
        <f>IFERROR(_xll.qlInterestRateIndexFixingDate(ContBasisIndex1MCorrected,AK2035),"")</f>
        <v>53805</v>
      </c>
      <c r="AK2035" s="143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6205168571287176E-4</v>
      </c>
    </row>
    <row r="2036" spans="35:38">
      <c r="AI2036" s="64" t="s">
        <v>99</v>
      </c>
      <c r="AJ2036" s="143">
        <f>IFERROR(_xll.qlInterestRateIndexFixingDate(ContBasisIndex1MCorrected,AK2036),"")</f>
        <v>53811</v>
      </c>
      <c r="AK2036" s="143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6211656671843988E-4</v>
      </c>
    </row>
    <row r="2037" spans="35:38">
      <c r="AI2037" s="64" t="s">
        <v>99</v>
      </c>
      <c r="AJ2037" s="143">
        <f>IFERROR(_xll.qlInterestRateIndexFixingDate(ContBasisIndex1MCorrected,AK2037),"")</f>
        <v>53819</v>
      </c>
      <c r="AK2037" s="143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6218128714245994E-4</v>
      </c>
    </row>
    <row r="2038" spans="35:38">
      <c r="AI2038" s="64" t="s">
        <v>99</v>
      </c>
      <c r="AJ2038" s="143">
        <f>IFERROR(_xll.qlInterestRateIndexFixingDate(ContBasisIndex1MCorrected,AK2038),"")</f>
        <v>53826</v>
      </c>
      <c r="AK2038" s="143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6224584730217817E-4</v>
      </c>
    </row>
    <row r="2039" spans="35:38">
      <c r="AI2039" s="64" t="s">
        <v>99</v>
      </c>
      <c r="AJ2039" s="143">
        <f>IFERROR(_xll.qlInterestRateIndexFixingDate(ContBasisIndex1MCorrected,AK2039),"")</f>
        <v>53833</v>
      </c>
      <c r="AK2039" s="143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6231024750734679E-4</v>
      </c>
    </row>
    <row r="2040" spans="35:38">
      <c r="AI2040" s="64" t="s">
        <v>99</v>
      </c>
      <c r="AJ2040" s="143">
        <f>IFERROR(_xll.qlInterestRateIndexFixingDate(ContBasisIndex1MCorrected,AK2040),"")</f>
        <v>53840</v>
      </c>
      <c r="AK2040" s="143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6234882015569822E-4</v>
      </c>
    </row>
    <row r="2041" spans="35:38">
      <c r="AI2041" s="64" t="s">
        <v>99</v>
      </c>
      <c r="AJ2041" s="143">
        <f>IFERROR(_xll.qlInterestRateIndexFixingDate(ContBasisIndex1MCorrected,AK2041),"")</f>
        <v>53847</v>
      </c>
      <c r="AK2041" s="143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6243856935049816E-4</v>
      </c>
    </row>
    <row r="2042" spans="35:38">
      <c r="AI2042" s="64" t="s">
        <v>99</v>
      </c>
      <c r="AJ2042" s="143">
        <f>IFERROR(_xll.qlInterestRateIndexFixingDate(ContBasisIndex1MCorrected,AK2042),"")</f>
        <v>53854</v>
      </c>
      <c r="AK2042" s="143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6250249161298136E-4</v>
      </c>
    </row>
    <row r="2043" spans="35:38">
      <c r="AI2043" s="64" t="s">
        <v>99</v>
      </c>
      <c r="AJ2043" s="143">
        <f>IFERROR(_xll.qlInterestRateIndexFixingDate(ContBasisIndex1MCorrected,AK2043),"")</f>
        <v>53861</v>
      </c>
      <c r="AK2043" s="143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6256625520238988E-4</v>
      </c>
    </row>
    <row r="2044" spans="35:38">
      <c r="AI2044" s="64" t="s">
        <v>99</v>
      </c>
      <c r="AJ2044" s="143">
        <f>IFERROR(_xll.qlInterestRateIndexFixingDate(ContBasisIndex1MCorrected,AK2044),"")</f>
        <v>53868</v>
      </c>
      <c r="AK2044" s="143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6262986041848393E-4</v>
      </c>
    </row>
    <row r="2045" spans="35:38">
      <c r="AI2045" s="64" t="s">
        <v>99</v>
      </c>
      <c r="AJ2045" s="143">
        <f>IFERROR(_xll.qlInterestRateIndexFixingDate(ContBasisIndex1MCorrected,AK2045),"")</f>
        <v>53875</v>
      </c>
      <c r="AK2045" s="143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6269330758600375E-4</v>
      </c>
    </row>
    <row r="2046" spans="35:38">
      <c r="AI2046" s="64" t="s">
        <v>99</v>
      </c>
      <c r="AJ2046" s="143">
        <f>IFERROR(_xll.qlInterestRateIndexFixingDate(ContBasisIndex1MCorrected,AK2046),"")</f>
        <v>53882</v>
      </c>
      <c r="AK2046" s="143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6275659702219558E-4</v>
      </c>
    </row>
    <row r="2047" spans="35:38">
      <c r="AI2047" s="64" t="s">
        <v>99</v>
      </c>
      <c r="AJ2047" s="143">
        <f>IFERROR(_xll.qlInterestRateIndexFixingDate(ContBasisIndex1MCorrected,AK2047),"")</f>
        <v>53889</v>
      </c>
      <c r="AK2047" s="143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6281972904430564E-4</v>
      </c>
    </row>
    <row r="2048" spans="35:38">
      <c r="AI2048" s="64" t="s">
        <v>99</v>
      </c>
      <c r="AJ2048" s="143">
        <f>IFERROR(_xll.qlInterestRateIndexFixingDate(ContBasisIndex1MCorrected,AK2048),"")</f>
        <v>53896</v>
      </c>
      <c r="AK2048" s="143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6288270395709015E-4</v>
      </c>
    </row>
    <row r="2049" spans="35:38">
      <c r="AI2049" s="64" t="s">
        <v>99</v>
      </c>
      <c r="AJ2049" s="143">
        <f>IFERROR(_xll.qlInterestRateIndexFixingDate(ContBasisIndex1MCorrected,AK2049),"")</f>
        <v>53903</v>
      </c>
      <c r="AK2049" s="143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6294552208528934E-4</v>
      </c>
    </row>
    <row r="2050" spans="35:38">
      <c r="AI2050" s="64" t="s">
        <v>99</v>
      </c>
      <c r="AJ2050" s="143">
        <f>IFERROR(_xll.qlInterestRateIndexFixingDate(ContBasisIndex1MCorrected,AK2050),"")</f>
        <v>53910</v>
      </c>
      <c r="AK2050" s="143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6300818374115345E-4</v>
      </c>
    </row>
    <row r="2051" spans="35:38">
      <c r="AI2051" s="64" t="s">
        <v>99</v>
      </c>
      <c r="AJ2051" s="143">
        <f>IFERROR(_xll.qlInterestRateIndexFixingDate(ContBasisIndex1MCorrected,AK2051),"")</f>
        <v>53917</v>
      </c>
      <c r="AK2051" s="143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6307068922943868E-4</v>
      </c>
    </row>
    <row r="2052" spans="35:38">
      <c r="AI2052" s="64" t="s">
        <v>99</v>
      </c>
      <c r="AJ2052" s="143">
        <f>IFERROR(_xll.qlInterestRateIndexFixingDate(ContBasisIndex1MCorrected,AK2052),"")</f>
        <v>53924</v>
      </c>
      <c r="AK2052" s="143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6313303887738329E-4</v>
      </c>
    </row>
    <row r="2053" spans="35:38">
      <c r="AI2053" s="64" t="s">
        <v>99</v>
      </c>
      <c r="AJ2053" s="143">
        <f>IFERROR(_xll.qlInterestRateIndexFixingDate(ContBasisIndex1MCorrected,AK2053),"")</f>
        <v>53931</v>
      </c>
      <c r="AK2053" s="143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6319523299723748E-4</v>
      </c>
    </row>
    <row r="2054" spans="35:38">
      <c r="AI2054" s="64" t="s">
        <v>99</v>
      </c>
      <c r="AJ2054" s="143">
        <f>IFERROR(_xll.qlInterestRateIndexFixingDate(ContBasisIndex1MCorrected,AK2054),"")</f>
        <v>53938</v>
      </c>
      <c r="AK2054" s="143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6325727189125949E-4</v>
      </c>
    </row>
    <row r="2055" spans="35:38">
      <c r="AI2055" s="64" t="s">
        <v>99</v>
      </c>
      <c r="AJ2055" s="143">
        <f>IFERROR(_xll.qlInterestRateIndexFixingDate(ContBasisIndex1MCorrected,AK2055),"")</f>
        <v>53945</v>
      </c>
      <c r="AK2055" s="143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6331915587919354E-4</v>
      </c>
    </row>
    <row r="2056" spans="35:38">
      <c r="AI2056" s="64" t="s">
        <v>99</v>
      </c>
      <c r="AJ2056" s="143">
        <f>IFERROR(_xll.qlInterestRateIndexFixingDate(ContBasisIndex1MCorrected,AK2056),"")</f>
        <v>53952</v>
      </c>
      <c r="AK2056" s="143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6338088527578787E-4</v>
      </c>
    </row>
    <row r="2057" spans="35:38">
      <c r="AI2057" s="64" t="s">
        <v>99</v>
      </c>
      <c r="AJ2057" s="143">
        <f>IFERROR(_xll.qlInterestRateIndexFixingDate(ContBasisIndex1MCorrected,AK2057),"")</f>
        <v>53959</v>
      </c>
      <c r="AK2057" s="143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6344246039079469E-4</v>
      </c>
    </row>
    <row r="2058" spans="35:38">
      <c r="AI2058" s="64" t="s">
        <v>99</v>
      </c>
      <c r="AJ2058" s="143">
        <f>IFERROR(_xll.qlInterestRateIndexFixingDate(ContBasisIndex1MCorrected,AK2058),"")</f>
        <v>53966</v>
      </c>
      <c r="AK2058" s="143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6350388153396622E-4</v>
      </c>
    </row>
    <row r="2059" spans="35:38">
      <c r="AI2059" s="64" t="s">
        <v>99</v>
      </c>
      <c r="AJ2059" s="143">
        <f>IFERROR(_xll.qlInterestRateIndexFixingDate(ContBasisIndex1MCorrected,AK2059),"")</f>
        <v>53973</v>
      </c>
      <c r="AK2059" s="143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635651490200507E-4</v>
      </c>
    </row>
    <row r="2060" spans="35:38">
      <c r="AI2060" s="64" t="s">
        <v>99</v>
      </c>
      <c r="AJ2060" s="143">
        <f>IFERROR(_xll.qlInterestRateIndexFixingDate(ContBasisIndex1MCorrected,AK2060),"")</f>
        <v>53980</v>
      </c>
      <c r="AK2060" s="143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6362626316629436E-4</v>
      </c>
    </row>
    <row r="2061" spans="35:38">
      <c r="AI2061" s="64" t="s">
        <v>99</v>
      </c>
      <c r="AJ2061" s="143">
        <f>IFERROR(_xll.qlInterestRateIndexFixingDate(ContBasisIndex1MCorrected,AK2061),"")</f>
        <v>53987</v>
      </c>
      <c r="AK2061" s="143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6368722427495541E-4</v>
      </c>
    </row>
    <row r="2062" spans="35:38">
      <c r="AI2062" s="64" t="s">
        <v>99</v>
      </c>
      <c r="AJ2062" s="143">
        <f>IFERROR(_xll.qlInterestRateIndexFixingDate(ContBasisIndex1MCorrected,AK2062),"")</f>
        <v>53994</v>
      </c>
      <c r="AK2062" s="143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6372299771916232E-4</v>
      </c>
    </row>
    <row r="2063" spans="35:38">
      <c r="AI2063" s="64" t="s">
        <v>99</v>
      </c>
      <c r="AJ2063" s="143">
        <f>IFERROR(_xll.qlInterestRateIndexFixingDate(ContBasisIndex1MCorrected,AK2063),"")</f>
        <v>54001</v>
      </c>
      <c r="AK2063" s="143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638086886335266E-4</v>
      </c>
    </row>
    <row r="2064" spans="35:38">
      <c r="AI2064" s="64" t="s">
        <v>99</v>
      </c>
      <c r="AJ2064" s="143">
        <f>IFERROR(_xll.qlInterestRateIndexFixingDate(ContBasisIndex1MCorrected,AK2064),"")</f>
        <v>54008</v>
      </c>
      <c r="AK2064" s="143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6386919249794518E-4</v>
      </c>
    </row>
    <row r="2065" spans="35:38">
      <c r="AI2065" s="64" t="s">
        <v>99</v>
      </c>
      <c r="AJ2065" s="143">
        <f>IFERROR(_xll.qlInterestRateIndexFixingDate(ContBasisIndex1MCorrected,AK2065),"")</f>
        <v>54015</v>
      </c>
      <c r="AK2065" s="143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6392954457628006E-4</v>
      </c>
    </row>
    <row r="2066" spans="35:38">
      <c r="AI2066" s="64" t="s">
        <v>99</v>
      </c>
      <c r="AJ2066" s="143">
        <f>IFERROR(_xll.qlInterestRateIndexFixingDate(ContBasisIndex1MCorrected,AK2066),"")</f>
        <v>54022</v>
      </c>
      <c r="AK2066" s="143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6398974516329545E-4</v>
      </c>
    </row>
    <row r="2067" spans="35:38">
      <c r="AI2067" s="64" t="s">
        <v>99</v>
      </c>
      <c r="AJ2067" s="143">
        <f>IFERROR(_xll.qlInterestRateIndexFixingDate(ContBasisIndex1MCorrected,AK2067),"")</f>
        <v>54029</v>
      </c>
      <c r="AK2067" s="143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6404979458622959E-4</v>
      </c>
    </row>
    <row r="2068" spans="35:38">
      <c r="AI2068" s="64" t="s">
        <v>99</v>
      </c>
      <c r="AJ2068" s="143">
        <f>IFERROR(_xll.qlInterestRateIndexFixingDate(ContBasisIndex1MCorrected,AK2068),"")</f>
        <v>54036</v>
      </c>
      <c r="AK2068" s="143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6410969313485069E-4</v>
      </c>
    </row>
    <row r="2069" spans="35:38">
      <c r="AI2069" s="64" t="s">
        <v>99</v>
      </c>
      <c r="AJ2069" s="143">
        <f>IFERROR(_xll.qlInterestRateIndexFixingDate(ContBasisIndex1MCorrected,AK2069),"")</f>
        <v>54043</v>
      </c>
      <c r="AK2069" s="143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6416944112890297E-4</v>
      </c>
    </row>
    <row r="2070" spans="35:38">
      <c r="AI2070" s="64" t="s">
        <v>99</v>
      </c>
      <c r="AJ2070" s="143">
        <f>IFERROR(_xll.qlInterestRateIndexFixingDate(ContBasisIndex1MCorrected,AK2070),"")</f>
        <v>54049</v>
      </c>
      <c r="AK2070" s="143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6422927343212775E-4</v>
      </c>
    </row>
    <row r="2071" spans="35:38">
      <c r="AI2071" s="64" t="s">
        <v>99</v>
      </c>
      <c r="AJ2071" s="143">
        <f>IFERROR(_xll.qlInterestRateIndexFixingDate(ContBasisIndex1MCorrected,AK2071),"")</f>
        <v>54057</v>
      </c>
      <c r="AK2071" s="143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6428870927160527E-4</v>
      </c>
    </row>
    <row r="2072" spans="35:38">
      <c r="AI2072" s="64" t="s">
        <v>99</v>
      </c>
      <c r="AJ2072" s="143">
        <f>IFERROR(_xll.qlInterestRateIndexFixingDate(ContBasisIndex1MCorrected,AK2072),"")</f>
        <v>54065</v>
      </c>
      <c r="AK2072" s="143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6434799550945831E-4</v>
      </c>
    </row>
    <row r="2073" spans="35:38">
      <c r="AI2073" s="64" t="s">
        <v>99</v>
      </c>
      <c r="AJ2073" s="143">
        <f>IFERROR(_xll.qlInterestRateIndexFixingDate(ContBasisIndex1MCorrected,AK2073),"")</f>
        <v>54072</v>
      </c>
      <c r="AK2073" s="143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6440713246543628E-4</v>
      </c>
    </row>
    <row r="2074" spans="35:38">
      <c r="AI2074" s="64" t="s">
        <v>99</v>
      </c>
      <c r="AJ2074" s="143">
        <f>IFERROR(_xll.qlInterestRateIndexFixingDate(ContBasisIndex1MCorrected,AK2074),"")</f>
        <v>54079</v>
      </c>
      <c r="AK2074" s="143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6446612043607284E-4</v>
      </c>
    </row>
    <row r="2075" spans="35:38">
      <c r="AI2075" s="64" t="s">
        <v>99</v>
      </c>
      <c r="AJ2075" s="143">
        <f>IFERROR(_xll.qlInterestRateIndexFixingDate(ContBasisIndex1MCorrected,AK2075),"")</f>
        <v>54086</v>
      </c>
      <c r="AK2075" s="143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6450029499713234E-4</v>
      </c>
    </row>
    <row r="2076" spans="35:38">
      <c r="AI2076" s="64" t="s">
        <v>99</v>
      </c>
      <c r="AJ2076" s="143">
        <f>IFERROR(_xll.qlInterestRateIndexFixingDate(ContBasisIndex1MCorrected,AK2076),"")</f>
        <v>54093</v>
      </c>
      <c r="AK2076" s="143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645836506538878E-4</v>
      </c>
    </row>
    <row r="2077" spans="35:38">
      <c r="AI2077" s="64" t="s">
        <v>99</v>
      </c>
      <c r="AJ2077" s="143">
        <f>IFERROR(_xll.qlInterestRateIndexFixingDate(ContBasisIndex1MCorrected,AK2077),"")</f>
        <v>54100</v>
      </c>
      <c r="AK2077" s="143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6464219350961241E-4</v>
      </c>
    </row>
    <row r="2078" spans="35:38">
      <c r="AI2078" s="64" t="s">
        <v>99</v>
      </c>
      <c r="AJ2078" s="143">
        <f>IFERROR(_xll.qlInterestRateIndexFixingDate(ContBasisIndex1MCorrected,AK2078),"")</f>
        <v>54107</v>
      </c>
      <c r="AK2078" s="143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6470058861771733E-4</v>
      </c>
    </row>
    <row r="2079" spans="35:38">
      <c r="AI2079" s="64" t="s">
        <v>99</v>
      </c>
      <c r="AJ2079" s="143">
        <f>IFERROR(_xll.qlInterestRateIndexFixingDate(ContBasisIndex1MCorrected,AK2079),"")</f>
        <v>54114</v>
      </c>
      <c r="AK2079" s="143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6476701885120848E-4</v>
      </c>
    </row>
    <row r="2080" spans="35:38">
      <c r="AI2080" s="64" t="s">
        <v>99</v>
      </c>
      <c r="AJ2080" s="143">
        <f>IFERROR(_xll.qlInterestRateIndexFixingDate(ContBasisIndex1MCorrected,AK2080),"")</f>
        <v>54121</v>
      </c>
      <c r="AK2080" s="143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6482510999060729E-4</v>
      </c>
    </row>
    <row r="2081" spans="35:38">
      <c r="AI2081" s="64" t="s">
        <v>99</v>
      </c>
      <c r="AJ2081" s="143">
        <f>IFERROR(_xll.qlInterestRateIndexFixingDate(ContBasisIndex1MCorrected,AK2081),"")</f>
        <v>54128</v>
      </c>
      <c r="AK2081" s="143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6487489042425404E-4</v>
      </c>
    </row>
    <row r="2082" spans="35:38">
      <c r="AI2082" s="64" t="s">
        <v>99</v>
      </c>
      <c r="AJ2082" s="143">
        <f>IFERROR(_xll.qlInterestRateIndexFixingDate(ContBasisIndex1MCorrected,AK2082),"")</f>
        <v>54135</v>
      </c>
      <c r="AK2082" s="143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6493269754334558E-4</v>
      </c>
    </row>
    <row r="2083" spans="35:38">
      <c r="AI2083" s="64" t="s">
        <v>99</v>
      </c>
      <c r="AJ2083" s="143">
        <f>IFERROR(_xll.qlInterestRateIndexFixingDate(ContBasisIndex1MCorrected,AK2083),"")</f>
        <v>54142</v>
      </c>
      <c r="AK2083" s="143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6499035842844345E-4</v>
      </c>
    </row>
    <row r="2084" spans="35:38">
      <c r="AI2084" s="64" t="s">
        <v>99</v>
      </c>
      <c r="AJ2084" s="143">
        <f>IFERROR(_xll.qlInterestRateIndexFixingDate(ContBasisIndex1MCorrected,AK2084),"")</f>
        <v>54149</v>
      </c>
      <c r="AK2084" s="143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6507254238451452E-4</v>
      </c>
    </row>
    <row r="2085" spans="35:38">
      <c r="AI2085" s="64" t="s">
        <v>99</v>
      </c>
      <c r="AJ2085" s="143">
        <f>IFERROR(_xll.qlInterestRateIndexFixingDate(ContBasisIndex1MCorrected,AK2085),"")</f>
        <v>54158</v>
      </c>
      <c r="AK2085" s="143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6512983793681713E-4</v>
      </c>
    </row>
    <row r="2086" spans="35:38">
      <c r="AI2086" s="64" t="s">
        <v>99</v>
      </c>
      <c r="AJ2086" s="143">
        <f>IFERROR(_xll.qlInterestRateIndexFixingDate(ContBasisIndex1MCorrected,AK2086),"")</f>
        <v>54165</v>
      </c>
      <c r="AK2086" s="143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651869883465551E-4</v>
      </c>
    </row>
    <row r="2087" spans="35:38">
      <c r="AI2087" s="64" t="s">
        <v>99</v>
      </c>
      <c r="AJ2087" s="143">
        <f>IFERROR(_xll.qlInterestRateIndexFixingDate(ContBasisIndex1MCorrected,AK2087),"")</f>
        <v>54172</v>
      </c>
      <c r="AK2087" s="143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6524399388817557E-4</v>
      </c>
    </row>
    <row r="2088" spans="35:38">
      <c r="AI2088" s="64" t="s">
        <v>99</v>
      </c>
      <c r="AJ2088" s="143">
        <f>IFERROR(_xll.qlInterestRateIndexFixingDate(ContBasisIndex1MCorrected,AK2088),"")</f>
        <v>54178</v>
      </c>
      <c r="AK2088" s="143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6530894893983412E-4</v>
      </c>
    </row>
    <row r="2089" spans="35:38">
      <c r="AI2089" s="64" t="s">
        <v>99</v>
      </c>
      <c r="AJ2089" s="143">
        <f>IFERROR(_xll.qlInterestRateIndexFixingDate(ContBasisIndex1MCorrected,AK2089),"")</f>
        <v>54186</v>
      </c>
      <c r="AK2089" s="143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6536565639405088E-4</v>
      </c>
    </row>
    <row r="2090" spans="35:38">
      <c r="AI2090" s="64" t="s">
        <v>99</v>
      </c>
      <c r="AJ2090" s="143">
        <f>IFERROR(_xll.qlInterestRateIndexFixingDate(ContBasisIndex1MCorrected,AK2090),"")</f>
        <v>54193</v>
      </c>
      <c r="AK2090" s="143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6542221989889958E-4</v>
      </c>
    </row>
    <row r="2091" spans="35:38">
      <c r="AI2091" s="64" t="s">
        <v>99</v>
      </c>
      <c r="AJ2091" s="143">
        <f>IFERROR(_xll.qlInterestRateIndexFixingDate(ContBasisIndex1MCorrected,AK2091),"")</f>
        <v>54200</v>
      </c>
      <c r="AK2091" s="143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6547863975865246E-4</v>
      </c>
    </row>
    <row r="2092" spans="35:38">
      <c r="AI2092" s="64" t="s">
        <v>99</v>
      </c>
      <c r="AJ2092" s="143">
        <f>IFERROR(_xll.qlInterestRateIndexFixingDate(ContBasisIndex1MCorrected,AK2092),"")</f>
        <v>54207</v>
      </c>
      <c r="AK2092" s="143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6552685931525701E-4</v>
      </c>
    </row>
    <row r="2093" spans="35:38">
      <c r="AI2093" s="64" t="s">
        <v>99</v>
      </c>
      <c r="AJ2093" s="143">
        <f>IFERROR(_xll.qlInterestRateIndexFixingDate(ContBasisIndex1MCorrected,AK2093),"")</f>
        <v>54214</v>
      </c>
      <c r="AK2093" s="143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6558300204572163E-4</v>
      </c>
    </row>
    <row r="2094" spans="35:38">
      <c r="AI2094" s="64" t="s">
        <v>99</v>
      </c>
      <c r="AJ2094" s="143">
        <f>IFERROR(_xll.qlInterestRateIndexFixingDate(ContBasisIndex1MCorrected,AK2094),"")</f>
        <v>54221</v>
      </c>
      <c r="AK2094" s="143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6563900202637427E-4</v>
      </c>
    </row>
    <row r="2095" spans="35:38">
      <c r="AI2095" s="64" t="s">
        <v>99</v>
      </c>
      <c r="AJ2095" s="143">
        <f>IFERROR(_xll.qlInterestRateIndexFixingDate(ContBasisIndex1MCorrected,AK2095),"")</f>
        <v>54228</v>
      </c>
      <c r="AK2095" s="143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6569485956097196E-4</v>
      </c>
    </row>
    <row r="2096" spans="35:38">
      <c r="AI2096" s="64" t="s">
        <v>99</v>
      </c>
      <c r="AJ2096" s="143">
        <f>IFERROR(_xll.qlInterestRateIndexFixingDate(ContBasisIndex1MCorrected,AK2096),"")</f>
        <v>54235</v>
      </c>
      <c r="AK2096" s="143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6575859493253228E-4</v>
      </c>
    </row>
    <row r="2097" spans="35:38">
      <c r="AI2097" s="64" t="s">
        <v>99</v>
      </c>
      <c r="AJ2097" s="143">
        <f>IFERROR(_xll.qlInterestRateIndexFixingDate(ContBasisIndex1MCorrected,AK2097),"")</f>
        <v>54242</v>
      </c>
      <c r="AK2097" s="143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6581415923407929E-4</v>
      </c>
    </row>
    <row r="2098" spans="35:38">
      <c r="AI2098" s="64" t="s">
        <v>99</v>
      </c>
      <c r="AJ2098" s="143">
        <f>IFERROR(_xll.qlInterestRateIndexFixingDate(ContBasisIndex1MCorrected,AK2098),"")</f>
        <v>54249</v>
      </c>
      <c r="AK2098" s="143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6586958199207684E-4</v>
      </c>
    </row>
    <row r="2099" spans="35:38">
      <c r="AI2099" s="64" t="s">
        <v>99</v>
      </c>
      <c r="AJ2099" s="143">
        <f>IFERROR(_xll.qlInterestRateIndexFixingDate(ContBasisIndex1MCorrected,AK2099),"")</f>
        <v>54256</v>
      </c>
      <c r="AK2099" s="143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6592486350305857E-4</v>
      </c>
    </row>
    <row r="2100" spans="35:38">
      <c r="AI2100" s="64" t="s">
        <v>99</v>
      </c>
      <c r="AJ2100" s="143">
        <f>IFERROR(_xll.qlInterestRateIndexFixingDate(ContBasisIndex1MCorrected,AK2100),"")</f>
        <v>54263</v>
      </c>
      <c r="AK2100" s="143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6598000405840425E-4</v>
      </c>
    </row>
    <row r="2101" spans="35:38">
      <c r="AI2101" s="64" t="s">
        <v>99</v>
      </c>
      <c r="AJ2101" s="143">
        <f>IFERROR(_xll.qlInterestRateIndexFixingDate(ContBasisIndex1MCorrected,AK2101),"")</f>
        <v>54270</v>
      </c>
      <c r="AK2101" s="143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6603500397012819E-4</v>
      </c>
    </row>
    <row r="2102" spans="35:38">
      <c r="AI2102" s="64" t="s">
        <v>99</v>
      </c>
      <c r="AJ2102" s="143">
        <f>IFERROR(_xll.qlInterestRateIndexFixingDate(ContBasisIndex1MCorrected,AK2102),"")</f>
        <v>54277</v>
      </c>
      <c r="AK2102" s="143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66089863516709E-4</v>
      </c>
    </row>
    <row r="2103" spans="35:38">
      <c r="AI2103" s="64" t="s">
        <v>99</v>
      </c>
      <c r="AJ2103" s="143">
        <f>IFERROR(_xll.qlInterestRateIndexFixingDate(ContBasisIndex1MCorrected,AK2103),"")</f>
        <v>54284</v>
      </c>
      <c r="AK2103" s="143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661445830024276E-4</v>
      </c>
    </row>
    <row r="2104" spans="35:38">
      <c r="AI2104" s="64" t="s">
        <v>99</v>
      </c>
      <c r="AJ2104" s="143">
        <f>IFERROR(_xll.qlInterestRateIndexFixingDate(ContBasisIndex1MCorrected,AK2104),"")</f>
        <v>54291</v>
      </c>
      <c r="AK2104" s="143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6619916273670661E-4</v>
      </c>
    </row>
    <row r="2105" spans="35:38">
      <c r="AI2105" s="64" t="s">
        <v>99</v>
      </c>
      <c r="AJ2105" s="143">
        <f>IFERROR(_xll.qlInterestRateIndexFixingDate(ContBasisIndex1MCorrected,AK2105),"")</f>
        <v>54298</v>
      </c>
      <c r="AK2105" s="143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6624566579626077E-4</v>
      </c>
    </row>
    <row r="2106" spans="35:38">
      <c r="AI2106" s="64" t="s">
        <v>99</v>
      </c>
      <c r="AJ2106" s="143">
        <f>IFERROR(_xll.qlInterestRateIndexFixingDate(ContBasisIndex1MCorrected,AK2106),"")</f>
        <v>54305</v>
      </c>
      <c r="AK2106" s="143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6629997605122071E-4</v>
      </c>
    </row>
    <row r="2107" spans="35:38">
      <c r="AI2107" s="64" t="s">
        <v>99</v>
      </c>
      <c r="AJ2107" s="143">
        <f>IFERROR(_xll.qlInterestRateIndexFixingDate(ContBasisIndex1MCorrected,AK2107),"")</f>
        <v>54312</v>
      </c>
      <c r="AK2107" s="143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6635414742793841E-4</v>
      </c>
    </row>
    <row r="2108" spans="35:38">
      <c r="AI2108" s="64" t="s">
        <v>99</v>
      </c>
      <c r="AJ2108" s="143">
        <f>IFERROR(_xll.qlInterestRateIndexFixingDate(ContBasisIndex1MCorrected,AK2108),"")</f>
        <v>54319</v>
      </c>
      <c r="AK2108" s="143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6640818020885462E-4</v>
      </c>
    </row>
    <row r="2109" spans="35:38">
      <c r="AI2109" s="64" t="s">
        <v>99</v>
      </c>
      <c r="AJ2109" s="143">
        <f>IFERROR(_xll.qlInterestRateIndexFixingDate(ContBasisIndex1MCorrected,AK2109),"")</f>
        <v>54326</v>
      </c>
      <c r="AK2109" s="143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6646207470571994E-4</v>
      </c>
    </row>
    <row r="2110" spans="35:38">
      <c r="AI2110" s="64" t="s">
        <v>99</v>
      </c>
      <c r="AJ2110" s="143">
        <f>IFERROR(_xll.qlInterestRateIndexFixingDate(ContBasisIndex1MCorrected,AK2110),"")</f>
        <v>54333</v>
      </c>
      <c r="AK2110" s="143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66523722658872E-4</v>
      </c>
    </row>
    <row r="2111" spans="35:38">
      <c r="AI2111" s="64" t="s">
        <v>99</v>
      </c>
      <c r="AJ2111" s="143">
        <f>IFERROR(_xll.qlInterestRateIndexFixingDate(ContBasisIndex1MCorrected,AK2111),"")</f>
        <v>54340</v>
      </c>
      <c r="AK2111" s="143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6657733232267567E-4</v>
      </c>
    </row>
    <row r="2112" spans="35:38">
      <c r="AI2112" s="64" t="s">
        <v>99</v>
      </c>
      <c r="AJ2112" s="143">
        <f>IFERROR(_xll.qlInterestRateIndexFixingDate(ContBasisIndex1MCorrected,AK2112),"")</f>
        <v>54347</v>
      </c>
      <c r="AK2112" s="143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6663080457897557E-4</v>
      </c>
    </row>
    <row r="2113" spans="35:38">
      <c r="AI2113" s="64" t="s">
        <v>99</v>
      </c>
      <c r="AJ2113" s="143">
        <f>IFERROR(_xll.qlInterestRateIndexFixingDate(ContBasisIndex1MCorrected,AK2113),"")</f>
        <v>54354</v>
      </c>
      <c r="AK2113" s="143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6668413972688659E-4</v>
      </c>
    </row>
    <row r="2114" spans="35:38">
      <c r="AI2114" s="64" t="s">
        <v>99</v>
      </c>
      <c r="AJ2114" s="143">
        <f>IFERROR(_xll.qlInterestRateIndexFixingDate(ContBasisIndex1MCorrected,AK2114),"")</f>
        <v>54361</v>
      </c>
      <c r="AK2114" s="143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6672948307050461E-4</v>
      </c>
    </row>
    <row r="2115" spans="35:38">
      <c r="AI2115" s="64" t="s">
        <v>99</v>
      </c>
      <c r="AJ2115" s="143">
        <f>IFERROR(_xll.qlInterestRateIndexFixingDate(ContBasisIndex1MCorrected,AK2115),"")</f>
        <v>54368</v>
      </c>
      <c r="AK2115" s="143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6678255397284403E-4</v>
      </c>
    </row>
    <row r="2116" spans="35:38">
      <c r="AI2116" s="64" t="s">
        <v>99</v>
      </c>
      <c r="AJ2116" s="143">
        <f>IFERROR(_xll.qlInterestRateIndexFixingDate(ContBasisIndex1MCorrected,AK2116),"")</f>
        <v>54375</v>
      </c>
      <c r="AK2116" s="143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6683548863483111E-4</v>
      </c>
    </row>
    <row r="2117" spans="35:38">
      <c r="AI2117" s="64" t="s">
        <v>99</v>
      </c>
      <c r="AJ2117" s="143">
        <f>IFERROR(_xll.qlInterestRateIndexFixingDate(ContBasisIndex1MCorrected,AK2117),"")</f>
        <v>54382</v>
      </c>
      <c r="AK2117" s="143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668882873469002E-4</v>
      </c>
    </row>
    <row r="2118" spans="35:38">
      <c r="AI2118" s="64" t="s">
        <v>99</v>
      </c>
      <c r="AJ2118" s="143">
        <f>IFERROR(_xll.qlInterestRateIndexFixingDate(ContBasisIndex1MCorrected,AK2118),"")</f>
        <v>54389</v>
      </c>
      <c r="AK2118" s="143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6697222048294921E-4</v>
      </c>
    </row>
    <row r="2119" spans="35:38">
      <c r="AI2119" s="64" t="s">
        <v>99</v>
      </c>
      <c r="AJ2119" s="143">
        <f>IFERROR(_xll.qlInterestRateIndexFixingDate(ContBasisIndex1MCorrected,AK2119),"")</f>
        <v>54396</v>
      </c>
      <c r="AK2119" s="143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6700128764771636E-4</v>
      </c>
    </row>
    <row r="2120" spans="35:38">
      <c r="AI2120" s="64" t="s">
        <v>99</v>
      </c>
      <c r="AJ2120" s="143">
        <f>IFERROR(_xll.qlInterestRateIndexFixingDate(ContBasisIndex1MCorrected,AK2120),"")</f>
        <v>54403</v>
      </c>
      <c r="AK2120" s="143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6705367119295919E-4</v>
      </c>
    </row>
    <row r="2121" spans="35:38">
      <c r="AI2121" s="64" t="s">
        <v>99</v>
      </c>
      <c r="AJ2121" s="143">
        <f>IFERROR(_xll.qlInterestRateIndexFixingDate(ContBasisIndex1MCorrected,AK2121),"")</f>
        <v>54410</v>
      </c>
      <c r="AK2121" s="143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6710591995827348E-4</v>
      </c>
    </row>
    <row r="2122" spans="35:38">
      <c r="AI2122" s="64" t="s">
        <v>99</v>
      </c>
      <c r="AJ2122" s="143">
        <f>IFERROR(_xll.qlInterestRateIndexFixingDate(ContBasisIndex1MCorrected,AK2122),"")</f>
        <v>54416</v>
      </c>
      <c r="AK2122" s="143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6715803422988167E-4</v>
      </c>
    </row>
    <row r="2123" spans="35:38">
      <c r="AI2123" s="64" t="s">
        <v>99</v>
      </c>
      <c r="AJ2123" s="143">
        <f>IFERROR(_xll.qlInterestRateIndexFixingDate(ContBasisIndex1MCorrected,AK2123),"")</f>
        <v>54423</v>
      </c>
      <c r="AK2123" s="143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6721001431205425E-4</v>
      </c>
    </row>
    <row r="2124" spans="35:38">
      <c r="AI2124" s="64" t="s">
        <v>99</v>
      </c>
      <c r="AJ2124" s="143">
        <f>IFERROR(_xll.qlInterestRateIndexFixingDate(ContBasisIndex1MCorrected,AK2124),"")</f>
        <v>54431</v>
      </c>
      <c r="AK2124" s="143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6726186047554686E-4</v>
      </c>
    </row>
    <row r="2125" spans="35:38">
      <c r="AI2125" s="64" t="s">
        <v>99</v>
      </c>
      <c r="AJ2125" s="143">
        <f>IFERROR(_xll.qlInterestRateIndexFixingDate(ContBasisIndex1MCorrected,AK2125),"")</f>
        <v>54438</v>
      </c>
      <c r="AK2125" s="143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6731357301689315E-4</v>
      </c>
    </row>
    <row r="2126" spans="35:38">
      <c r="AI2126" s="64" t="s">
        <v>99</v>
      </c>
      <c r="AJ2126" s="143">
        <f>IFERROR(_xll.qlInterestRateIndexFixingDate(ContBasisIndex1MCorrected,AK2126),"")</f>
        <v>54445</v>
      </c>
      <c r="AK2126" s="143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6736515222747286E-4</v>
      </c>
    </row>
    <row r="2127" spans="35:38">
      <c r="AI2127" s="64" t="s">
        <v>99</v>
      </c>
      <c r="AJ2127" s="143">
        <f>IFERROR(_xll.qlInterestRateIndexFixingDate(ContBasisIndex1MCorrected,AK2127),"")</f>
        <v>54452</v>
      </c>
      <c r="AK2127" s="143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6739338457361086E-4</v>
      </c>
    </row>
    <row r="2128" spans="35:38">
      <c r="AI2128" s="64" t="s">
        <v>99</v>
      </c>
      <c r="AJ2128" s="143">
        <f>IFERROR(_xll.qlInterestRateIndexFixingDate(ContBasisIndex1MCorrected,AK2128),"")</f>
        <v>54459</v>
      </c>
      <c r="AK2128" s="143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6744472502264705E-4</v>
      </c>
    </row>
    <row r="2129" spans="35:38">
      <c r="AI2129" s="64" t="s">
        <v>99</v>
      </c>
      <c r="AJ2129" s="143">
        <f>IFERROR(_xll.qlInterestRateIndexFixingDate(ContBasisIndex1MCorrected,AK2129),"")</f>
        <v>54466</v>
      </c>
      <c r="AK2129" s="143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674959329748104E-4</v>
      </c>
    </row>
    <row r="2130" spans="35:38">
      <c r="AI2130" s="64" t="s">
        <v>99</v>
      </c>
      <c r="AJ2130" s="143">
        <f>IFERROR(_xll.qlInterestRateIndexFixingDate(ContBasisIndex1MCorrected,AK2130),"")</f>
        <v>54473</v>
      </c>
      <c r="AK2130" s="143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6754700872700923E-4</v>
      </c>
    </row>
    <row r="2131" spans="35:38">
      <c r="AI2131" s="64" t="s">
        <v>99</v>
      </c>
      <c r="AJ2131" s="143">
        <f>IFERROR(_xll.qlInterestRateIndexFixingDate(ContBasisIndex1MCorrected,AK2131),"")</f>
        <v>54480</v>
      </c>
      <c r="AK2131" s="143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6762105829542205E-4</v>
      </c>
    </row>
    <row r="2132" spans="35:38">
      <c r="AI2132" s="64" t="s">
        <v>99</v>
      </c>
      <c r="AJ2132" s="143">
        <f>IFERROR(_xll.qlInterestRateIndexFixingDate(ContBasisIndex1MCorrected,AK2132),"")</f>
        <v>54487</v>
      </c>
      <c r="AK2132" s="143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6767184352692484E-4</v>
      </c>
    </row>
    <row r="2133" spans="35:38">
      <c r="AI2133" s="64" t="s">
        <v>99</v>
      </c>
      <c r="AJ2133" s="143">
        <f>IFERROR(_xll.qlInterestRateIndexFixingDate(ContBasisIndex1MCorrected,AK2133),"")</f>
        <v>54494</v>
      </c>
      <c r="AK2133" s="143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6775322284193553E-4</v>
      </c>
    </row>
    <row r="2134" spans="35:38">
      <c r="AI2134" s="64" t="s">
        <v>99</v>
      </c>
      <c r="AJ2134" s="143">
        <f>IFERROR(_xll.qlInterestRateIndexFixingDate(ContBasisIndex1MCorrected,AK2134),"")</f>
        <v>54501</v>
      </c>
      <c r="AK2134" s="143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6777302029453468E-4</v>
      </c>
    </row>
    <row r="2135" spans="35:38">
      <c r="AI2135" s="64" t="s">
        <v>99</v>
      </c>
      <c r="AJ2135" s="143">
        <f>IFERROR(_xll.qlInterestRateIndexFixingDate(ContBasisIndex1MCorrected,AK2135),"")</f>
        <v>54508</v>
      </c>
      <c r="AK2135" s="143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6782341240050708E-4</v>
      </c>
    </row>
    <row r="2136" spans="35:38">
      <c r="AI2136" s="64" t="s">
        <v>99</v>
      </c>
      <c r="AJ2136" s="143">
        <f>IFERROR(_xll.qlInterestRateIndexFixingDate(ContBasisIndex1MCorrected,AK2136),"")</f>
        <v>54515</v>
      </c>
      <c r="AK2136" s="143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678660177422131E-4</v>
      </c>
    </row>
    <row r="2137" spans="35:38">
      <c r="AI2137" s="64" t="s">
        <v>99</v>
      </c>
      <c r="AJ2137" s="143">
        <f>IFERROR(_xll.qlInterestRateIndexFixingDate(ContBasisIndex1MCorrected,AK2137),"")</f>
        <v>54522</v>
      </c>
      <c r="AK2137" s="143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6791615814071292E-4</v>
      </c>
    </row>
    <row r="2138" spans="35:38">
      <c r="AI2138" s="64" t="s">
        <v>99</v>
      </c>
      <c r="AJ2138" s="143">
        <f>IFERROR(_xll.qlInterestRateIndexFixingDate(ContBasisIndex1MCorrected,AK2138),"")</f>
        <v>54527</v>
      </c>
      <c r="AK2138" s="143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6796616862713165E-4</v>
      </c>
    </row>
    <row r="2139" spans="35:38">
      <c r="AI2139" s="64" t="s">
        <v>99</v>
      </c>
      <c r="AJ2139" s="143">
        <f>IFERROR(_xll.qlInterestRateIndexFixingDate(ContBasisIndex1MCorrected,AK2139),"")</f>
        <v>54536</v>
      </c>
      <c r="AK2139" s="143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6801604949190363E-4</v>
      </c>
    </row>
    <row r="2140" spans="35:38">
      <c r="AI2140" s="64" t="s">
        <v>99</v>
      </c>
      <c r="AJ2140" s="143">
        <f>IFERROR(_xll.qlInterestRateIndexFixingDate(ContBasisIndex1MCorrected,AK2140),"")</f>
        <v>54543</v>
      </c>
      <c r="AK2140" s="143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6807342149006803E-4</v>
      </c>
    </row>
    <row r="2141" spans="35:38">
      <c r="AI2141" s="64" t="s">
        <v>99</v>
      </c>
      <c r="AJ2141" s="143">
        <f>IFERROR(_xll.qlInterestRateIndexFixingDate(ContBasisIndex1MCorrected,AK2141),"")</f>
        <v>54550</v>
      </c>
      <c r="AK2141" s="143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6812303500594178E-4</v>
      </c>
    </row>
    <row r="2142" spans="35:38">
      <c r="AI2142" s="64" t="s">
        <v>99</v>
      </c>
      <c r="AJ2142" s="143">
        <f>IFERROR(_xll.qlInterestRateIndexFixingDate(ContBasisIndex1MCorrected,AK2142),"")</f>
        <v>54557</v>
      </c>
      <c r="AK2142" s="143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6817251974740773E-4</v>
      </c>
    </row>
    <row r="2143" spans="35:38">
      <c r="AI2143" s="64" t="s">
        <v>99</v>
      </c>
      <c r="AJ2143" s="143">
        <f>IFERROR(_xll.qlInterestRateIndexFixingDate(ContBasisIndex1MCorrected,AK2143),"")</f>
        <v>54564</v>
      </c>
      <c r="AK2143" s="143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6822187599295144E-4</v>
      </c>
    </row>
    <row r="2144" spans="35:38">
      <c r="AI2144" s="64" t="s">
        <v>99</v>
      </c>
      <c r="AJ2144" s="143">
        <f>IFERROR(_xll.qlInterestRateIndexFixingDate(ContBasisIndex1MCorrected,AK2144),"")</f>
        <v>54571</v>
      </c>
      <c r="AK2144" s="143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6826351924326133E-4</v>
      </c>
    </row>
    <row r="2145" spans="35:38">
      <c r="AI2145" s="64" t="s">
        <v>99</v>
      </c>
      <c r="AJ2145" s="143">
        <f>IFERROR(_xll.qlInterestRateIndexFixingDate(ContBasisIndex1MCorrected,AK2145),"")</f>
        <v>54578</v>
      </c>
      <c r="AK2145" s="143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6831262825878213E-4</v>
      </c>
    </row>
    <row r="2146" spans="35:38">
      <c r="AI2146" s="64" t="s">
        <v>99</v>
      </c>
      <c r="AJ2146" s="143">
        <f>IFERROR(_xll.qlInterestRateIndexFixingDate(ContBasisIndex1MCorrected,AK2146),"")</f>
        <v>54585</v>
      </c>
      <c r="AK2146" s="143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6836160961108959E-4</v>
      </c>
    </row>
    <row r="2147" spans="35:38">
      <c r="AI2147" s="64" t="s">
        <v>99</v>
      </c>
      <c r="AJ2147" s="143">
        <f>IFERROR(_xll.qlInterestRateIndexFixingDate(ContBasisIndex1MCorrected,AK2147),"")</f>
        <v>54592</v>
      </c>
      <c r="AK2147" s="143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684104635932826E-4</v>
      </c>
    </row>
    <row r="2148" spans="35:38">
      <c r="AI2148" s="64" t="s">
        <v>99</v>
      </c>
      <c r="AJ2148" s="143">
        <f>IFERROR(_xll.qlInterestRateIndexFixingDate(ContBasisIndex1MCorrected,AK2148),"")</f>
        <v>54599</v>
      </c>
      <c r="AK2148" s="143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6845919047980829E-4</v>
      </c>
    </row>
    <row r="2149" spans="35:38">
      <c r="AI2149" s="64" t="s">
        <v>99</v>
      </c>
      <c r="AJ2149" s="143">
        <f>IFERROR(_xll.qlInterestRateIndexFixingDate(ContBasisIndex1MCorrected,AK2149),"")</f>
        <v>54606</v>
      </c>
      <c r="AK2149" s="143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6851533084046889E-4</v>
      </c>
    </row>
    <row r="2150" spans="35:38">
      <c r="AI2150" s="64" t="s">
        <v>99</v>
      </c>
      <c r="AJ2150" s="143">
        <f>IFERROR(_xll.qlInterestRateIndexFixingDate(ContBasisIndex1MCorrected,AK2150),"")</f>
        <v>54613</v>
      </c>
      <c r="AK2150" s="143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68563795481802E-4</v>
      </c>
    </row>
    <row r="2151" spans="35:38">
      <c r="AI2151" s="64" t="s">
        <v>99</v>
      </c>
      <c r="AJ2151" s="143">
        <f>IFERROR(_xll.qlInterestRateIndexFixingDate(ContBasisIndex1MCorrected,AK2151),"")</f>
        <v>54620</v>
      </c>
      <c r="AK2151" s="143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6861213388089102E-4</v>
      </c>
    </row>
    <row r="2152" spans="35:38">
      <c r="AI2152" s="64" t="s">
        <v>99</v>
      </c>
      <c r="AJ2152" s="143">
        <f>IFERROR(_xll.qlInterestRateIndexFixingDate(ContBasisIndex1MCorrected,AK2152),"")</f>
        <v>54627</v>
      </c>
      <c r="AK2152" s="143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6866034629044006E-4</v>
      </c>
    </row>
    <row r="2153" spans="35:38">
      <c r="AI2153" s="64" t="s">
        <v>99</v>
      </c>
      <c r="AJ2153" s="143">
        <f>IFERROR(_xll.qlInterestRateIndexFixingDate(ContBasisIndex1MCorrected,AK2153),"")</f>
        <v>54634</v>
      </c>
      <c r="AK2153" s="143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6870843301471962E-4</v>
      </c>
    </row>
    <row r="2154" spans="35:38">
      <c r="AI2154" s="64" t="s">
        <v>99</v>
      </c>
      <c r="AJ2154" s="143">
        <f>IFERROR(_xll.qlInterestRateIndexFixingDate(ContBasisIndex1MCorrected,AK2154),"")</f>
        <v>54641</v>
      </c>
      <c r="AK2154" s="143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687563943090116E-4</v>
      </c>
    </row>
    <row r="2155" spans="35:38">
      <c r="AI2155" s="64" t="s">
        <v>99</v>
      </c>
      <c r="AJ2155" s="143">
        <f>IFERROR(_xll.qlInterestRateIndexFixingDate(ContBasisIndex1MCorrected,AK2155),"")</f>
        <v>54648</v>
      </c>
      <c r="AK2155" s="143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6880423046985137E-4</v>
      </c>
    </row>
    <row r="2156" spans="35:38">
      <c r="AI2156" s="64" t="s">
        <v>99</v>
      </c>
      <c r="AJ2156" s="143">
        <f>IFERROR(_xll.qlInterestRateIndexFixingDate(ContBasisIndex1MCorrected,AK2156),"")</f>
        <v>54655</v>
      </c>
      <c r="AK2156" s="143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6885194174736003E-4</v>
      </c>
    </row>
    <row r="2157" spans="35:38">
      <c r="AI2157" s="64" t="s">
        <v>99</v>
      </c>
      <c r="AJ2157" s="143">
        <f>IFERROR(_xll.qlInterestRateIndexFixingDate(ContBasisIndex1MCorrected,AK2157),"")</f>
        <v>54662</v>
      </c>
      <c r="AK2157" s="143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6889205903947158E-4</v>
      </c>
    </row>
    <row r="2158" spans="35:38">
      <c r="AI2158" s="64" t="s">
        <v>99</v>
      </c>
      <c r="AJ2158" s="143">
        <f>IFERROR(_xll.qlInterestRateIndexFixingDate(ContBasisIndex1MCorrected,AK2158),"")</f>
        <v>54669</v>
      </c>
      <c r="AK2158" s="143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6893953026109187E-4</v>
      </c>
    </row>
    <row r="2159" spans="35:38">
      <c r="AI2159" s="64" t="s">
        <v>99</v>
      </c>
      <c r="AJ2159" s="143">
        <f>IFERROR(_xll.qlInterestRateIndexFixingDate(ContBasisIndex1MCorrected,AK2159),"")</f>
        <v>54676</v>
      </c>
      <c r="AK2159" s="143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6898687741928597E-4</v>
      </c>
    </row>
    <row r="2160" spans="35:38">
      <c r="AI2160" s="64" t="s">
        <v>99</v>
      </c>
      <c r="AJ2160" s="143">
        <f>IFERROR(_xll.qlInterestRateIndexFixingDate(ContBasisIndex1MCorrected,AK2160),"")</f>
        <v>54683</v>
      </c>
      <c r="AK2160" s="143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6903410082047543E-4</v>
      </c>
    </row>
    <row r="2161" spans="35:38">
      <c r="AI2161" s="64" t="s">
        <v>99</v>
      </c>
      <c r="AJ2161" s="143">
        <f>IFERROR(_xll.qlInterestRateIndexFixingDate(ContBasisIndex1MCorrected,AK2161),"")</f>
        <v>54690</v>
      </c>
      <c r="AK2161" s="143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6908120072312016E-4</v>
      </c>
    </row>
    <row r="2162" spans="35:38">
      <c r="AI2162" s="64" t="s">
        <v>99</v>
      </c>
      <c r="AJ2162" s="143">
        <f>IFERROR(_xll.qlInterestRateIndexFixingDate(ContBasisIndex1MCorrected,AK2162),"")</f>
        <v>54697</v>
      </c>
      <c r="AK2162" s="143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6913560267436609E-4</v>
      </c>
    </row>
    <row r="2163" spans="35:38">
      <c r="AI2163" s="64" t="s">
        <v>99</v>
      </c>
      <c r="AJ2163" s="143">
        <f>IFERROR(_xll.qlInterestRateIndexFixingDate(ContBasisIndex1MCorrected,AK2163),"")</f>
        <v>54704</v>
      </c>
      <c r="AK2163" s="143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6918244759714374E-4</v>
      </c>
    </row>
    <row r="2164" spans="35:38">
      <c r="AI2164" s="64" t="s">
        <v>99</v>
      </c>
      <c r="AJ2164" s="143">
        <f>IFERROR(_xll.qlInterestRateIndexFixingDate(ContBasisIndex1MCorrected,AK2164),"")</f>
        <v>54711</v>
      </c>
      <c r="AK2164" s="143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6922916984901844E-4</v>
      </c>
    </row>
    <row r="2165" spans="35:38">
      <c r="AI2165" s="64" t="s">
        <v>99</v>
      </c>
      <c r="AJ2165" s="143">
        <f>IFERROR(_xll.qlInterestRateIndexFixingDate(ContBasisIndex1MCorrected,AK2165),"")</f>
        <v>54718</v>
      </c>
      <c r="AK2165" s="143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6927576970331669E-4</v>
      </c>
    </row>
    <row r="2166" spans="35:38">
      <c r="AI2166" s="64" t="s">
        <v>99</v>
      </c>
      <c r="AJ2166" s="143">
        <f>IFERROR(_xll.qlInterestRateIndexFixingDate(ContBasisIndex1MCorrected,AK2166),"")</f>
        <v>54725</v>
      </c>
      <c r="AK2166" s="143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6931485736382257E-4</v>
      </c>
    </row>
    <row r="2167" spans="35:38">
      <c r="AI2167" s="64" t="s">
        <v>99</v>
      </c>
      <c r="AJ2167" s="143">
        <f>IFERROR(_xll.qlInterestRateIndexFixingDate(ContBasisIndex1MCorrected,AK2167),"")</f>
        <v>54732</v>
      </c>
      <c r="AK2167" s="143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6936122202793058E-4</v>
      </c>
    </row>
    <row r="2168" spans="35:38">
      <c r="AI2168" s="64" t="s">
        <v>99</v>
      </c>
      <c r="AJ2168" s="143">
        <f>IFERROR(_xll.qlInterestRateIndexFixingDate(ContBasisIndex1MCorrected,AK2168),"")</f>
        <v>54739</v>
      </c>
      <c r="AK2168" s="143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6940746510929472E-4</v>
      </c>
    </row>
    <row r="2169" spans="35:38">
      <c r="AI2169" s="64" t="s">
        <v>99</v>
      </c>
      <c r="AJ2169" s="143">
        <f>IFERROR(_xll.qlInterestRateIndexFixingDate(ContBasisIndex1MCorrected,AK2169),"")</f>
        <v>54746</v>
      </c>
      <c r="AK2169" s="143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6945358687436851E-4</v>
      </c>
    </row>
    <row r="2170" spans="35:38">
      <c r="AI2170" s="64" t="s">
        <v>99</v>
      </c>
      <c r="AJ2170" s="143">
        <f>IFERROR(_xll.qlInterestRateIndexFixingDate(ContBasisIndex1MCorrected,AK2170),"")</f>
        <v>54753</v>
      </c>
      <c r="AK2170" s="143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6950694254676442E-4</v>
      </c>
    </row>
    <row r="2171" spans="35:38">
      <c r="AI2171" s="64" t="s">
        <v>99</v>
      </c>
      <c r="AJ2171" s="143">
        <f>IFERROR(_xll.qlInterestRateIndexFixingDate(ContBasisIndex1MCorrected,AK2171),"")</f>
        <v>54760</v>
      </c>
      <c r="AK2171" s="143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6955281372458934E-4</v>
      </c>
    </row>
    <row r="2172" spans="35:38">
      <c r="AI2172" s="64" t="s">
        <v>99</v>
      </c>
      <c r="AJ2172" s="143">
        <f>IFERROR(_xll.qlInterestRateIndexFixingDate(ContBasisIndex1MCorrected,AK2172),"")</f>
        <v>54767</v>
      </c>
      <c r="AK2172" s="143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695985644129868E-4</v>
      </c>
    </row>
    <row r="2173" spans="35:38">
      <c r="AI2173" s="64" t="s">
        <v>99</v>
      </c>
      <c r="AJ2173" s="143">
        <f>IFERROR(_xll.qlInterestRateIndexFixingDate(ContBasisIndex1MCorrected,AK2173),"")</f>
        <v>54774</v>
      </c>
      <c r="AK2173" s="143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6964419486208485E-4</v>
      </c>
    </row>
    <row r="2174" spans="35:38">
      <c r="AI2174" s="64" t="s">
        <v>99</v>
      </c>
      <c r="AJ2174" s="143">
        <f>IFERROR(_xll.qlInterestRateIndexFixingDate(ContBasisIndex1MCorrected,AK2174),"")</f>
        <v>54781</v>
      </c>
      <c r="AK2174" s="143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6968970536325977E-4</v>
      </c>
    </row>
    <row r="2175" spans="35:38">
      <c r="AI2175" s="64" t="s">
        <v>99</v>
      </c>
      <c r="AJ2175" s="143">
        <f>IFERROR(_xll.qlInterestRateIndexFixingDate(ContBasisIndex1MCorrected,AK2175),"")</f>
        <v>54788</v>
      </c>
      <c r="AK2175" s="143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697350961692122E-4</v>
      </c>
    </row>
    <row r="2176" spans="35:38">
      <c r="AI2176" s="64" t="s">
        <v>99</v>
      </c>
      <c r="AJ2176" s="143">
        <f>IFERROR(_xll.qlInterestRateIndexFixingDate(ContBasisIndex1MCorrected,AK2176),"")</f>
        <v>54795</v>
      </c>
      <c r="AK2176" s="143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6978036755327212E-4</v>
      </c>
    </row>
    <row r="2177" spans="35:38">
      <c r="AI2177" s="64" t="s">
        <v>99</v>
      </c>
      <c r="AJ2177" s="143">
        <f>IFERROR(_xll.qlInterestRateIndexFixingDate(ContBasisIndex1MCorrected,AK2177),"")</f>
        <v>54802</v>
      </c>
      <c r="AK2177" s="143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6982551978619344E-4</v>
      </c>
    </row>
    <row r="2178" spans="35:38">
      <c r="AI2178" s="64" t="s">
        <v>99</v>
      </c>
      <c r="AJ2178" s="143">
        <f>IFERROR(_xll.qlInterestRateIndexFixingDate(ContBasisIndex1MCorrected,AK2178),"")</f>
        <v>54809</v>
      </c>
      <c r="AK2178" s="143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6987055313098798E-4</v>
      </c>
    </row>
    <row r="2179" spans="35:38">
      <c r="AI2179" s="64" t="s">
        <v>99</v>
      </c>
      <c r="AJ2179" s="143">
        <f>IFERROR(_xll.qlInterestRateIndexFixingDate(ContBasisIndex1MCorrected,AK2179),"")</f>
        <v>54816</v>
      </c>
      <c r="AK2179" s="143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69893636898788E-4</v>
      </c>
    </row>
    <row r="2180" spans="35:38">
      <c r="AI2180" s="64" t="s">
        <v>99</v>
      </c>
      <c r="AJ2180" s="143">
        <f>IFERROR(_xll.qlInterestRateIndexFixingDate(ContBasisIndex1MCorrected,AK2180),"")</f>
        <v>54823</v>
      </c>
      <c r="AK2180" s="143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6993845943875235E-4</v>
      </c>
    </row>
    <row r="2181" spans="35:38">
      <c r="AI2181" s="64" t="s">
        <v>99</v>
      </c>
      <c r="AJ2181" s="143">
        <f>IFERROR(_xll.qlInterestRateIndexFixingDate(ContBasisIndex1MCorrected,AK2181),"")</f>
        <v>54830</v>
      </c>
      <c r="AK2181" s="143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6998316387319308E-4</v>
      </c>
    </row>
    <row r="2182" spans="35:38">
      <c r="AI2182" s="64" t="s">
        <v>99</v>
      </c>
      <c r="AJ2182" s="143">
        <f>IFERROR(_xll.qlInterestRateIndexFixingDate(ContBasisIndex1MCorrected,AK2182),"")</f>
        <v>54837</v>
      </c>
      <c r="AK2182" s="143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7002775047902929E-4</v>
      </c>
    </row>
    <row r="2183" spans="35:38">
      <c r="AI2183" s="64" t="s">
        <v>99</v>
      </c>
      <c r="AJ2183" s="143">
        <f>IFERROR(_xll.qlInterestRateIndexFixingDate(ContBasisIndex1MCorrected,AK2183),"")</f>
        <v>54844</v>
      </c>
      <c r="AK2183" s="143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7009394591139052E-4</v>
      </c>
    </row>
    <row r="2184" spans="35:38">
      <c r="AI2184" s="64" t="s">
        <v>99</v>
      </c>
      <c r="AJ2184" s="143">
        <f>IFERROR(_xll.qlInterestRateIndexFixingDate(ContBasisIndex1MCorrected,AK2184),"")</f>
        <v>54851</v>
      </c>
      <c r="AK2184" s="143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7016719478998507E-4</v>
      </c>
    </row>
    <row r="2185" spans="35:38">
      <c r="AI2185" s="64" t="s">
        <v>99</v>
      </c>
      <c r="AJ2185" s="143">
        <f>IFERROR(_xll.qlInterestRateIndexFixingDate(ContBasisIndex1MCorrected,AK2185),"")</f>
        <v>54858</v>
      </c>
      <c r="AK2185" s="143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7018248014423823E-4</v>
      </c>
    </row>
    <row r="2186" spans="35:38">
      <c r="AI2186" s="64" t="s">
        <v>99</v>
      </c>
      <c r="AJ2186" s="143">
        <f>IFERROR(_xll.qlInterestRateIndexFixingDate(ContBasisIndex1MCorrected,AK2186),"")</f>
        <v>54865</v>
      </c>
      <c r="AK2186" s="143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7022657198667406E-4</v>
      </c>
    </row>
    <row r="2187" spans="35:38">
      <c r="AI2187" s="64" t="s">
        <v>99</v>
      </c>
      <c r="AJ2187" s="143">
        <f>IFERROR(_xll.qlInterestRateIndexFixingDate(ContBasisIndex1MCorrected,AK2187),"")</f>
        <v>54872</v>
      </c>
      <c r="AK2187" s="143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7027054733390924E-4</v>
      </c>
    </row>
    <row r="2188" spans="35:38">
      <c r="AI2188" s="64" t="s">
        <v>99</v>
      </c>
      <c r="AJ2188" s="143">
        <f>IFERROR(_xll.qlInterestRateIndexFixingDate(ContBasisIndex1MCorrected,AK2188),"")</f>
        <v>54879</v>
      </c>
      <c r="AK2188" s="143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7030720853039583E-4</v>
      </c>
    </row>
    <row r="2189" spans="35:38">
      <c r="AI2189" s="64" t="s">
        <v>99</v>
      </c>
      <c r="AJ2189" s="143">
        <f>IFERROR(_xll.qlInterestRateIndexFixingDate(ContBasisIndex1MCorrected,AK2189),"")</f>
        <v>54884</v>
      </c>
      <c r="AK2189" s="143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703509603538933E-4</v>
      </c>
    </row>
    <row r="2190" spans="35:38">
      <c r="AI2190" s="64" t="s">
        <v>99</v>
      </c>
      <c r="AJ2190" s="143">
        <f>IFERROR(_xll.qlInterestRateIndexFixingDate(ContBasisIndex1MCorrected,AK2190),"")</f>
        <v>54893</v>
      </c>
      <c r="AK2190" s="143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7039459647261168E-4</v>
      </c>
    </row>
    <row r="2191" spans="35:38">
      <c r="AI2191" s="64" t="s">
        <v>99</v>
      </c>
      <c r="AJ2191" s="143">
        <f>IFERROR(_xll.qlInterestRateIndexFixingDate(ContBasisIndex1MCorrected,AK2191),"")</f>
        <v>54900</v>
      </c>
      <c r="AK2191" s="143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7043811713701729E-4</v>
      </c>
    </row>
    <row r="2192" spans="35:38">
      <c r="AI2192" s="64" t="s">
        <v>99</v>
      </c>
      <c r="AJ2192" s="143">
        <f>IFERROR(_xll.qlInterestRateIndexFixingDate(ContBasisIndex1MCorrected,AK2192),"")</f>
        <v>54907</v>
      </c>
      <c r="AK2192" s="143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7048868585792763E-4</v>
      </c>
    </row>
    <row r="2193" spans="35:38">
      <c r="AI2193" s="64" t="s">
        <v>99</v>
      </c>
      <c r="AJ2193" s="143">
        <f>IFERROR(_xll.qlInterestRateIndexFixingDate(ContBasisIndex1MCorrected,AK2193),"")</f>
        <v>54914</v>
      </c>
      <c r="AK2193" s="143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7053196774954524E-4</v>
      </c>
    </row>
    <row r="2194" spans="35:38">
      <c r="AI2194" s="64" t="s">
        <v>99</v>
      </c>
      <c r="AJ2194" s="143">
        <f>IFERROR(_xll.qlInterestRateIndexFixingDate(ContBasisIndex1MCorrected,AK2194),"")</f>
        <v>54921</v>
      </c>
      <c r="AK2194" s="143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705751349870728E-4</v>
      </c>
    </row>
    <row r="2195" spans="35:38">
      <c r="AI2195" s="64" t="s">
        <v>99</v>
      </c>
      <c r="AJ2195" s="143">
        <f>IFERROR(_xll.qlInterestRateIndexFixingDate(ContBasisIndex1MCorrected,AK2195),"")</f>
        <v>54928</v>
      </c>
      <c r="AK2195" s="143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7061818782578529E-4</v>
      </c>
    </row>
    <row r="2196" spans="35:38">
      <c r="AI2196" s="64" t="s">
        <v>99</v>
      </c>
      <c r="AJ2196" s="143">
        <f>IFERROR(_xll.qlInterestRateIndexFixingDate(ContBasisIndex1MCorrected,AK2196),"")</f>
        <v>54935</v>
      </c>
      <c r="AK2196" s="143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7065399789295554E-4</v>
      </c>
    </row>
    <row r="2197" spans="35:38">
      <c r="AI2197" s="64" t="s">
        <v>99</v>
      </c>
      <c r="AJ2197" s="143">
        <f>IFERROR(_xll.qlInterestRateIndexFixingDate(ContBasisIndex1MCorrected,AK2197),"")</f>
        <v>54942</v>
      </c>
      <c r="AK2197" s="143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7069683134973701E-4</v>
      </c>
    </row>
    <row r="2198" spans="35:38">
      <c r="AI2198" s="64" t="s">
        <v>99</v>
      </c>
      <c r="AJ2198" s="143">
        <f>IFERROR(_xll.qlInterestRateIndexFixingDate(ContBasisIndex1MCorrected,AK2198),"")</f>
        <v>54949</v>
      </c>
      <c r="AK2198" s="143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7073955118807049E-4</v>
      </c>
    </row>
    <row r="2199" spans="35:38">
      <c r="AI2199" s="64" t="s">
        <v>99</v>
      </c>
      <c r="AJ2199" s="143">
        <f>IFERROR(_xll.qlInterestRateIndexFixingDate(ContBasisIndex1MCorrected,AK2199),"")</f>
        <v>54956</v>
      </c>
      <c r="AK2199" s="143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7078215766375138E-4</v>
      </c>
    </row>
    <row r="2200" spans="35:38">
      <c r="AI2200" s="64" t="s">
        <v>99</v>
      </c>
      <c r="AJ2200" s="143">
        <f>IFERROR(_xll.qlInterestRateIndexFixingDate(ContBasisIndex1MCorrected,AK2200),"")</f>
        <v>54963</v>
      </c>
      <c r="AK2200" s="143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7082465102458144E-4</v>
      </c>
    </row>
    <row r="2201" spans="35:38">
      <c r="AI2201" s="64" t="s">
        <v>99</v>
      </c>
      <c r="AJ2201" s="143">
        <f>IFERROR(_xll.qlInterestRateIndexFixingDate(ContBasisIndex1MCorrected,AK2201),"")</f>
        <v>54970</v>
      </c>
      <c r="AK2201" s="143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7087411701846404E-4</v>
      </c>
    </row>
    <row r="2202" spans="35:38">
      <c r="AI2202" s="64" t="s">
        <v>99</v>
      </c>
      <c r="AJ2202" s="143">
        <f>IFERROR(_xll.qlInterestRateIndexFixingDate(ContBasisIndex1MCorrected,AK2202),"")</f>
        <v>54977</v>
      </c>
      <c r="AK2202" s="143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7091637632419589E-4</v>
      </c>
    </row>
    <row r="2203" spans="35:38">
      <c r="AI2203" s="64" t="s">
        <v>99</v>
      </c>
      <c r="AJ2203" s="143">
        <f>IFERROR(_xll.qlInterestRateIndexFixingDate(ContBasisIndex1MCorrected,AK2203),"")</f>
        <v>54984</v>
      </c>
      <c r="AK2203" s="143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7095852330171503E-4</v>
      </c>
    </row>
    <row r="2204" spans="35:38">
      <c r="AI2204" s="64" t="s">
        <v>99</v>
      </c>
      <c r="AJ2204" s="143">
        <f>IFERROR(_xll.qlInterestRateIndexFixingDate(ContBasisIndex1MCorrected,AK2204),"")</f>
        <v>54991</v>
      </c>
      <c r="AK2204" s="143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7100055821661977E-4</v>
      </c>
    </row>
    <row r="2205" spans="35:38">
      <c r="AI2205" s="64" t="s">
        <v>99</v>
      </c>
      <c r="AJ2205" s="143">
        <f>IFERROR(_xll.qlInterestRateIndexFixingDate(ContBasisIndex1MCorrected,AK2205),"")</f>
        <v>54998</v>
      </c>
      <c r="AK2205" s="143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7104248130613529E-4</v>
      </c>
    </row>
    <row r="2206" spans="35:38">
      <c r="AI2206" s="64" t="s">
        <v>99</v>
      </c>
      <c r="AJ2206" s="143">
        <f>IFERROR(_xll.qlInterestRateIndexFixingDate(ContBasisIndex1MCorrected,AK2206),"")</f>
        <v>55005</v>
      </c>
      <c r="AK2206" s="143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7108429284101549E-4</v>
      </c>
    </row>
    <row r="2207" spans="35:38">
      <c r="AI2207" s="64" t="s">
        <v>99</v>
      </c>
      <c r="AJ2207" s="143">
        <f>IFERROR(_xll.qlInterestRateIndexFixingDate(ContBasisIndex1MCorrected,AK2207),"")</f>
        <v>55012</v>
      </c>
      <c r="AK2207" s="143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7112599307653881E-4</v>
      </c>
    </row>
    <row r="2208" spans="35:38">
      <c r="AI2208" s="64" t="s">
        <v>99</v>
      </c>
      <c r="AJ2208" s="143">
        <f>IFERROR(_xll.qlInterestRateIndexFixingDate(ContBasisIndex1MCorrected,AK2208),"")</f>
        <v>55019</v>
      </c>
      <c r="AK2208" s="143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7116758225509121E-4</v>
      </c>
    </row>
    <row r="2209" spans="35:38">
      <c r="AI2209" s="64" t="s">
        <v>99</v>
      </c>
      <c r="AJ2209" s="143">
        <f>IFERROR(_xll.qlInterestRateIndexFixingDate(ContBasisIndex1MCorrected,AK2209),"")</f>
        <v>55026</v>
      </c>
      <c r="AK2209" s="143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7120906064484707E-4</v>
      </c>
    </row>
    <row r="2210" spans="35:38">
      <c r="AI2210" s="64" t="s">
        <v>99</v>
      </c>
      <c r="AJ2210" s="143">
        <f>IFERROR(_xll.qlInterestRateIndexFixingDate(ContBasisIndex1MCorrected,AK2210),"")</f>
        <v>55033</v>
      </c>
      <c r="AK2210" s="143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7124342044905205E-4</v>
      </c>
    </row>
    <row r="2211" spans="35:38">
      <c r="AI2211" s="64" t="s">
        <v>99</v>
      </c>
      <c r="AJ2211" s="143">
        <f>IFERROR(_xll.qlInterestRateIndexFixingDate(ContBasisIndex1MCorrected,AK2211),"")</f>
        <v>55040</v>
      </c>
      <c r="AK2211" s="143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7128468659688423E-4</v>
      </c>
    </row>
    <row r="2212" spans="35:38">
      <c r="AI2212" s="64" t="s">
        <v>99</v>
      </c>
      <c r="AJ2212" s="143">
        <f>IFERROR(_xll.qlInterestRateIndexFixingDate(ContBasisIndex1MCorrected,AK2212),"")</f>
        <v>55047</v>
      </c>
      <c r="AK2212" s="143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7132584271006834E-4</v>
      </c>
    </row>
    <row r="2213" spans="35:38">
      <c r="AI2213" s="64" t="s">
        <v>99</v>
      </c>
      <c r="AJ2213" s="143">
        <f>IFERROR(_xll.qlInterestRateIndexFixingDate(ContBasisIndex1MCorrected,AK2213),"")</f>
        <v>55054</v>
      </c>
      <c r="AK2213" s="143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7136688903640618E-4</v>
      </c>
    </row>
    <row r="2214" spans="35:38">
      <c r="AI2214" s="64" t="s">
        <v>99</v>
      </c>
      <c r="AJ2214" s="143">
        <f>IFERROR(_xll.qlInterestRateIndexFixingDate(ContBasisIndex1MCorrected,AK2214),"")</f>
        <v>55061</v>
      </c>
      <c r="AK2214" s="143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7141479958556784E-4</v>
      </c>
    </row>
    <row r="2215" spans="35:38">
      <c r="AI2215" s="64" t="s">
        <v>99</v>
      </c>
      <c r="AJ2215" s="143">
        <f>IFERROR(_xll.qlInterestRateIndexFixingDate(ContBasisIndex1MCorrected,AK2215),"")</f>
        <v>55068</v>
      </c>
      <c r="AK2215" s="143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714556185466818E-4</v>
      </c>
    </row>
    <row r="2216" spans="35:38">
      <c r="AI2216" s="64" t="s">
        <v>99</v>
      </c>
      <c r="AJ2216" s="143">
        <f>IFERROR(_xll.qlInterestRateIndexFixingDate(ContBasisIndex1MCorrected,AK2216),"")</f>
        <v>55075</v>
      </c>
      <c r="AK2216" s="143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7149632848532936E-4</v>
      </c>
    </row>
    <row r="2217" spans="35:38">
      <c r="AI2217" s="64" t="s">
        <v>99</v>
      </c>
      <c r="AJ2217" s="143">
        <f>IFERROR(_xll.qlInterestRateIndexFixingDate(ContBasisIndex1MCorrected,AK2217),"")</f>
        <v>55082</v>
      </c>
      <c r="AK2217" s="143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7153692965420769E-4</v>
      </c>
    </row>
    <row r="2218" spans="35:38">
      <c r="AI2218" s="64" t="s">
        <v>99</v>
      </c>
      <c r="AJ2218" s="143">
        <f>IFERROR(_xll.qlInterestRateIndexFixingDate(ContBasisIndex1MCorrected,AK2218),"")</f>
        <v>55089</v>
      </c>
      <c r="AK2218" s="143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7157048279425879E-4</v>
      </c>
    </row>
    <row r="2219" spans="35:38">
      <c r="AI2219" s="64" t="s">
        <v>99</v>
      </c>
      <c r="AJ2219" s="143">
        <f>IFERROR(_xll.qlInterestRateIndexFixingDate(ContBasisIndex1MCorrected,AK2219),"")</f>
        <v>55096</v>
      </c>
      <c r="AK2219" s="143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7161087572592493E-4</v>
      </c>
    </row>
    <row r="2220" spans="35:38">
      <c r="AI2220" s="64" t="s">
        <v>99</v>
      </c>
      <c r="AJ2220" s="143">
        <f>IFERROR(_xll.qlInterestRateIndexFixingDate(ContBasisIndex1MCorrected,AK2220),"")</f>
        <v>55103</v>
      </c>
      <c r="AK2220" s="143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7165116063733166E-4</v>
      </c>
    </row>
    <row r="2221" spans="35:38">
      <c r="AI2221" s="64" t="s">
        <v>99</v>
      </c>
      <c r="AJ2221" s="143">
        <f>IFERROR(_xll.qlInterestRateIndexFixingDate(ContBasisIndex1MCorrected,AK2221),"")</f>
        <v>55110</v>
      </c>
      <c r="AK2221" s="143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716913377789453E-4</v>
      </c>
    </row>
    <row r="2222" spans="35:38">
      <c r="AI2222" s="64" t="s">
        <v>99</v>
      </c>
      <c r="AJ2222" s="143">
        <f>IFERROR(_xll.qlInterestRateIndexFixingDate(ContBasisIndex1MCorrected,AK2222),"")</f>
        <v>55117</v>
      </c>
      <c r="AK2222" s="143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7173140739323856E-4</v>
      </c>
    </row>
    <row r="2223" spans="35:38">
      <c r="AI2223" s="64" t="s">
        <v>99</v>
      </c>
      <c r="AJ2223" s="143">
        <f>IFERROR(_xll.qlInterestRateIndexFixingDate(ContBasisIndex1MCorrected,AK2223),"")</f>
        <v>55124</v>
      </c>
      <c r="AK2223" s="143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7177826653243071E-4</v>
      </c>
    </row>
    <row r="2224" spans="35:38">
      <c r="AI2224" s="64" t="s">
        <v>99</v>
      </c>
      <c r="AJ2224" s="143">
        <f>IFERROR(_xll.qlInterestRateIndexFixingDate(ContBasisIndex1MCorrected,AK2224),"")</f>
        <v>55131</v>
      </c>
      <c r="AK2224" s="143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7181811332410424E-4</v>
      </c>
    </row>
    <row r="2225" spans="35:38">
      <c r="AI2225" s="64" t="s">
        <v>99</v>
      </c>
      <c r="AJ2225" s="143">
        <f>IFERROR(_xll.qlInterestRateIndexFixingDate(ContBasisIndex1MCorrected,AK2225),"")</f>
        <v>55138</v>
      </c>
      <c r="AK2225" s="143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7185785333925438E-4</v>
      </c>
    </row>
    <row r="2226" spans="35:38">
      <c r="AI2226" s="64" t="s">
        <v>99</v>
      </c>
      <c r="AJ2226" s="143">
        <f>IFERROR(_xll.qlInterestRateIndexFixingDate(ContBasisIndex1MCorrected,AK2226),"")</f>
        <v>55144</v>
      </c>
      <c r="AK2226" s="143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7189748683315957E-4</v>
      </c>
    </row>
    <row r="2227" spans="35:38">
      <c r="AI2227" s="64" t="s">
        <v>99</v>
      </c>
      <c r="AJ2227" s="143">
        <f>IFERROR(_xll.qlInterestRateIndexFixingDate(ContBasisIndex1MCorrected,AK2227),"")</f>
        <v>55152</v>
      </c>
      <c r="AK2227" s="143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7193701404820926E-4</v>
      </c>
    </row>
    <row r="2228" spans="35:38">
      <c r="AI2228" s="64" t="s">
        <v>99</v>
      </c>
      <c r="AJ2228" s="143">
        <f>IFERROR(_xll.qlInterestRateIndexFixingDate(ContBasisIndex1MCorrected,AK2228),"")</f>
        <v>55159</v>
      </c>
      <c r="AK2228" s="143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719764352293672E-4</v>
      </c>
    </row>
    <row r="2229" spans="35:38">
      <c r="AI2229" s="64" t="s">
        <v>99</v>
      </c>
      <c r="AJ2229" s="143">
        <f>IFERROR(_xll.qlInterestRateIndexFixingDate(ContBasisIndex1MCorrected,AK2229),"")</f>
        <v>55166</v>
      </c>
      <c r="AK2229" s="143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7201575062933579E-4</v>
      </c>
    </row>
    <row r="2230" spans="35:38">
      <c r="AI2230" s="64" t="s">
        <v>99</v>
      </c>
      <c r="AJ2230" s="143">
        <f>IFERROR(_xll.qlInterestRateIndexFixingDate(ContBasisIndex1MCorrected,AK2230),"")</f>
        <v>55173</v>
      </c>
      <c r="AK2230" s="143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7205496049049925E-4</v>
      </c>
    </row>
    <row r="2231" spans="35:38">
      <c r="AI2231" s="64" t="s">
        <v>99</v>
      </c>
      <c r="AJ2231" s="143">
        <f>IFERROR(_xll.qlInterestRateIndexFixingDate(ContBasisIndex1MCorrected,AK2231),"")</f>
        <v>55180</v>
      </c>
      <c r="AK2231" s="143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7207357683306918E-4</v>
      </c>
    </row>
    <row r="2232" spans="35:38">
      <c r="AI2232" s="64" t="s">
        <v>99</v>
      </c>
      <c r="AJ2232" s="143">
        <f>IFERROR(_xll.qlInterestRateIndexFixingDate(ContBasisIndex1MCorrected,AK2232),"")</f>
        <v>55187</v>
      </c>
      <c r="AK2232" s="143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7211260186198937E-4</v>
      </c>
    </row>
    <row r="2233" spans="35:38">
      <c r="AI2233" s="64" t="s">
        <v>99</v>
      </c>
      <c r="AJ2233" s="143">
        <f>IFERROR(_xll.qlInterestRateIndexFixingDate(ContBasisIndex1MCorrected,AK2233),"")</f>
        <v>55194</v>
      </c>
      <c r="AK2233" s="143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7215152207761264E-4</v>
      </c>
    </row>
    <row r="2234" spans="35:38">
      <c r="AI2234" s="64" t="s">
        <v>99</v>
      </c>
      <c r="AJ2234" s="143">
        <f>IFERROR(_xll.qlInterestRateIndexFixingDate(ContBasisIndex1MCorrected,AK2234),"")</f>
        <v>55201</v>
      </c>
      <c r="AK2234" s="143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7219033772259557E-4</v>
      </c>
    </row>
    <row r="2235" spans="35:38">
      <c r="AI2235" s="64" t="s">
        <v>99</v>
      </c>
      <c r="AJ2235" s="143">
        <f>IFERROR(_xll.qlInterestRateIndexFixingDate(ContBasisIndex1MCorrected,AK2235),"")</f>
        <v>55208</v>
      </c>
      <c r="AK2235" s="143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7224264065696104E-4</v>
      </c>
    </row>
    <row r="2236" spans="35:38">
      <c r="AI2236" s="64" t="s">
        <v>99</v>
      </c>
      <c r="AJ2236" s="143">
        <f>IFERROR(_xll.qlInterestRateIndexFixingDate(ContBasisIndex1MCorrected,AK2236),"")</f>
        <v>55215</v>
      </c>
      <c r="AK2236" s="143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7228801709161419E-4</v>
      </c>
    </row>
    <row r="2237" spans="35:38">
      <c r="AI2237" s="64" t="s">
        <v>99</v>
      </c>
      <c r="AJ2237" s="143">
        <f>IFERROR(_xll.qlInterestRateIndexFixingDate(ContBasisIndex1MCorrected,AK2237),"")</f>
        <v>55222</v>
      </c>
      <c r="AK2237" s="143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7232649504276068E-4</v>
      </c>
    </row>
    <row r="2238" spans="35:38">
      <c r="AI2238" s="64" t="s">
        <v>99</v>
      </c>
      <c r="AJ2238" s="143">
        <f>IFERROR(_xll.qlInterestRateIndexFixingDate(ContBasisIndex1MCorrected,AK2238),"")</f>
        <v>55229</v>
      </c>
      <c r="AK2238" s="143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723648694096705E-4</v>
      </c>
    </row>
    <row r="2239" spans="35:38">
      <c r="AI2239" s="64" t="s">
        <v>99</v>
      </c>
      <c r="AJ2239" s="143">
        <f>IFERROR(_xll.qlInterestRateIndexFixingDate(ContBasisIndex1MCorrected,AK2239),"")</f>
        <v>55236</v>
      </c>
      <c r="AK2239" s="143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7240314043473134E-4</v>
      </c>
    </row>
    <row r="2240" spans="35:38">
      <c r="AI2240" s="64" t="s">
        <v>99</v>
      </c>
      <c r="AJ2240" s="143">
        <f>IFERROR(_xll.qlInterestRateIndexFixingDate(ContBasisIndex1MCorrected,AK2240),"")</f>
        <v>55241</v>
      </c>
      <c r="AK2240" s="143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7243455611914982E-4</v>
      </c>
    </row>
    <row r="2241" spans="35:38">
      <c r="AI2241" s="64" t="s">
        <v>99</v>
      </c>
      <c r="AJ2241" s="143">
        <f>IFERROR(_xll.qlInterestRateIndexFixingDate(ContBasisIndex1MCorrected,AK2241),"")</f>
        <v>55250</v>
      </c>
      <c r="AK2241" s="143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724726296554735E-4</v>
      </c>
    </row>
    <row r="2242" spans="35:38">
      <c r="AI2242" s="64" t="s">
        <v>99</v>
      </c>
      <c r="AJ2242" s="143">
        <f>IFERROR(_xll.qlInterestRateIndexFixingDate(ContBasisIndex1MCorrected,AK2242),"")</f>
        <v>55257</v>
      </c>
      <c r="AK2242" s="143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7251060057255074E-4</v>
      </c>
    </row>
    <row r="2243" spans="35:38">
      <c r="AI2243" s="64" t="s">
        <v>99</v>
      </c>
      <c r="AJ2243" s="143">
        <f>IFERROR(_xll.qlInterestRateIndexFixingDate(ContBasisIndex1MCorrected,AK2243),"")</f>
        <v>55264</v>
      </c>
      <c r="AK2243" s="143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7254846910752519E-4</v>
      </c>
    </row>
    <row r="2244" spans="35:38">
      <c r="AI2244" s="64" t="s">
        <v>99</v>
      </c>
      <c r="AJ2244" s="143">
        <f>IFERROR(_xll.qlInterestRateIndexFixingDate(ContBasisIndex1MCorrected,AK2244),"")</f>
        <v>55270</v>
      </c>
      <c r="AK2244" s="143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7259295387453411E-4</v>
      </c>
    </row>
    <row r="2245" spans="35:38">
      <c r="AI2245" s="64" t="s">
        <v>99</v>
      </c>
      <c r="AJ2245" s="143">
        <f>IFERROR(_xll.qlInterestRateIndexFixingDate(ContBasisIndex1MCorrected,AK2245),"")</f>
        <v>55278</v>
      </c>
      <c r="AK2245" s="143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7263060991024384E-4</v>
      </c>
    </row>
    <row r="2246" spans="35:38">
      <c r="AI2246" s="64" t="s">
        <v>99</v>
      </c>
      <c r="AJ2246" s="143">
        <f>IFERROR(_xll.qlInterestRateIndexFixingDate(ContBasisIndex1MCorrected,AK2246),"")</f>
        <v>55285</v>
      </c>
      <c r="AK2246" s="143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7266816429049349E-4</v>
      </c>
    </row>
    <row r="2247" spans="35:38">
      <c r="AI2247" s="64" t="s">
        <v>99</v>
      </c>
      <c r="AJ2247" s="143">
        <f>IFERROR(_xll.qlInterestRateIndexFixingDate(ContBasisIndex1MCorrected,AK2247),"")</f>
        <v>55292</v>
      </c>
      <c r="AK2247" s="143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7270561725251689E-4</v>
      </c>
    </row>
    <row r="2248" spans="35:38">
      <c r="AI2248" s="64" t="s">
        <v>99</v>
      </c>
      <c r="AJ2248" s="143">
        <f>IFERROR(_xll.qlInterestRateIndexFixingDate(ContBasisIndex1MCorrected,AK2248),"")</f>
        <v>55299</v>
      </c>
      <c r="AK2248" s="143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7274296903095968E-4</v>
      </c>
    </row>
    <row r="2249" spans="35:38">
      <c r="AI2249" s="64" t="s">
        <v>99</v>
      </c>
      <c r="AJ2249" s="143">
        <f>IFERROR(_xll.qlInterestRateIndexFixingDate(ContBasisIndex1MCorrected,AK2249),"")</f>
        <v>55306</v>
      </c>
      <c r="AK2249" s="143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7277354376510345E-4</v>
      </c>
    </row>
    <row r="2250" spans="35:38">
      <c r="AI2250" s="64" t="s">
        <v>99</v>
      </c>
      <c r="AJ2250" s="143">
        <f>IFERROR(_xll.qlInterestRateIndexFixingDate(ContBasisIndex1MCorrected,AK2250),"")</f>
        <v>55313</v>
      </c>
      <c r="AK2250" s="143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7281070234798079E-4</v>
      </c>
    </row>
    <row r="2251" spans="35:38">
      <c r="AI2251" s="64" t="s">
        <v>99</v>
      </c>
      <c r="AJ2251" s="143">
        <f>IFERROR(_xll.qlInterestRateIndexFixingDate(ContBasisIndex1MCorrected,AK2251),"")</f>
        <v>55320</v>
      </c>
      <c r="AK2251" s="143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7284776045389805E-4</v>
      </c>
    </row>
    <row r="2252" spans="35:38">
      <c r="AI2252" s="64" t="s">
        <v>99</v>
      </c>
      <c r="AJ2252" s="143">
        <f>IFERROR(_xll.qlInterestRateIndexFixingDate(ContBasisIndex1MCorrected,AK2252),"")</f>
        <v>55327</v>
      </c>
      <c r="AK2252" s="143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7288471832532792E-4</v>
      </c>
    </row>
    <row r="2253" spans="35:38">
      <c r="AI2253" s="64" t="s">
        <v>99</v>
      </c>
      <c r="AJ2253" s="143">
        <f>IFERROR(_xll.qlInterestRateIndexFixingDate(ContBasisIndex1MCorrected,AK2253),"")</f>
        <v>55334</v>
      </c>
      <c r="AK2253" s="143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7292821854733229E-4</v>
      </c>
    </row>
    <row r="2254" spans="35:38">
      <c r="AI2254" s="64" t="s">
        <v>99</v>
      </c>
      <c r="AJ2254" s="143">
        <f>IFERROR(_xll.qlInterestRateIndexFixingDate(ContBasisIndex1MCorrected,AK2254),"")</f>
        <v>55341</v>
      </c>
      <c r="AK2254" s="143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7296496823191766E-4</v>
      </c>
    </row>
    <row r="2255" spans="35:38">
      <c r="AI2255" s="64" t="s">
        <v>99</v>
      </c>
      <c r="AJ2255" s="143">
        <f>IFERROR(_xll.qlInterestRateIndexFixingDate(ContBasisIndex1MCorrected,AK2255),"")</f>
        <v>55348</v>
      </c>
      <c r="AK2255" s="143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7300161838837771E-4</v>
      </c>
    </row>
    <row r="2256" spans="35:38">
      <c r="AI2256" s="64" t="s">
        <v>99</v>
      </c>
      <c r="AJ2256" s="143">
        <f>IFERROR(_xll.qlInterestRateIndexFixingDate(ContBasisIndex1MCorrected,AK2256),"")</f>
        <v>55355</v>
      </c>
      <c r="AK2256" s="143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7303816927456694E-4</v>
      </c>
    </row>
    <row r="2257" spans="35:38">
      <c r="AI2257" s="64" t="s">
        <v>99</v>
      </c>
      <c r="AJ2257" s="143">
        <f>IFERROR(_xll.qlInterestRateIndexFixingDate(ContBasisIndex1MCorrected,AK2257),"")</f>
        <v>55362</v>
      </c>
      <c r="AK2257" s="143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7307462109419219E-4</v>
      </c>
    </row>
    <row r="2258" spans="35:38">
      <c r="AI2258" s="64" t="s">
        <v>99</v>
      </c>
      <c r="AJ2258" s="143">
        <f>IFERROR(_xll.qlInterestRateIndexFixingDate(ContBasisIndex1MCorrected,AK2258),"")</f>
        <v>55369</v>
      </c>
      <c r="AK2258" s="143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7311097410253884E-4</v>
      </c>
    </row>
    <row r="2259" spans="35:38">
      <c r="AI2259" s="64" t="s">
        <v>99</v>
      </c>
      <c r="AJ2259" s="143">
        <f>IFERROR(_xll.qlInterestRateIndexFixingDate(ContBasisIndex1MCorrected,AK2259),"")</f>
        <v>55376</v>
      </c>
      <c r="AK2259" s="143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7314722852136179E-4</v>
      </c>
    </row>
    <row r="2260" spans="35:38">
      <c r="AI2260" s="64" t="s">
        <v>99</v>
      </c>
      <c r="AJ2260" s="143">
        <f>IFERROR(_xll.qlInterestRateIndexFixingDate(ContBasisIndex1MCorrected,AK2260),"")</f>
        <v>55383</v>
      </c>
      <c r="AK2260" s="143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7318338459304528E-4</v>
      </c>
    </row>
    <row r="2261" spans="35:38">
      <c r="AI2261" s="64" t="s">
        <v>99</v>
      </c>
      <c r="AJ2261" s="143">
        <f>IFERROR(_xll.qlInterestRateIndexFixingDate(ContBasisIndex1MCorrected,AK2261),"")</f>
        <v>55390</v>
      </c>
      <c r="AK2261" s="143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7321944254708802E-4</v>
      </c>
    </row>
    <row r="2262" spans="35:38">
      <c r="AI2262" s="64" t="s">
        <v>99</v>
      </c>
      <c r="AJ2262" s="143">
        <f>IFERROR(_xll.qlInterestRateIndexFixingDate(ContBasisIndex1MCorrected,AK2262),"")</f>
        <v>55397</v>
      </c>
      <c r="AK2262" s="143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7324883607461317E-4</v>
      </c>
    </row>
    <row r="2263" spans="35:38">
      <c r="AI2263" s="64" t="s">
        <v>99</v>
      </c>
      <c r="AJ2263" s="143">
        <f>IFERROR(_xll.qlInterestRateIndexFixingDate(ContBasisIndex1MCorrected,AK2263),"")</f>
        <v>55404</v>
      </c>
      <c r="AK2263" s="143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7328470690625153E-4</v>
      </c>
    </row>
    <row r="2264" spans="35:38">
      <c r="AI2264" s="64" t="s">
        <v>99</v>
      </c>
      <c r="AJ2264" s="143">
        <f>IFERROR(_xll.qlInterestRateIndexFixingDate(ContBasisIndex1MCorrected,AK2264),"")</f>
        <v>55411</v>
      </c>
      <c r="AK2264" s="143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7332048030649361E-4</v>
      </c>
    </row>
    <row r="2265" spans="35:38">
      <c r="AI2265" s="64" t="s">
        <v>99</v>
      </c>
      <c r="AJ2265" s="143">
        <f>IFERROR(_xll.qlInterestRateIndexFixingDate(ContBasisIndex1MCorrected,AK2265),"")</f>
        <v>55418</v>
      </c>
      <c r="AK2265" s="143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7335615651514757E-4</v>
      </c>
    </row>
    <row r="2266" spans="35:38">
      <c r="AI2266" s="64" t="s">
        <v>99</v>
      </c>
      <c r="AJ2266" s="143">
        <f>IFERROR(_xll.qlInterestRateIndexFixingDate(ContBasisIndex1MCorrected,AK2266),"")</f>
        <v>55425</v>
      </c>
      <c r="AK2266" s="143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7339826869065822E-4</v>
      </c>
    </row>
    <row r="2267" spans="35:38">
      <c r="AI2267" s="64" t="s">
        <v>99</v>
      </c>
      <c r="AJ2267" s="143">
        <f>IFERROR(_xll.qlInterestRateIndexFixingDate(ContBasisIndex1MCorrected,AK2267),"")</f>
        <v>55432</v>
      </c>
      <c r="AK2267" s="143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7343374280720525E-4</v>
      </c>
    </row>
    <row r="2268" spans="35:38">
      <c r="AI2268" s="64" t="s">
        <v>99</v>
      </c>
      <c r="AJ2268" s="143">
        <f>IFERROR(_xll.qlInterestRateIndexFixingDate(ContBasisIndex1MCorrected,AK2268),"")</f>
        <v>55439</v>
      </c>
      <c r="AK2268" s="143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7346912043061588E-4</v>
      </c>
    </row>
    <row r="2269" spans="35:38">
      <c r="AI2269" s="64" t="s">
        <v>99</v>
      </c>
      <c r="AJ2269" s="143">
        <f>IFERROR(_xll.qlInterestRateIndexFixingDate(ContBasisIndex1MCorrected,AK2269),"")</f>
        <v>55446</v>
      </c>
      <c r="AK2269" s="143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7350440179554269E-4</v>
      </c>
    </row>
    <row r="2270" spans="35:38">
      <c r="AI2270" s="64" t="s">
        <v>99</v>
      </c>
      <c r="AJ2270" s="143">
        <f>IFERROR(_xll.qlInterestRateIndexFixingDate(ContBasisIndex1MCorrected,AK2270),"")</f>
        <v>55453</v>
      </c>
      <c r="AK2270" s="143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7353308776879572E-4</v>
      </c>
    </row>
    <row r="2271" spans="35:38">
      <c r="AI2271" s="64" t="s">
        <v>99</v>
      </c>
      <c r="AJ2271" s="143">
        <f>IFERROR(_xll.qlInterestRateIndexFixingDate(ContBasisIndex1MCorrected,AK2271),"")</f>
        <v>55460</v>
      </c>
      <c r="AK2271" s="143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7356818566671706E-4</v>
      </c>
    </row>
    <row r="2272" spans="35:38">
      <c r="AI2272" s="64" t="s">
        <v>99</v>
      </c>
      <c r="AJ2272" s="143">
        <f>IFERROR(_xll.qlInterestRateIndexFixingDate(ContBasisIndex1MCorrected,AK2272),"")</f>
        <v>55467</v>
      </c>
      <c r="AK2272" s="143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7360318798509411E-4</v>
      </c>
    </row>
    <row r="2273" spans="35:38">
      <c r="AI2273" s="64" t="s">
        <v>99</v>
      </c>
      <c r="AJ2273" s="143">
        <f>IFERROR(_xll.qlInterestRateIndexFixingDate(ContBasisIndex1MCorrected,AK2273),"")</f>
        <v>55474</v>
      </c>
      <c r="AK2273" s="143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7363809493975424E-4</v>
      </c>
    </row>
    <row r="2274" spans="35:38">
      <c r="AI2274" s="64" t="s">
        <v>99</v>
      </c>
      <c r="AJ2274" s="143">
        <f>IFERROR(_xll.qlInterestRateIndexFixingDate(ContBasisIndex1MCorrected,AK2274),"")</f>
        <v>55481</v>
      </c>
      <c r="AK2274" s="143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7367290678116376E-4</v>
      </c>
    </row>
    <row r="2275" spans="35:38">
      <c r="AI2275" s="64" t="s">
        <v>99</v>
      </c>
      <c r="AJ2275" s="143">
        <f>IFERROR(_xll.qlInterestRateIndexFixingDate(ContBasisIndex1MCorrected,AK2275),"")</f>
        <v>55488</v>
      </c>
      <c r="AK2275" s="143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7371408113524105E-4</v>
      </c>
    </row>
    <row r="2276" spans="35:38">
      <c r="AI2276" s="64" t="s">
        <v>99</v>
      </c>
      <c r="AJ2276" s="143">
        <f>IFERROR(_xll.qlInterestRateIndexFixingDate(ContBasisIndex1MCorrected,AK2276),"")</f>
        <v>55495</v>
      </c>
      <c r="AK2276" s="143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7374869501861345E-4</v>
      </c>
    </row>
    <row r="2277" spans="35:38">
      <c r="AI2277" s="64" t="s">
        <v>99</v>
      </c>
      <c r="AJ2277" s="143">
        <f>IFERROR(_xll.qlInterestRateIndexFixingDate(ContBasisIndex1MCorrected,AK2277),"")</f>
        <v>55502</v>
      </c>
      <c r="AK2277" s="143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737832144588225E-4</v>
      </c>
    </row>
    <row r="2278" spans="35:38">
      <c r="AI2278" s="64" t="s">
        <v>99</v>
      </c>
      <c r="AJ2278" s="143">
        <f>IFERROR(_xll.qlInterestRateIndexFixingDate(ContBasisIndex1MCorrected,AK2278),"")</f>
        <v>55508</v>
      </c>
      <c r="AK2278" s="143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7383540974691414E-4</v>
      </c>
    </row>
    <row r="2279" spans="35:38">
      <c r="AI2279" s="64" t="s">
        <v>99</v>
      </c>
      <c r="AJ2279" s="143">
        <f>IFERROR(_xll.qlInterestRateIndexFixingDate(ContBasisIndex1MCorrected,AK2279),"")</f>
        <v>55516</v>
      </c>
      <c r="AK2279" s="143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7386971082041132E-4</v>
      </c>
    </row>
    <row r="2280" spans="35:38">
      <c r="AI2280" s="64" t="s">
        <v>99</v>
      </c>
      <c r="AJ2280" s="143">
        <f>IFERROR(_xll.qlInterestRateIndexFixingDate(ContBasisIndex1MCorrected,AK2280),"")</f>
        <v>55526</v>
      </c>
      <c r="AK2280" s="143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7390391817251327E-4</v>
      </c>
    </row>
    <row r="2281" spans="35:38">
      <c r="AI2281" s="64" t="s">
        <v>99</v>
      </c>
      <c r="AJ2281" s="143">
        <f>IFERROR(_xll.qlInterestRateIndexFixingDate(ContBasisIndex1MCorrected,AK2281),"")</f>
        <v>55533</v>
      </c>
      <c r="AK2281" s="143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7393803200669612E-4</v>
      </c>
    </row>
    <row r="2282" spans="35:38">
      <c r="AI2282" s="64" t="s">
        <v>99</v>
      </c>
      <c r="AJ2282" s="143">
        <f>IFERROR(_xll.qlInterestRateIndexFixingDate(ContBasisIndex1MCorrected,AK2282),"")</f>
        <v>55540</v>
      </c>
      <c r="AK2282" s="143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7397205257003133E-4</v>
      </c>
    </row>
    <row r="2283" spans="35:38">
      <c r="AI2283" s="64" t="s">
        <v>99</v>
      </c>
      <c r="AJ2283" s="143">
        <f>IFERROR(_xll.qlInterestRateIndexFixingDate(ContBasisIndex1MCorrected,AK2283),"")</f>
        <v>55547</v>
      </c>
      <c r="AK2283" s="143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7398042453605628E-4</v>
      </c>
    </row>
    <row r="2284" spans="35:38">
      <c r="AI2284" s="64" t="s">
        <v>99</v>
      </c>
      <c r="AJ2284" s="143">
        <f>IFERROR(_xll.qlInterestRateIndexFixingDate(ContBasisIndex1MCorrected,AK2284),"")</f>
        <v>55554</v>
      </c>
      <c r="AK2284" s="143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7401429263886117E-4</v>
      </c>
    </row>
    <row r="2285" spans="35:38">
      <c r="AI2285" s="64" t="s">
        <v>99</v>
      </c>
      <c r="AJ2285" s="143">
        <f>IFERROR(_xll.qlInterestRateIndexFixingDate(ContBasisIndex1MCorrected,AK2285),"")</f>
        <v>55561</v>
      </c>
      <c r="AK2285" s="143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7404806811782692E-4</v>
      </c>
    </row>
    <row r="2286" spans="35:38">
      <c r="AI2286" s="64" t="s">
        <v>99</v>
      </c>
      <c r="AJ2286" s="143">
        <f>IFERROR(_xll.qlInterestRateIndexFixingDate(ContBasisIndex1MCorrected,AK2286),"")</f>
        <v>55568</v>
      </c>
      <c r="AK2286" s="143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7408175120449225E-4</v>
      </c>
    </row>
    <row r="2287" spans="35:38">
      <c r="AI2287" s="64" t="s">
        <v>99</v>
      </c>
      <c r="AJ2287" s="143">
        <f>IFERROR(_xll.qlInterestRateIndexFixingDate(ContBasisIndex1MCorrected,AK2287),"")</f>
        <v>55575</v>
      </c>
      <c r="AK2287" s="143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7411534211661181E-4</v>
      </c>
    </row>
    <row r="2288" spans="35:38">
      <c r="AI2288" s="64" t="s">
        <v>99</v>
      </c>
      <c r="AJ2288" s="143">
        <f>IFERROR(_xll.qlInterestRateIndexFixingDate(ContBasisIndex1MCorrected,AK2288),"")</f>
        <v>55582</v>
      </c>
      <c r="AK2288" s="143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741742294949309E-4</v>
      </c>
    </row>
    <row r="2289" spans="35:38">
      <c r="AI2289" s="64" t="s">
        <v>99</v>
      </c>
      <c r="AJ2289" s="143">
        <f>IFERROR(_xll.qlInterestRateIndexFixingDate(ContBasisIndex1MCorrected,AK2289),"")</f>
        <v>55589</v>
      </c>
      <c r="AK2289" s="143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7420760331984461E-4</v>
      </c>
    </row>
    <row r="2290" spans="35:38">
      <c r="AI2290" s="64" t="s">
        <v>99</v>
      </c>
      <c r="AJ2290" s="143">
        <f>IFERROR(_xll.qlInterestRateIndexFixingDate(ContBasisIndex1MCorrected,AK2290),"")</f>
        <v>55596</v>
      </c>
      <c r="AK2290" s="143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742472140693202E-4</v>
      </c>
    </row>
    <row r="2291" spans="35:38">
      <c r="AI2291" s="64" t="s">
        <v>99</v>
      </c>
      <c r="AJ2291" s="143">
        <f>IFERROR(_xll.qlInterestRateIndexFixingDate(ContBasisIndex1MCorrected,AK2291),"")</f>
        <v>55603</v>
      </c>
      <c r="AK2291" s="143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7427407668484107E-4</v>
      </c>
    </row>
    <row r="2292" spans="35:38">
      <c r="AI2292" s="64" t="s">
        <v>99</v>
      </c>
      <c r="AJ2292" s="143">
        <f>IFERROR(_xll.qlInterestRateIndexFixingDate(ContBasisIndex1MCorrected,AK2292),"")</f>
        <v>55610</v>
      </c>
      <c r="AK2292" s="143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7428823669884963E-4</v>
      </c>
    </row>
    <row r="2293" spans="35:38">
      <c r="AI2293" s="64" t="s">
        <v>99</v>
      </c>
      <c r="AJ2293" s="143">
        <f>IFERROR(_xll.qlInterestRateIndexFixingDate(ContBasisIndex1MCorrected,AK2293),"")</f>
        <v>55617</v>
      </c>
      <c r="AK2293" s="143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7432127086358662E-4</v>
      </c>
    </row>
    <row r="2294" spans="35:38">
      <c r="AI2294" s="64" t="s">
        <v>99</v>
      </c>
      <c r="AJ2294" s="143">
        <f>IFERROR(_xll.qlInterestRateIndexFixingDate(ContBasisIndex1MCorrected,AK2294),"")</f>
        <v>55624</v>
      </c>
      <c r="AK2294" s="143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7435421439682131E-4</v>
      </c>
    </row>
    <row r="2295" spans="35:38">
      <c r="AI2295" s="64" t="s">
        <v>99</v>
      </c>
      <c r="AJ2295" s="143">
        <f>IFERROR(_xll.qlInterestRateIndexFixingDate(ContBasisIndex1MCorrected,AK2295),"")</f>
        <v>55627</v>
      </c>
      <c r="AK2295" s="143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7438706751971011E-4</v>
      </c>
    </row>
    <row r="2296" spans="35:38">
      <c r="AI2296" s="64" t="s">
        <v>99</v>
      </c>
      <c r="AJ2296" s="143">
        <f>IFERROR(_xll.qlInterestRateIndexFixingDate(ContBasisIndex1MCorrected,AK2296),"")</f>
        <v>55638</v>
      </c>
      <c r="AK2296" s="143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7443706186254238E-4</v>
      </c>
    </row>
    <row r="2297" spans="35:38">
      <c r="AI2297" s="64" t="s">
        <v>99</v>
      </c>
      <c r="AJ2297" s="143">
        <f>IFERROR(_xll.qlInterestRateIndexFixingDate(ContBasisIndex1MCorrected,AK2297),"")</f>
        <v>55646</v>
      </c>
      <c r="AK2297" s="143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7446970531548311E-4</v>
      </c>
    </row>
    <row r="2298" spans="35:38">
      <c r="AI2298" s="64" t="s">
        <v>99</v>
      </c>
      <c r="AJ2298" s="143">
        <f>IFERROR(_xll.qlInterestRateIndexFixingDate(ContBasisIndex1MCorrected,AK2298),"")</f>
        <v>55653</v>
      </c>
      <c r="AK2298" s="143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7450225905019101E-4</v>
      </c>
    </row>
    <row r="2299" spans="35:38">
      <c r="AI2299" s="64" t="s">
        <v>99</v>
      </c>
      <c r="AJ2299" s="143">
        <f>IFERROR(_xll.qlInterestRateIndexFixingDate(ContBasisIndex1MCorrected,AK2299),"")</f>
        <v>55660</v>
      </c>
      <c r="AK2299" s="143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7453472327649822E-4</v>
      </c>
    </row>
    <row r="2300" spans="35:38">
      <c r="AI2300" s="64" t="s">
        <v>99</v>
      </c>
      <c r="AJ2300" s="143">
        <f>IFERROR(_xll.qlInterestRateIndexFixingDate(ContBasisIndex1MCorrected,AK2300),"")</f>
        <v>55667</v>
      </c>
      <c r="AK2300" s="143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7454835949856466E-4</v>
      </c>
    </row>
    <row r="2301" spans="35:38">
      <c r="AI2301" s="64" t="s">
        <v>99</v>
      </c>
      <c r="AJ2301" s="143">
        <f>IFERROR(_xll.qlInterestRateIndexFixingDate(ContBasisIndex1MCorrected,AK2301),"")</f>
        <v>55674</v>
      </c>
      <c r="AK2301" s="143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7459938408820319E-4</v>
      </c>
    </row>
    <row r="2302" spans="35:38">
      <c r="AI2302" s="64" t="s">
        <v>99</v>
      </c>
      <c r="AJ2302" s="143">
        <f>IFERROR(_xll.qlInterestRateIndexFixingDate(ContBasisIndex1MCorrected,AK2302),"")</f>
        <v>55681</v>
      </c>
      <c r="AK2302" s="143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7463158110325727E-4</v>
      </c>
    </row>
    <row r="2303" spans="35:38">
      <c r="AI2303" s="64" t="s">
        <v>99</v>
      </c>
      <c r="AJ2303" s="143">
        <f>IFERROR(_xll.qlInterestRateIndexFixingDate(ContBasisIndex1MCorrected,AK2303),"")</f>
        <v>55688</v>
      </c>
      <c r="AK2303" s="143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7466368948171329E-4</v>
      </c>
    </row>
    <row r="2304" spans="35:38">
      <c r="AI2304" s="64" t="s">
        <v>99</v>
      </c>
      <c r="AJ2304" s="143">
        <f>IFERROR(_xll.qlInterestRateIndexFixingDate(ContBasisIndex1MCorrected,AK2304),"")</f>
        <v>55695</v>
      </c>
      <c r="AK2304" s="143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746957094334034E-4</v>
      </c>
    </row>
    <row r="2305" spans="35:38">
      <c r="AI2305" s="64" t="s">
        <v>99</v>
      </c>
      <c r="AJ2305" s="143">
        <f>IFERROR(_xll.qlInterestRateIndexFixingDate(ContBasisIndex1MCorrected,AK2305),"")</f>
        <v>55702</v>
      </c>
      <c r="AK2305" s="143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7472764117315576E-4</v>
      </c>
    </row>
    <row r="2306" spans="35:38">
      <c r="AI2306" s="64" t="s">
        <v>99</v>
      </c>
      <c r="AJ2306" s="143">
        <f>IFERROR(_xll.qlInterestRateIndexFixingDate(ContBasisIndex1MCorrected,AK2306),"")</f>
        <v>55709</v>
      </c>
      <c r="AK2306" s="143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7475948492329252E-4</v>
      </c>
    </row>
    <row r="2307" spans="35:38">
      <c r="AI2307" s="64" t="s">
        <v>99</v>
      </c>
      <c r="AJ2307" s="143">
        <f>IFERROR(_xll.qlInterestRateIndexFixingDate(ContBasisIndex1MCorrected,AK2307),"")</f>
        <v>55716</v>
      </c>
      <c r="AK2307" s="143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7479124088864983E-4</v>
      </c>
    </row>
    <row r="2308" spans="35:38">
      <c r="AI2308" s="64" t="s">
        <v>99</v>
      </c>
      <c r="AJ2308" s="143">
        <f>IFERROR(_xll.qlInterestRateIndexFixingDate(ContBasisIndex1MCorrected,AK2308),"")</f>
        <v>55723</v>
      </c>
      <c r="AK2308" s="143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7482290928405586E-4</v>
      </c>
    </row>
    <row r="2309" spans="35:38">
      <c r="AI2309" s="64" t="s">
        <v>99</v>
      </c>
      <c r="AJ2309" s="143">
        <f>IFERROR(_xll.qlInterestRateIndexFixingDate(ContBasisIndex1MCorrected,AK2309),"")</f>
        <v>55730</v>
      </c>
      <c r="AK2309" s="143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7485449032683675E-4</v>
      </c>
    </row>
    <row r="2310" spans="35:38">
      <c r="AI2310" s="64" t="s">
        <v>99</v>
      </c>
      <c r="AJ2310" s="143">
        <f>IFERROR(_xll.qlInterestRateIndexFixingDate(ContBasisIndex1MCorrected,AK2310),"")</f>
        <v>55737</v>
      </c>
      <c r="AK2310" s="143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7488598422432666E-4</v>
      </c>
    </row>
    <row r="2311" spans="35:38">
      <c r="AI2311" s="64" t="s">
        <v>99</v>
      </c>
      <c r="AJ2311" s="143">
        <f>IFERROR(_xll.qlInterestRateIndexFixingDate(ContBasisIndex1MCorrected,AK2311),"")</f>
        <v>55744</v>
      </c>
      <c r="AK2311" s="143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7491739119634975E-4</v>
      </c>
    </row>
    <row r="2312" spans="35:38">
      <c r="AI2312" s="64" t="s">
        <v>99</v>
      </c>
      <c r="AJ2312" s="143">
        <f>IFERROR(_xll.qlInterestRateIndexFixingDate(ContBasisIndex1MCorrected,AK2312),"")</f>
        <v>55751</v>
      </c>
      <c r="AK2312" s="143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7494871145024016E-4</v>
      </c>
    </row>
    <row r="2313" spans="35:38">
      <c r="AI2313" s="64" t="s">
        <v>99</v>
      </c>
      <c r="AJ2313" s="143">
        <f>IFERROR(_xll.qlInterestRateIndexFixingDate(ContBasisIndex1MCorrected,AK2313),"")</f>
        <v>55758</v>
      </c>
      <c r="AK2313" s="143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7497994519832805E-4</v>
      </c>
    </row>
    <row r="2314" spans="35:38">
      <c r="AI2314" s="64" t="s">
        <v>99</v>
      </c>
      <c r="AJ2314" s="143">
        <f>IFERROR(_xll.qlInterestRateIndexFixingDate(ContBasisIndex1MCorrected,AK2314),"")</f>
        <v>55765</v>
      </c>
      <c r="AK2314" s="143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7501109265044557E-4</v>
      </c>
    </row>
    <row r="2315" spans="35:38">
      <c r="AI2315" s="64" t="s">
        <v>99</v>
      </c>
      <c r="AJ2315" s="143">
        <f>IFERROR(_xll.qlInterestRateIndexFixingDate(ContBasisIndex1MCorrected,AK2315),"")</f>
        <v>55772</v>
      </c>
      <c r="AK2315" s="143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7504215401392687E-4</v>
      </c>
    </row>
    <row r="2316" spans="35:38">
      <c r="AI2316" s="64" t="s">
        <v>99</v>
      </c>
      <c r="AJ2316" s="143">
        <f>IFERROR(_xll.qlInterestRateIndexFixingDate(ContBasisIndex1MCorrected,AK2316),"")</f>
        <v>55779</v>
      </c>
      <c r="AK2316" s="143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750731295060981E-4</v>
      </c>
    </row>
    <row r="2317" spans="35:38">
      <c r="AI2317" s="64" t="s">
        <v>99</v>
      </c>
      <c r="AJ2317" s="143">
        <f>IFERROR(_xll.qlInterestRateIndexFixingDate(ContBasisIndex1MCorrected,AK2317),"")</f>
        <v>55786</v>
      </c>
      <c r="AK2317" s="143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7510401933179542E-4</v>
      </c>
    </row>
    <row r="2318" spans="35:38">
      <c r="AI2318" s="64" t="s">
        <v>99</v>
      </c>
      <c r="AJ2318" s="143">
        <f>IFERROR(_xll.qlInterestRateIndexFixingDate(ContBasisIndex1MCorrected,AK2318),"")</f>
        <v>55793</v>
      </c>
      <c r="AK2318" s="143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7513482370085098E-4</v>
      </c>
    </row>
    <row r="2319" spans="35:38">
      <c r="AI2319" s="64" t="s">
        <v>99</v>
      </c>
      <c r="AJ2319" s="143">
        <f>IFERROR(_xll.qlInterestRateIndexFixingDate(ContBasisIndex1MCorrected,AK2319),"")</f>
        <v>55800</v>
      </c>
      <c r="AK2319" s="143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7516554283308894E-4</v>
      </c>
    </row>
    <row r="2320" spans="35:38">
      <c r="AI2320" s="64" t="s">
        <v>99</v>
      </c>
      <c r="AJ2320" s="143">
        <f>IFERROR(_xll.qlInterestRateIndexFixingDate(ContBasisIndex1MCorrected,AK2320),"")</f>
        <v>55807</v>
      </c>
      <c r="AK2320" s="143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7519617691336142E-4</v>
      </c>
    </row>
    <row r="2321" spans="35:38">
      <c r="AI2321" s="64" t="s">
        <v>99</v>
      </c>
      <c r="AJ2321" s="143">
        <f>IFERROR(_xll.qlInterestRateIndexFixingDate(ContBasisIndex1MCorrected,AK2321),"")</f>
        <v>55814</v>
      </c>
      <c r="AK2321" s="143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752267261689866E-4</v>
      </c>
    </row>
    <row r="2322" spans="35:38">
      <c r="AI2322" s="64" t="s">
        <v>99</v>
      </c>
      <c r="AJ2322" s="143">
        <f>IFERROR(_xll.qlInterestRateIndexFixingDate(ContBasisIndex1MCorrected,AK2322),"")</f>
        <v>55821</v>
      </c>
      <c r="AK2322" s="143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7523900077790269E-4</v>
      </c>
    </row>
    <row r="2323" spans="35:38">
      <c r="AI2323" s="64" t="s">
        <v>99</v>
      </c>
      <c r="AJ2323" s="143">
        <f>IFERROR(_xll.qlInterestRateIndexFixingDate(ContBasisIndex1MCorrected,AK2323),"")</f>
        <v>55828</v>
      </c>
      <c r="AK2323" s="143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7528757102813763E-4</v>
      </c>
    </row>
    <row r="2324" spans="35:38">
      <c r="AI2324" s="64" t="s">
        <v>99</v>
      </c>
      <c r="AJ2324" s="143">
        <f>IFERROR(_xll.qlInterestRateIndexFixingDate(ContBasisIndex1MCorrected,AK2324),"")</f>
        <v>55835</v>
      </c>
      <c r="AK2324" s="143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7531786703883778E-4</v>
      </c>
    </row>
    <row r="2325" spans="35:38">
      <c r="AI2325" s="64" t="s">
        <v>99</v>
      </c>
      <c r="AJ2325" s="143">
        <f>IFERROR(_xll.qlInterestRateIndexFixingDate(ContBasisIndex1MCorrected,AK2325),"")</f>
        <v>55842</v>
      </c>
      <c r="AK2325" s="143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7534807904673322E-4</v>
      </c>
    </row>
    <row r="2326" spans="35:38">
      <c r="AI2326" s="64" t="s">
        <v>99</v>
      </c>
      <c r="AJ2326" s="143">
        <f>IFERROR(_xll.qlInterestRateIndexFixingDate(ContBasisIndex1MCorrected,AK2326),"")</f>
        <v>55849</v>
      </c>
      <c r="AK2326" s="143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753782072666521E-4</v>
      </c>
    </row>
    <row r="2327" spans="35:38">
      <c r="AI2327" s="64" t="s">
        <v>99</v>
      </c>
      <c r="AJ2327" s="143">
        <f>IFERROR(_xll.qlInterestRateIndexFixingDate(ContBasisIndex1MCorrected,AK2327),"")</f>
        <v>55856</v>
      </c>
      <c r="AK2327" s="143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7540825189843456E-4</v>
      </c>
    </row>
    <row r="2328" spans="35:38">
      <c r="AI2328" s="64" t="s">
        <v>99</v>
      </c>
      <c r="AJ2328" s="143">
        <f>IFERROR(_xll.qlInterestRateIndexFixingDate(ContBasisIndex1MCorrected,AK2328),"")</f>
        <v>55863</v>
      </c>
      <c r="AK2328" s="143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7543821313692476E-4</v>
      </c>
    </row>
    <row r="2329" spans="35:38">
      <c r="AI2329" s="64" t="s">
        <v>99</v>
      </c>
      <c r="AJ2329" s="143">
        <f>IFERROR(_xll.qlInterestRateIndexFixingDate(ContBasisIndex1MCorrected,AK2329),"")</f>
        <v>55870</v>
      </c>
      <c r="AK2329" s="143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7546809120694284E-4</v>
      </c>
    </row>
    <row r="2330" spans="35:38">
      <c r="AI2330" s="64" t="s">
        <v>99</v>
      </c>
      <c r="AJ2330" s="143">
        <f>IFERROR(_xll.qlInterestRateIndexFixingDate(ContBasisIndex1MCorrected,AK2330),"")</f>
        <v>55876</v>
      </c>
      <c r="AK2330" s="143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7549614100523248E-4</v>
      </c>
    </row>
    <row r="2331" spans="35:38">
      <c r="AI2331" s="64" t="s">
        <v>99</v>
      </c>
      <c r="AJ2331" s="143">
        <f>IFERROR(_xll.qlInterestRateIndexFixingDate(ContBasisIndex1MCorrected,AK2331),"")</f>
        <v>55884</v>
      </c>
      <c r="AK2331" s="143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7552584981612822E-4</v>
      </c>
    </row>
    <row r="2332" spans="35:38">
      <c r="AI2332" s="64" t="s">
        <v>99</v>
      </c>
      <c r="AJ2332" s="143">
        <f>IFERROR(_xll.qlInterestRateIndexFixingDate(ContBasisIndex1MCorrected,AK2332),"")</f>
        <v>55892</v>
      </c>
      <c r="AK2332" s="143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7555547607628341E-4</v>
      </c>
    </row>
    <row r="2333" spans="35:38">
      <c r="AI2333" s="64" t="s">
        <v>99</v>
      </c>
      <c r="AJ2333" s="143">
        <f>IFERROR(_xll.qlInterestRateIndexFixingDate(ContBasisIndex1MCorrected,AK2333),"")</f>
        <v>55899</v>
      </c>
      <c r="AK2333" s="143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7558502001519156E-4</v>
      </c>
    </row>
    <row r="2334" spans="35:38">
      <c r="AI2334" s="64" t="s">
        <v>99</v>
      </c>
      <c r="AJ2334" s="143">
        <f>IFERROR(_xll.qlInterestRateIndexFixingDate(ContBasisIndex1MCorrected,AK2334),"")</f>
        <v>55906</v>
      </c>
      <c r="AK2334" s="143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7561448181593366E-4</v>
      </c>
    </row>
    <row r="2335" spans="35:38">
      <c r="AI2335" s="64" t="s">
        <v>99</v>
      </c>
      <c r="AJ2335" s="143">
        <f>IFERROR(_xll.qlInterestRateIndexFixingDate(ContBasisIndex1MCorrected,AK2335),"")</f>
        <v>55913</v>
      </c>
      <c r="AK2335" s="143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7562599621743884E-4</v>
      </c>
    </row>
    <row r="2336" spans="35:38">
      <c r="AI2336" s="64" t="s">
        <v>99</v>
      </c>
      <c r="AJ2336" s="143">
        <f>IFERROR(_xll.qlInterestRateIndexFixingDate(ContBasisIndex1MCorrected,AK2336),"")</f>
        <v>55920</v>
      </c>
      <c r="AK2336" s="143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7565531922717446E-4</v>
      </c>
    </row>
    <row r="2337" spans="35:38">
      <c r="AI2337" s="64" t="s">
        <v>99</v>
      </c>
      <c r="AJ2337" s="143">
        <f>IFERROR(_xll.qlInterestRateIndexFixingDate(ContBasisIndex1MCorrected,AK2337),"")</f>
        <v>55927</v>
      </c>
      <c r="AK2337" s="143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756845607078384E-4</v>
      </c>
    </row>
    <row r="2338" spans="35:38">
      <c r="AI2338" s="64" t="s">
        <v>99</v>
      </c>
      <c r="AJ2338" s="143">
        <f>IFERROR(_xll.qlInterestRateIndexFixingDate(ContBasisIndex1MCorrected,AK2338),"")</f>
        <v>55934</v>
      </c>
      <c r="AK2338" s="143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7571372085927427E-4</v>
      </c>
    </row>
    <row r="2339" spans="35:38">
      <c r="AI2339" s="64" t="s">
        <v>99</v>
      </c>
      <c r="AJ2339" s="143">
        <f>IFERROR(_xll.qlInterestRateIndexFixingDate(ContBasisIndex1MCorrected,AK2339),"")</f>
        <v>55941</v>
      </c>
      <c r="AK2339" s="143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7576056592590299E-4</v>
      </c>
    </row>
    <row r="2340" spans="35:38">
      <c r="AI2340" s="64" t="s">
        <v>99</v>
      </c>
      <c r="AJ2340" s="143">
        <f>IFERROR(_xll.qlInterestRateIndexFixingDate(ContBasisIndex1MCorrected,AK2340),"")</f>
        <v>55948</v>
      </c>
      <c r="AK2340" s="143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7579545125101514E-4</v>
      </c>
    </row>
    <row r="2341" spans="35:38">
      <c r="AI2341" s="64" t="s">
        <v>99</v>
      </c>
      <c r="AJ2341" s="143">
        <f>IFERROR(_xll.qlInterestRateIndexFixingDate(ContBasisIndex1MCorrected,AK2341),"")</f>
        <v>55955</v>
      </c>
      <c r="AK2341" s="143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758184317051676E-4</v>
      </c>
    </row>
    <row r="2342" spans="35:38">
      <c r="AI2342" s="64" t="s">
        <v>99</v>
      </c>
      <c r="AJ2342" s="143">
        <f>IFERROR(_xll.qlInterestRateIndexFixingDate(ContBasisIndex1MCorrected,AK2342),"")</f>
        <v>55962</v>
      </c>
      <c r="AK2342" s="143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7584724371085166E-4</v>
      </c>
    </row>
    <row r="2343" spans="35:38">
      <c r="AI2343" s="64" t="s">
        <v>99</v>
      </c>
      <c r="AJ2343" s="143">
        <f>IFERROR(_xll.qlInterestRateIndexFixingDate(ContBasisIndex1MCorrected,AK2343),"")</f>
        <v>55969</v>
      </c>
      <c r="AK2343" s="143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7587597538595585E-4</v>
      </c>
    </row>
    <row r="2344" spans="35:38">
      <c r="AI2344" s="64" t="s">
        <v>99</v>
      </c>
      <c r="AJ2344" s="143">
        <f>IFERROR(_xll.qlInterestRateIndexFixingDate(ContBasisIndex1MCorrected,AK2344),"")</f>
        <v>55976</v>
      </c>
      <c r="AK2344" s="143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7591508833891822E-4</v>
      </c>
    </row>
    <row r="2345" spans="35:38">
      <c r="AI2345" s="64" t="s">
        <v>99</v>
      </c>
      <c r="AJ2345" s="143">
        <f>IFERROR(_xll.qlInterestRateIndexFixingDate(ContBasisIndex1MCorrected,AK2345),"")</f>
        <v>55985</v>
      </c>
      <c r="AK2345" s="143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75943622663155E-4</v>
      </c>
    </row>
    <row r="2346" spans="35:38">
      <c r="AI2346" s="64" t="s">
        <v>99</v>
      </c>
      <c r="AJ2346" s="143">
        <f>IFERROR(_xll.qlInterestRateIndexFixingDate(ContBasisIndex1MCorrected,AK2346),"")</f>
        <v>55992</v>
      </c>
      <c r="AK2346" s="143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7597207737907183E-4</v>
      </c>
    </row>
    <row r="2347" spans="35:38">
      <c r="AI2347" s="64" t="s">
        <v>99</v>
      </c>
      <c r="AJ2347" s="143">
        <f>IFERROR(_xll.qlInterestRateIndexFixingDate(ContBasisIndex1MCorrected,AK2347),"")</f>
        <v>55999</v>
      </c>
      <c r="AK2347" s="143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760004526731862E-4</v>
      </c>
    </row>
    <row r="2348" spans="35:38">
      <c r="AI2348" s="64" t="s">
        <v>99</v>
      </c>
      <c r="AJ2348" s="143">
        <f>IFERROR(_xll.qlInterestRateIndexFixingDate(ContBasisIndex1MCorrected,AK2348),"")</f>
        <v>56006</v>
      </c>
      <c r="AK2348" s="143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7603459065397131E-4</v>
      </c>
    </row>
    <row r="2349" spans="35:38">
      <c r="AI2349" s="64" t="s">
        <v>99</v>
      </c>
      <c r="AJ2349" s="143">
        <f>IFERROR(_xll.qlInterestRateIndexFixingDate(ContBasisIndex1MCorrected,AK2349),"")</f>
        <v>56013</v>
      </c>
      <c r="AK2349" s="143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7606279942090734E-4</v>
      </c>
    </row>
    <row r="2350" spans="35:38">
      <c r="AI2350" s="64" t="s">
        <v>99</v>
      </c>
      <c r="AJ2350" s="143">
        <f>IFERROR(_xll.qlInterestRateIndexFixingDate(ContBasisIndex1MCorrected,AK2350),"")</f>
        <v>56020</v>
      </c>
      <c r="AK2350" s="143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7609092936573222E-4</v>
      </c>
    </row>
    <row r="2351" spans="35:38">
      <c r="AI2351" s="64" t="s">
        <v>99</v>
      </c>
      <c r="AJ2351" s="143">
        <f>IFERROR(_xll.qlInterestRateIndexFixingDate(ContBasisIndex1MCorrected,AK2351),"")</f>
        <v>56027</v>
      </c>
      <c r="AK2351" s="143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7611898067410557E-4</v>
      </c>
    </row>
    <row r="2352" spans="35:38">
      <c r="AI2352" s="64" t="s">
        <v>99</v>
      </c>
      <c r="AJ2352" s="143">
        <f>IFERROR(_xll.qlInterestRateIndexFixingDate(ContBasisIndex1MCorrected,AK2352),"")</f>
        <v>56034</v>
      </c>
      <c r="AK2352" s="143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7614114477382259E-4</v>
      </c>
    </row>
    <row r="2353" spans="35:38">
      <c r="AI2353" s="64" t="s">
        <v>99</v>
      </c>
      <c r="AJ2353" s="143">
        <f>IFERROR(_xll.qlInterestRateIndexFixingDate(ContBasisIndex1MCorrected,AK2353),"")</f>
        <v>56041</v>
      </c>
      <c r="AK2353" s="143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7616904768313901E-4</v>
      </c>
    </row>
    <row r="2354" spans="35:38">
      <c r="AI2354" s="64" t="s">
        <v>99</v>
      </c>
      <c r="AJ2354" s="143">
        <f>IFERROR(_xll.qlInterestRateIndexFixingDate(ContBasisIndex1MCorrected,AK2354),"")</f>
        <v>56048</v>
      </c>
      <c r="AK2354" s="143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7619687255088223E-4</v>
      </c>
    </row>
    <row r="2355" spans="35:38">
      <c r="AI2355" s="64" t="s">
        <v>99</v>
      </c>
      <c r="AJ2355" s="143">
        <f>IFERROR(_xll.qlInterestRateIndexFixingDate(ContBasisIndex1MCorrected,AK2355),"")</f>
        <v>56055</v>
      </c>
      <c r="AK2355" s="143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7622461956623425E-4</v>
      </c>
    </row>
    <row r="2356" spans="35:38">
      <c r="AI2356" s="64" t="s">
        <v>99</v>
      </c>
      <c r="AJ2356" s="143">
        <f>IFERROR(_xll.qlInterestRateIndexFixingDate(ContBasisIndex1MCorrected,AK2356),"")</f>
        <v>56062</v>
      </c>
      <c r="AK2356" s="143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7625806458494622E-4</v>
      </c>
    </row>
    <row r="2357" spans="35:38">
      <c r="AI2357" s="64" t="s">
        <v>99</v>
      </c>
      <c r="AJ2357" s="143">
        <f>IFERROR(_xll.qlInterestRateIndexFixingDate(ContBasisIndex1MCorrected,AK2357),"")</f>
        <v>56069</v>
      </c>
      <c r="AK2357" s="143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7628564819260114E-4</v>
      </c>
    </row>
    <row r="2358" spans="35:38">
      <c r="AI2358" s="64" t="s">
        <v>99</v>
      </c>
      <c r="AJ2358" s="143">
        <f>IFERROR(_xll.qlInterestRateIndexFixingDate(ContBasisIndex1MCorrected,AK2358),"")</f>
        <v>56076</v>
      </c>
      <c r="AK2358" s="143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7631315453303306E-4</v>
      </c>
    </row>
    <row r="2359" spans="35:38">
      <c r="AI2359" s="64" t="s">
        <v>99</v>
      </c>
      <c r="AJ2359" s="143">
        <f>IFERROR(_xll.qlInterestRateIndexFixingDate(ContBasisIndex1MCorrected,AK2359),"")</f>
        <v>56083</v>
      </c>
      <c r="AK2359" s="143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7634058379189643E-4</v>
      </c>
    </row>
    <row r="2360" spans="35:38">
      <c r="AI2360" s="64" t="s">
        <v>99</v>
      </c>
      <c r="AJ2360" s="143">
        <f>IFERROR(_xll.qlInterestRateIndexFixingDate(ContBasisIndex1MCorrected,AK2360),"")</f>
        <v>56090</v>
      </c>
      <c r="AK2360" s="143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7636793617290328E-4</v>
      </c>
    </row>
    <row r="2361" spans="35:38">
      <c r="AI2361" s="64" t="s">
        <v>99</v>
      </c>
      <c r="AJ2361" s="143">
        <f>IFERROR(_xll.qlInterestRateIndexFixingDate(ContBasisIndex1MCorrected,AK2361),"")</f>
        <v>56097</v>
      </c>
      <c r="AK2361" s="143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763952118539712E-4</v>
      </c>
    </row>
    <row r="2362" spans="35:38">
      <c r="AI2362" s="64" t="s">
        <v>99</v>
      </c>
      <c r="AJ2362" s="143">
        <f>IFERROR(_xll.qlInterestRateIndexFixingDate(ContBasisIndex1MCorrected,AK2362),"")</f>
        <v>56104</v>
      </c>
      <c r="AK2362" s="143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7642241103107623E-4</v>
      </c>
    </row>
    <row r="2363" spans="35:38">
      <c r="AI2363" s="64" t="s">
        <v>99</v>
      </c>
      <c r="AJ2363" s="143">
        <f>IFERROR(_xll.qlInterestRateIndexFixingDate(ContBasisIndex1MCorrected,AK2363),"")</f>
        <v>56111</v>
      </c>
      <c r="AK2363" s="143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7644953390018748E-4</v>
      </c>
    </row>
    <row r="2364" spans="35:38">
      <c r="AI2364" s="64" t="s">
        <v>99</v>
      </c>
      <c r="AJ2364" s="143">
        <f>IFERROR(_xll.qlInterestRateIndexFixingDate(ContBasisIndex1MCorrected,AK2364),"")</f>
        <v>56118</v>
      </c>
      <c r="AK2364" s="143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7647658064180727E-4</v>
      </c>
    </row>
    <row r="2365" spans="35:38">
      <c r="AI2365" s="64" t="s">
        <v>99</v>
      </c>
      <c r="AJ2365" s="143">
        <f>IFERROR(_xll.qlInterestRateIndexFixingDate(ContBasisIndex1MCorrected,AK2365),"")</f>
        <v>56125</v>
      </c>
      <c r="AK2365" s="143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7649785030826592E-4</v>
      </c>
    </row>
    <row r="2366" spans="35:38">
      <c r="AI2366" s="64" t="s">
        <v>99</v>
      </c>
      <c r="AJ2366" s="143">
        <f>IFERROR(_xll.qlInterestRateIndexFixingDate(ContBasisIndex1MCorrected,AK2366),"")</f>
        <v>56132</v>
      </c>
      <c r="AK2366" s="143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76524753662477E-4</v>
      </c>
    </row>
    <row r="2367" spans="35:38">
      <c r="AI2367" s="64" t="s">
        <v>99</v>
      </c>
      <c r="AJ2367" s="143">
        <f>IFERROR(_xll.qlInterestRateIndexFixingDate(ContBasisIndex1MCorrected,AK2367),"")</f>
        <v>56139</v>
      </c>
      <c r="AK2367" s="143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7655158146911987E-4</v>
      </c>
    </row>
    <row r="2368" spans="35:38">
      <c r="AI2368" s="64" t="s">
        <v>99</v>
      </c>
      <c r="AJ2368" s="143">
        <f>IFERROR(_xll.qlInterestRateIndexFixingDate(ContBasisIndex1MCorrected,AK2368),"")</f>
        <v>56146</v>
      </c>
      <c r="AK2368" s="143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76578333914712E-4</v>
      </c>
    </row>
    <row r="2369" spans="35:38">
      <c r="AI2369" s="64" t="s">
        <v>99</v>
      </c>
      <c r="AJ2369" s="143">
        <f>IFERROR(_xll.qlInterestRateIndexFixingDate(ContBasisIndex1MCorrected,AK2369),"")</f>
        <v>56153</v>
      </c>
      <c r="AK2369" s="143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7661067920889638E-4</v>
      </c>
    </row>
    <row r="2370" spans="35:38">
      <c r="AI2370" s="64" t="s">
        <v>99</v>
      </c>
      <c r="AJ2370" s="143">
        <f>IFERROR(_xll.qlInterestRateIndexFixingDate(ContBasisIndex1MCorrected,AK2370),"")</f>
        <v>56160</v>
      </c>
      <c r="AK2370" s="143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7663727321589381E-4</v>
      </c>
    </row>
    <row r="2371" spans="35:38">
      <c r="AI2371" s="64" t="s">
        <v>99</v>
      </c>
      <c r="AJ2371" s="143">
        <f>IFERROR(_xll.qlInterestRateIndexFixingDate(ContBasisIndex1MCorrected,AK2371),"")</f>
        <v>56167</v>
      </c>
      <c r="AK2371" s="143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7666379242852609E-4</v>
      </c>
    </row>
    <row r="2372" spans="35:38">
      <c r="AI2372" s="64" t="s">
        <v>99</v>
      </c>
      <c r="AJ2372" s="143">
        <f>IFERROR(_xll.qlInterestRateIndexFixingDate(ContBasisIndex1MCorrected,AK2372),"")</f>
        <v>56174</v>
      </c>
      <c r="AK2372" s="143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7669023702987334E-4</v>
      </c>
    </row>
    <row r="2373" spans="35:38">
      <c r="AI2373" s="64" t="s">
        <v>99</v>
      </c>
      <c r="AJ2373" s="143">
        <f>IFERROR(_xll.qlInterestRateIndexFixingDate(ContBasisIndex1MCorrected,AK2373),"")</f>
        <v>56181</v>
      </c>
      <c r="AK2373" s="143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7671660720043701E-4</v>
      </c>
    </row>
    <row r="2374" spans="35:38">
      <c r="AI2374" s="64" t="s">
        <v>99</v>
      </c>
      <c r="AJ2374" s="143">
        <f>IFERROR(_xll.qlInterestRateIndexFixingDate(ContBasisIndex1MCorrected,AK2374),"")</f>
        <v>56188</v>
      </c>
      <c r="AK2374" s="143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7673727651779103E-4</v>
      </c>
    </row>
    <row r="2375" spans="35:38">
      <c r="AI2375" s="64" t="s">
        <v>99</v>
      </c>
      <c r="AJ2375" s="143">
        <f>IFERROR(_xll.qlInterestRateIndexFixingDate(ContBasisIndex1MCorrected,AK2375),"")</f>
        <v>56195</v>
      </c>
      <c r="AK2375" s="143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7676350670114971E-4</v>
      </c>
    </row>
    <row r="2376" spans="35:38">
      <c r="AI2376" s="64" t="s">
        <v>99</v>
      </c>
      <c r="AJ2376" s="143">
        <f>IFERROR(_xll.qlInterestRateIndexFixingDate(ContBasisIndex1MCorrected,AK2376),"")</f>
        <v>56202</v>
      </c>
      <c r="AK2376" s="143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7678966301293286E-4</v>
      </c>
    </row>
    <row r="2377" spans="35:38">
      <c r="AI2377" s="64" t="s">
        <v>99</v>
      </c>
      <c r="AJ2377" s="143">
        <f>IFERROR(_xll.qlInterestRateIndexFixingDate(ContBasisIndex1MCorrected,AK2377),"")</f>
        <v>56209</v>
      </c>
      <c r="AK2377" s="143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7683814767580509E-4</v>
      </c>
    </row>
    <row r="2378" spans="35:38">
      <c r="AI2378" s="64" t="s">
        <v>99</v>
      </c>
      <c r="AJ2378" s="143">
        <f>IFERROR(_xll.qlInterestRateIndexFixingDate(ContBasisIndex1MCorrected,AK2378),"")</f>
        <v>56216</v>
      </c>
      <c r="AK2378" s="143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7684734831127733E-4</v>
      </c>
    </row>
    <row r="2379" spans="35:38">
      <c r="AI2379" s="64" t="s">
        <v>99</v>
      </c>
      <c r="AJ2379" s="143">
        <f>IFERROR(_xll.qlInterestRateIndexFixingDate(ContBasisIndex1MCorrected,AK2379),"")</f>
        <v>56223</v>
      </c>
      <c r="AK2379" s="143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7687327587073177E-4</v>
      </c>
    </row>
    <row r="2380" spans="35:38">
      <c r="AI2380" s="64" t="s">
        <v>99</v>
      </c>
      <c r="AJ2380" s="143">
        <f>IFERROR(_xll.qlInterestRateIndexFixingDate(ContBasisIndex1MCorrected,AK2380),"")</f>
        <v>56230</v>
      </c>
      <c r="AK2380" s="143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7689913031189962E-4</v>
      </c>
    </row>
    <row r="2381" spans="35:38">
      <c r="AI2381" s="64" t="s">
        <v>99</v>
      </c>
      <c r="AJ2381" s="143">
        <f>IFERROR(_xll.qlInterestRateIndexFixingDate(ContBasisIndex1MCorrected,AK2381),"")</f>
        <v>56237</v>
      </c>
      <c r="AK2381" s="143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7692491182044138E-4</v>
      </c>
    </row>
    <row r="2382" spans="35:38">
      <c r="AI2382" s="64" t="s">
        <v>99</v>
      </c>
      <c r="AJ2382" s="143">
        <f>IFERROR(_xll.qlInterestRateIndexFixingDate(ContBasisIndex1MCorrected,AK2382),"")</f>
        <v>56242</v>
      </c>
      <c r="AK2382" s="143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7695062057169857E-4</v>
      </c>
    </row>
    <row r="2383" spans="35:38">
      <c r="AI2383" s="64" t="s">
        <v>99</v>
      </c>
      <c r="AJ2383" s="143">
        <f>IFERROR(_xll.qlInterestRateIndexFixingDate(ContBasisIndex1MCorrected,AK2383),"")</f>
        <v>56251</v>
      </c>
      <c r="AK2383" s="143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7697625675390776E-4</v>
      </c>
    </row>
    <row r="2384" spans="35:38">
      <c r="AI2384" s="64" t="s">
        <v>99</v>
      </c>
      <c r="AJ2384" s="143">
        <f>IFERROR(_xll.qlInterestRateIndexFixingDate(ContBasisIndex1MCorrected,AK2384),"")</f>
        <v>56258</v>
      </c>
      <c r="AK2384" s="143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7700182054241308E-4</v>
      </c>
    </row>
    <row r="2385" spans="35:38">
      <c r="AI2385" s="64" t="s">
        <v>99</v>
      </c>
      <c r="AJ2385" s="143">
        <f>IFERROR(_xll.qlInterestRateIndexFixingDate(ContBasisIndex1MCorrected,AK2385),"")</f>
        <v>56265</v>
      </c>
      <c r="AK2385" s="143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7702731213834356E-4</v>
      </c>
    </row>
    <row r="2386" spans="35:38">
      <c r="AI2386" s="64" t="s">
        <v>99</v>
      </c>
      <c r="AJ2386" s="143">
        <f>IFERROR(_xll.qlInterestRateIndexFixingDate(ContBasisIndex1MCorrected,AK2386),"")</f>
        <v>56272</v>
      </c>
      <c r="AK2386" s="143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7705273170415085E-4</v>
      </c>
    </row>
    <row r="2387" spans="35:38">
      <c r="AI2387" s="64" t="s">
        <v>99</v>
      </c>
      <c r="AJ2387" s="143">
        <f>IFERROR(_xll.qlInterestRateIndexFixingDate(ContBasisIndex1MCorrected,AK2387),"")</f>
        <v>56279</v>
      </c>
      <c r="AK2387" s="143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7706151998872054E-4</v>
      </c>
    </row>
    <row r="2388" spans="35:38">
      <c r="AI2388" s="64" t="s">
        <v>99</v>
      </c>
      <c r="AJ2388" s="143">
        <f>IFERROR(_xll.qlInterestRateIndexFixingDate(ContBasisIndex1MCorrected,AK2388),"")</f>
        <v>56286</v>
      </c>
      <c r="AK2388" s="143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7708682091007941E-4</v>
      </c>
    </row>
    <row r="2389" spans="35:38">
      <c r="AI2389" s="64" t="s">
        <v>99</v>
      </c>
      <c r="AJ2389" s="143">
        <f>IFERROR(_xll.qlInterestRateIndexFixingDate(ContBasisIndex1MCorrected,AK2389),"")</f>
        <v>56293</v>
      </c>
      <c r="AK2389" s="143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7711205037145624E-4</v>
      </c>
    </row>
    <row r="2390" spans="35:38">
      <c r="AI2390" s="64" t="s">
        <v>99</v>
      </c>
      <c r="AJ2390" s="143">
        <f>IFERROR(_xll.qlInterestRateIndexFixingDate(ContBasisIndex1MCorrected,AK2390),"")</f>
        <v>56300</v>
      </c>
      <c r="AK2390" s="143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7713720852130521E-4</v>
      </c>
    </row>
    <row r="2391" spans="35:38">
      <c r="AI2391" s="64" t="s">
        <v>99</v>
      </c>
      <c r="AJ2391" s="143">
        <f>IFERROR(_xll.qlInterestRateIndexFixingDate(ContBasisIndex1MCorrected,AK2391),"")</f>
        <v>56307</v>
      </c>
      <c r="AK2391" s="143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7717875557419962E-4</v>
      </c>
    </row>
    <row r="2392" spans="35:38">
      <c r="AI2392" s="64" t="s">
        <v>99</v>
      </c>
      <c r="AJ2392" s="143">
        <f>IFERROR(_xll.qlInterestRateIndexFixingDate(ContBasisIndex1MCorrected,AK2392),"")</f>
        <v>56314</v>
      </c>
      <c r="AK2392" s="143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7720374681682357E-4</v>
      </c>
    </row>
    <row r="2393" spans="35:38">
      <c r="AI2393" s="64" t="s">
        <v>99</v>
      </c>
      <c r="AJ2393" s="143">
        <f>IFERROR(_xll.qlInterestRateIndexFixingDate(ContBasisIndex1MCorrected,AK2393),"")</f>
        <v>56321</v>
      </c>
      <c r="AK2393" s="143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7722866730572173E-4</v>
      </c>
    </row>
    <row r="2394" spans="35:38">
      <c r="AI2394" s="64" t="s">
        <v>99</v>
      </c>
      <c r="AJ2394" s="143">
        <f>IFERROR(_xll.qlInterestRateIndexFixingDate(ContBasisIndex1MCorrected,AK2394),"")</f>
        <v>56328</v>
      </c>
      <c r="AK2394" s="143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7725351721881687E-4</v>
      </c>
    </row>
    <row r="2395" spans="35:38">
      <c r="AI2395" s="64" t="s">
        <v>99</v>
      </c>
      <c r="AJ2395" s="143">
        <f>IFERROR(_xll.qlInterestRateIndexFixingDate(ContBasisIndex1MCorrected,AK2395),"")</f>
        <v>56333</v>
      </c>
      <c r="AK2395" s="143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7727284408142197E-4</v>
      </c>
    </row>
    <row r="2396" spans="35:38">
      <c r="AI2396" s="64" t="s">
        <v>99</v>
      </c>
      <c r="AJ2396" s="143">
        <f>IFERROR(_xll.qlInterestRateIndexFixingDate(ContBasisIndex1MCorrected,AK2396),"")</f>
        <v>56342</v>
      </c>
      <c r="AK2396" s="143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772975616720629E-4</v>
      </c>
    </row>
    <row r="2397" spans="35:38">
      <c r="AI2397" s="64" t="s">
        <v>99</v>
      </c>
      <c r="AJ2397" s="143">
        <f>IFERROR(_xll.qlInterestRateIndexFixingDate(ContBasisIndex1MCorrected,AK2397),"")</f>
        <v>56349</v>
      </c>
      <c r="AK2397" s="143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7732220922006547E-4</v>
      </c>
    </row>
    <row r="2398" spans="35:38">
      <c r="AI2398" s="64" t="s">
        <v>99</v>
      </c>
      <c r="AJ2398" s="143">
        <f>IFERROR(_xll.qlInterestRateIndexFixingDate(ContBasisIndex1MCorrected,AK2398),"")</f>
        <v>56356</v>
      </c>
      <c r="AK2398" s="143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7734678689595995E-4</v>
      </c>
    </row>
    <row r="2399" spans="35:38">
      <c r="AI2399" s="64" t="s">
        <v>99</v>
      </c>
      <c r="AJ2399" s="143">
        <f>IFERROR(_xll.qlInterestRateIndexFixingDate(ContBasisIndex1MCorrected,AK2399),"")</f>
        <v>56363</v>
      </c>
      <c r="AK2399" s="143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7737129489958647E-4</v>
      </c>
    </row>
    <row r="2400" spans="35:38">
      <c r="AI2400" s="64" t="s">
        <v>99</v>
      </c>
      <c r="AJ2400" s="143">
        <f>IFERROR(_xll.qlInterestRateIndexFixingDate(ContBasisIndex1MCorrected,AK2400),"")</f>
        <v>56369</v>
      </c>
      <c r="AK2400" s="143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7740114455626864E-4</v>
      </c>
    </row>
    <row r="2401" spans="35:38">
      <c r="AI2401" s="64" t="s">
        <v>99</v>
      </c>
      <c r="AJ2401" s="143">
        <f>IFERROR(_xll.qlInterestRateIndexFixingDate(ContBasisIndex1MCorrected,AK2401),"")</f>
        <v>56377</v>
      </c>
      <c r="AK2401" s="143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7742550541024766E-4</v>
      </c>
    </row>
    <row r="2402" spans="35:38">
      <c r="AI2402" s="64" t="s">
        <v>99</v>
      </c>
      <c r="AJ2402" s="143">
        <f>IFERROR(_xll.qlInterestRateIndexFixingDate(ContBasisIndex1MCorrected,AK2402),"")</f>
        <v>56384</v>
      </c>
      <c r="AK2402" s="143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7744979710922291E-4</v>
      </c>
    </row>
    <row r="2403" spans="35:38">
      <c r="AI2403" s="64" t="s">
        <v>99</v>
      </c>
      <c r="AJ2403" s="143">
        <f>IFERROR(_xll.qlInterestRateIndexFixingDate(ContBasisIndex1MCorrected,AK2403),"")</f>
        <v>56391</v>
      </c>
      <c r="AK2403" s="143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7747401983111543E-4</v>
      </c>
    </row>
    <row r="2404" spans="35:38">
      <c r="AI2404" s="64" t="s">
        <v>99</v>
      </c>
      <c r="AJ2404" s="143">
        <f>IFERROR(_xll.qlInterestRateIndexFixingDate(ContBasisIndex1MCorrected,AK2404),"")</f>
        <v>56398</v>
      </c>
      <c r="AK2404" s="143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7749279575962618E-4</v>
      </c>
    </row>
    <row r="2405" spans="35:38">
      <c r="AI2405" s="64" t="s">
        <v>99</v>
      </c>
      <c r="AJ2405" s="143">
        <f>IFERROR(_xll.qlInterestRateIndexFixingDate(ContBasisIndex1MCorrected,AK2405),"")</f>
        <v>56405</v>
      </c>
      <c r="AK2405" s="143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7751688934275478E-4</v>
      </c>
    </row>
    <row r="2406" spans="35:38">
      <c r="AI2406" s="64" t="s">
        <v>99</v>
      </c>
      <c r="AJ2406" s="143">
        <f>IFERROR(_xll.qlInterestRateIndexFixingDate(ContBasisIndex1MCorrected,AK2406),"")</f>
        <v>56412</v>
      </c>
      <c r="AK2406" s="143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7754091447130804E-4</v>
      </c>
    </row>
    <row r="2407" spans="35:38">
      <c r="AI2407" s="64" t="s">
        <v>99</v>
      </c>
      <c r="AJ2407" s="143">
        <f>IFERROR(_xll.qlInterestRateIndexFixingDate(ContBasisIndex1MCorrected,AK2407),"")</f>
        <v>56419</v>
      </c>
      <c r="AK2407" s="143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7756487132647436E-4</v>
      </c>
    </row>
    <row r="2408" spans="35:38">
      <c r="AI2408" s="64" t="s">
        <v>99</v>
      </c>
      <c r="AJ2408" s="143">
        <f>IFERROR(_xll.qlInterestRateIndexFixingDate(ContBasisIndex1MCorrected,AK2408),"")</f>
        <v>56426</v>
      </c>
      <c r="AK2408" s="143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7759410484401682E-4</v>
      </c>
    </row>
    <row r="2409" spans="35:38">
      <c r="AI2409" s="64" t="s">
        <v>99</v>
      </c>
      <c r="AJ2409" s="143">
        <f>IFERROR(_xll.qlInterestRateIndexFixingDate(ContBasisIndex1MCorrected,AK2409),"")</f>
        <v>56433</v>
      </c>
      <c r="AK2409" s="143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7761791734953198E-4</v>
      </c>
    </row>
    <row r="2410" spans="35:38">
      <c r="AI2410" s="64" t="s">
        <v>99</v>
      </c>
      <c r="AJ2410" s="143">
        <f>IFERROR(_xll.qlInterestRateIndexFixingDate(ContBasisIndex1MCorrected,AK2410),"")</f>
        <v>56440</v>
      </c>
      <c r="AK2410" s="143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7764166209505682E-4</v>
      </c>
    </row>
    <row r="2411" spans="35:38">
      <c r="AI2411" s="64" t="s">
        <v>99</v>
      </c>
      <c r="AJ2411" s="143">
        <f>IFERROR(_xll.qlInterestRateIndexFixingDate(ContBasisIndex1MCorrected,AK2411),"")</f>
        <v>56447</v>
      </c>
      <c r="AK2411" s="143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7766533924819857E-4</v>
      </c>
    </row>
    <row r="2412" spans="35:38">
      <c r="AI2412" s="64" t="s">
        <v>99</v>
      </c>
      <c r="AJ2412" s="143">
        <f>IFERROR(_xll.qlInterestRateIndexFixingDate(ContBasisIndex1MCorrected,AK2412),"")</f>
        <v>56454</v>
      </c>
      <c r="AK2412" s="143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7768894899203563E-4</v>
      </c>
    </row>
    <row r="2413" spans="35:38">
      <c r="AI2413" s="64" t="s">
        <v>99</v>
      </c>
      <c r="AJ2413" s="143">
        <f>IFERROR(_xll.qlInterestRateIndexFixingDate(ContBasisIndex1MCorrected,AK2413),"")</f>
        <v>56461</v>
      </c>
      <c r="AK2413" s="143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777124914915983E-4</v>
      </c>
    </row>
    <row r="2414" spans="35:38">
      <c r="AI2414" s="64" t="s">
        <v>99</v>
      </c>
      <c r="AJ2414" s="143">
        <f>IFERROR(_xll.qlInterestRateIndexFixingDate(ContBasisIndex1MCorrected,AK2414),"")</f>
        <v>56468</v>
      </c>
      <c r="AK2414" s="143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7773596691449383E-4</v>
      </c>
    </row>
    <row r="2415" spans="35:38">
      <c r="AI2415" s="64" t="s">
        <v>99</v>
      </c>
      <c r="AJ2415" s="143">
        <f>IFERROR(_xll.qlInterestRateIndexFixingDate(ContBasisIndex1MCorrected,AK2415),"")</f>
        <v>56475</v>
      </c>
      <c r="AK2415" s="143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7775937544380321E-4</v>
      </c>
    </row>
    <row r="2416" spans="35:38">
      <c r="AI2416" s="64" t="s">
        <v>99</v>
      </c>
      <c r="AJ2416" s="143">
        <f>IFERROR(_xll.qlInterestRateIndexFixingDate(ContBasisIndex1MCorrected,AK2416),"")</f>
        <v>56482</v>
      </c>
      <c r="AK2416" s="143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7778271724713194E-4</v>
      </c>
    </row>
    <row r="2417" spans="35:38">
      <c r="AI2417" s="64" t="s">
        <v>99</v>
      </c>
      <c r="AJ2417" s="143">
        <f>IFERROR(_xll.qlInterestRateIndexFixingDate(ContBasisIndex1MCorrected,AK2417),"")</f>
        <v>56489</v>
      </c>
      <c r="AK2417" s="143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7780072248374523E-4</v>
      </c>
    </row>
    <row r="2418" spans="35:38">
      <c r="AI2418" s="64" t="s">
        <v>99</v>
      </c>
      <c r="AJ2418" s="143">
        <f>IFERROR(_xll.qlInterestRateIndexFixingDate(ContBasisIndex1MCorrected,AK2418),"")</f>
        <v>56496</v>
      </c>
      <c r="AK2418" s="143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7782393965326548E-4</v>
      </c>
    </row>
    <row r="2419" spans="35:38">
      <c r="AI2419" s="64" t="s">
        <v>99</v>
      </c>
      <c r="AJ2419" s="143">
        <f>IFERROR(_xll.qlInterestRateIndexFixingDate(ContBasisIndex1MCorrected,AK2419),"")</f>
        <v>56503</v>
      </c>
      <c r="AK2419" s="143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7784709059576187E-4</v>
      </c>
    </row>
    <row r="2420" spans="35:38">
      <c r="AI2420" s="64" t="s">
        <v>99</v>
      </c>
      <c r="AJ2420" s="143">
        <f>IFERROR(_xll.qlInterestRateIndexFixingDate(ContBasisIndex1MCorrected,AK2420),"")</f>
        <v>56510</v>
      </c>
      <c r="AK2420" s="143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7787017550308093E-4</v>
      </c>
    </row>
    <row r="2421" spans="35:38">
      <c r="AI2421" s="64" t="s">
        <v>99</v>
      </c>
      <c r="AJ2421" s="143">
        <f>IFERROR(_xll.qlInterestRateIndexFixingDate(ContBasisIndex1MCorrected,AK2421),"")</f>
        <v>56517</v>
      </c>
      <c r="AK2421" s="143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7789319452976571E-4</v>
      </c>
    </row>
    <row r="2422" spans="35:38">
      <c r="AI2422" s="64" t="s">
        <v>99</v>
      </c>
      <c r="AJ2422" s="143">
        <f>IFERROR(_xll.qlInterestRateIndexFixingDate(ContBasisIndex1MCorrected,AK2422),"")</f>
        <v>56524</v>
      </c>
      <c r="AK2422" s="143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7792137626172419E-4</v>
      </c>
    </row>
    <row r="2423" spans="35:38">
      <c r="AI2423" s="64" t="s">
        <v>99</v>
      </c>
      <c r="AJ2423" s="143">
        <f>IFERROR(_xll.qlInterestRateIndexFixingDate(ContBasisIndex1MCorrected,AK2423),"")</f>
        <v>56531</v>
      </c>
      <c r="AK2423" s="143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7794425571747343E-4</v>
      </c>
    </row>
    <row r="2424" spans="35:38">
      <c r="AI2424" s="64" t="s">
        <v>99</v>
      </c>
      <c r="AJ2424" s="143">
        <f>IFERROR(_xll.qlInterestRateIndexFixingDate(ContBasisIndex1MCorrected,AK2424),"")</f>
        <v>56538</v>
      </c>
      <c r="AK2424" s="143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7796706979842074E-4</v>
      </c>
    </row>
    <row r="2425" spans="35:38">
      <c r="AI2425" s="64" t="s">
        <v>99</v>
      </c>
      <c r="AJ2425" s="143">
        <f>IFERROR(_xll.qlInterestRateIndexFixingDate(ContBasisIndex1MCorrected,AK2425),"")</f>
        <v>56545</v>
      </c>
      <c r="AK2425" s="143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7798981866701605E-4</v>
      </c>
    </row>
    <row r="2426" spans="35:38">
      <c r="AI2426" s="64" t="s">
        <v>99</v>
      </c>
      <c r="AJ2426" s="143">
        <f>IFERROR(_xll.qlInterestRateIndexFixingDate(ContBasisIndex1MCorrected,AK2426),"")</f>
        <v>56552</v>
      </c>
      <c r="AK2426" s="143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780073073875954E-4</v>
      </c>
    </row>
    <row r="2427" spans="35:38">
      <c r="AI2427" s="64" t="s">
        <v>99</v>
      </c>
      <c r="AJ2427" s="143">
        <f>IFERROR(_xll.qlInterestRateIndexFixingDate(ContBasisIndex1MCorrected,AK2427),"")</f>
        <v>56559</v>
      </c>
      <c r="AK2427" s="143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7802993467697092E-4</v>
      </c>
    </row>
    <row r="2428" spans="35:38">
      <c r="AI2428" s="64" t="s">
        <v>99</v>
      </c>
      <c r="AJ2428" s="143">
        <f>IFERROR(_xll.qlInterestRateIndexFixingDate(ContBasisIndex1MCorrected,AK2428),"")</f>
        <v>56566</v>
      </c>
      <c r="AK2428" s="143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7805249726077221E-4</v>
      </c>
    </row>
    <row r="2429" spans="35:38">
      <c r="AI2429" s="64" t="s">
        <v>99</v>
      </c>
      <c r="AJ2429" s="143">
        <f>IFERROR(_xll.qlInterestRateIndexFixingDate(ContBasisIndex1MCorrected,AK2429),"")</f>
        <v>56573</v>
      </c>
      <c r="AK2429" s="143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7807499531219406E-4</v>
      </c>
    </row>
    <row r="2430" spans="35:38">
      <c r="AI2430" s="64" t="s">
        <v>99</v>
      </c>
      <c r="AJ2430" s="143">
        <f>IFERROR(_xll.qlInterestRateIndexFixingDate(ContBasisIndex1MCorrected,AK2430),"")</f>
        <v>56580</v>
      </c>
      <c r="AK2430" s="143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7811807078683267E-4</v>
      </c>
    </row>
    <row r="2431" spans="35:38">
      <c r="AI2431" s="64" t="s">
        <v>99</v>
      </c>
      <c r="AJ2431" s="143">
        <f>IFERROR(_xll.qlInterestRateIndexFixingDate(ContBasisIndex1MCorrected,AK2431),"")</f>
        <v>56587</v>
      </c>
      <c r="AK2431" s="143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7812495193417297E-4</v>
      </c>
    </row>
    <row r="2432" spans="35:38">
      <c r="AI2432" s="64" t="s">
        <v>99</v>
      </c>
      <c r="AJ2432" s="143">
        <f>IFERROR(_xll.qlInterestRateIndexFixingDate(ContBasisIndex1MCorrected,AK2432),"")</f>
        <v>56594</v>
      </c>
      <c r="AK2432" s="143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7814724903253421E-4</v>
      </c>
    </row>
    <row r="2433" spans="35:38">
      <c r="AI2433" s="64" t="s">
        <v>99</v>
      </c>
      <c r="AJ2433" s="143">
        <f>IFERROR(_xll.qlInterestRateIndexFixingDate(ContBasisIndex1MCorrected,AK2433),"")</f>
        <v>56601</v>
      </c>
      <c r="AK2433" s="143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7816948224393461E-4</v>
      </c>
    </row>
    <row r="2434" spans="35:38">
      <c r="AI2434" s="64" t="s">
        <v>99</v>
      </c>
      <c r="AJ2434" s="143">
        <f>IFERROR(_xll.qlInterestRateIndexFixingDate(ContBasisIndex1MCorrected,AK2434),"")</f>
        <v>56607</v>
      </c>
      <c r="AK2434" s="143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7819165175145518E-4</v>
      </c>
    </row>
    <row r="2435" spans="35:38">
      <c r="AI2435" s="64" t="s">
        <v>99</v>
      </c>
      <c r="AJ2435" s="143">
        <f>IFERROR(_xll.qlInterestRateIndexFixingDate(ContBasisIndex1MCorrected,AK2435),"")</f>
        <v>56614</v>
      </c>
      <c r="AK2435" s="143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7821375770980894E-4</v>
      </c>
    </row>
    <row r="2436" spans="35:38">
      <c r="AI2436" s="64" t="s">
        <v>99</v>
      </c>
      <c r="AJ2436" s="143">
        <f>IFERROR(_xll.qlInterestRateIndexFixingDate(ContBasisIndex1MCorrected,AK2436),"")</f>
        <v>56622</v>
      </c>
      <c r="AK2436" s="143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7823580028144843E-4</v>
      </c>
    </row>
    <row r="2437" spans="35:38">
      <c r="AI2437" s="64" t="s">
        <v>99</v>
      </c>
      <c r="AJ2437" s="143">
        <f>IFERROR(_xll.qlInterestRateIndexFixingDate(ContBasisIndex1MCorrected,AK2437),"")</f>
        <v>56629</v>
      </c>
      <c r="AK2437" s="143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7825777962882355E-4</v>
      </c>
    </row>
    <row r="2438" spans="35:38">
      <c r="AI2438" s="64" t="s">
        <v>99</v>
      </c>
      <c r="AJ2438" s="143">
        <f>IFERROR(_xll.qlInterestRateIndexFixingDate(ContBasisIndex1MCorrected,AK2438),"")</f>
        <v>56636</v>
      </c>
      <c r="AK2438" s="143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7827969591953981E-4</v>
      </c>
    </row>
    <row r="2439" spans="35:38">
      <c r="AI2439" s="64" t="s">
        <v>99</v>
      </c>
      <c r="AJ2439" s="143">
        <f>IFERROR(_xll.qlInterestRateIndexFixingDate(ContBasisIndex1MCorrected,AK2439),"")</f>
        <v>56643</v>
      </c>
      <c r="AK2439" s="143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7828628635419008E-4</v>
      </c>
    </row>
    <row r="2440" spans="35:38">
      <c r="AI2440" s="64" t="s">
        <v>99</v>
      </c>
      <c r="AJ2440" s="143">
        <f>IFERROR(_xll.qlInterestRateIndexFixingDate(ContBasisIndex1MCorrected,AK2440),"")</f>
        <v>56650</v>
      </c>
      <c r="AK2440" s="143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7830810206628366E-4</v>
      </c>
    </row>
    <row r="2441" spans="35:38">
      <c r="AI2441" s="64" t="s">
        <v>99</v>
      </c>
      <c r="AJ2441" s="143">
        <f>IFERROR(_xll.qlInterestRateIndexFixingDate(ContBasisIndex1MCorrected,AK2441),"")</f>
        <v>56657</v>
      </c>
      <c r="AK2441" s="143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7832985519986369E-4</v>
      </c>
    </row>
    <row r="2442" spans="35:38">
      <c r="AI2442" s="64" t="s">
        <v>99</v>
      </c>
      <c r="AJ2442" s="143">
        <f>IFERROR(_xll.qlInterestRateIndexFixingDate(ContBasisIndex1MCorrected,AK2442),"")</f>
        <v>56664</v>
      </c>
      <c r="AK2442" s="143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7835154593478716E-4</v>
      </c>
    </row>
    <row r="2443" spans="35:38">
      <c r="AI2443" s="64" t="s">
        <v>99</v>
      </c>
      <c r="AJ2443" s="143">
        <f>IFERROR(_xll.qlInterestRateIndexFixingDate(ContBasisIndex1MCorrected,AK2443),"")</f>
        <v>56671</v>
      </c>
      <c r="AK2443" s="143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7838833717811076E-4</v>
      </c>
    </row>
    <row r="2444" spans="35:38">
      <c r="AI2444" s="64" t="s">
        <v>99</v>
      </c>
      <c r="AJ2444" s="143">
        <f>IFERROR(_xll.qlInterestRateIndexFixingDate(ContBasisIndex1MCorrected,AK2444),"")</f>
        <v>56678</v>
      </c>
      <c r="AK2444" s="143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7840987851714622E-4</v>
      </c>
    </row>
    <row r="2445" spans="35:38">
      <c r="AI2445" s="64" t="s">
        <v>99</v>
      </c>
      <c r="AJ2445" s="143">
        <f>IFERROR(_xll.qlInterestRateIndexFixingDate(ContBasisIndex1MCorrected,AK2445),"")</f>
        <v>56685</v>
      </c>
      <c r="AK2445" s="143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7845149526531275E-4</v>
      </c>
    </row>
    <row r="2446" spans="35:38">
      <c r="AI2446" s="64" t="s">
        <v>99</v>
      </c>
      <c r="AJ2446" s="143">
        <f>IFERROR(_xll.qlInterestRateIndexFixingDate(ContBasisIndex1MCorrected,AK2446),"")</f>
        <v>56692</v>
      </c>
      <c r="AK2446" s="143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7845277557595324E-4</v>
      </c>
    </row>
    <row r="2447" spans="35:38">
      <c r="AI2447" s="64" t="s">
        <v>99</v>
      </c>
      <c r="AJ2447" s="143">
        <f>IFERROR(_xll.qlInterestRateIndexFixingDate(ContBasisIndex1MCorrected,AK2447),"")</f>
        <v>56699</v>
      </c>
      <c r="AK2447" s="143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7847413161805031E-4</v>
      </c>
    </row>
    <row r="2448" spans="35:38">
      <c r="AI2448" s="64" t="s">
        <v>99</v>
      </c>
      <c r="AJ2448" s="143">
        <f>IFERROR(_xll.qlInterestRateIndexFixingDate(ContBasisIndex1MCorrected,AK2448),"")</f>
        <v>56706</v>
      </c>
      <c r="AK2448" s="143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7849041466710958E-4</v>
      </c>
    </row>
    <row r="2449" spans="35:38">
      <c r="AI2449" s="64" t="s">
        <v>99</v>
      </c>
      <c r="AJ2449" s="143">
        <f>IFERROR(_xll.qlInterestRateIndexFixingDate(ContBasisIndex1MCorrected,AK2449),"")</f>
        <v>56713</v>
      </c>
      <c r="AK2449" s="143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7851165634219512E-4</v>
      </c>
    </row>
    <row r="2450" spans="35:38">
      <c r="AI2450" s="64" t="s">
        <v>99</v>
      </c>
      <c r="AJ2450" s="143">
        <f>IFERROR(_xll.qlInterestRateIndexFixingDate(ContBasisIndex1MCorrected,AK2450),"")</f>
        <v>56718</v>
      </c>
      <c r="AK2450" s="143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7853283688218369E-4</v>
      </c>
    </row>
    <row r="2451" spans="35:38">
      <c r="AI2451" s="64" t="s">
        <v>99</v>
      </c>
      <c r="AJ2451" s="143">
        <f>IFERROR(_xll.qlInterestRateIndexFixingDate(ContBasisIndex1MCorrected,AK2451),"")</f>
        <v>56727</v>
      </c>
      <c r="AK2451" s="143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7855395645227645E-4</v>
      </c>
    </row>
    <row r="2452" spans="35:38">
      <c r="AI2452" s="64" t="s">
        <v>99</v>
      </c>
      <c r="AJ2452" s="143">
        <f>IFERROR(_xll.qlInterestRateIndexFixingDate(ContBasisIndex1MCorrected,AK2452),"")</f>
        <v>56734</v>
      </c>
      <c r="AK2452" s="143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7857999327555458E-4</v>
      </c>
    </row>
    <row r="2453" spans="35:38">
      <c r="AI2453" s="64" t="s">
        <v>99</v>
      </c>
      <c r="AJ2453" s="143">
        <f>IFERROR(_xll.qlInterestRateIndexFixingDate(ContBasisIndex1MCorrected,AK2453),"")</f>
        <v>56741</v>
      </c>
      <c r="AK2453" s="143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786009830067976E-4</v>
      </c>
    </row>
    <row r="2454" spans="35:38">
      <c r="AI2454" s="64" t="s">
        <v>99</v>
      </c>
      <c r="AJ2454" s="143">
        <f>IFERROR(_xll.qlInterestRateIndexFixingDate(ContBasisIndex1MCorrected,AK2454),"")</f>
        <v>56748</v>
      </c>
      <c r="AK2454" s="143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7862191223933909E-4</v>
      </c>
    </row>
    <row r="2455" spans="35:38">
      <c r="AI2455" s="64" t="s">
        <v>99</v>
      </c>
      <c r="AJ2455" s="143">
        <f>IFERROR(_xll.qlInterestRateIndexFixingDate(ContBasisIndex1MCorrected,AK2455),"")</f>
        <v>56755</v>
      </c>
      <c r="AK2455" s="143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7864278113046989E-4</v>
      </c>
    </row>
    <row r="2456" spans="35:38">
      <c r="AI2456" s="64" t="s">
        <v>99</v>
      </c>
      <c r="AJ2456" s="143">
        <f>IFERROR(_xll.qlInterestRateIndexFixingDate(ContBasisIndex1MCorrected,AK2456),"")</f>
        <v>56762</v>
      </c>
      <c r="AK2456" s="143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7865864527522035E-4</v>
      </c>
    </row>
    <row r="2457" spans="35:38">
      <c r="AI2457" s="64" t="s">
        <v>99</v>
      </c>
      <c r="AJ2457" s="143">
        <f>IFERROR(_xll.qlInterestRateIndexFixingDate(ContBasisIndex1MCorrected,AK2457),"")</f>
        <v>56769</v>
      </c>
      <c r="AK2457" s="143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7867940233529112E-4</v>
      </c>
    </row>
    <row r="2458" spans="35:38">
      <c r="AI2458" s="64" t="s">
        <v>99</v>
      </c>
      <c r="AJ2458" s="143">
        <f>IFERROR(_xll.qlInterestRateIndexFixingDate(ContBasisIndex1MCorrected,AK2458),"")</f>
        <v>56776</v>
      </c>
      <c r="AK2458" s="143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7870009951792554E-4</v>
      </c>
    </row>
    <row r="2459" spans="35:38">
      <c r="AI2459" s="64" t="s">
        <v>99</v>
      </c>
      <c r="AJ2459" s="143">
        <f>IFERROR(_xll.qlInterestRateIndexFixingDate(ContBasisIndex1MCorrected,AK2459),"")</f>
        <v>56783</v>
      </c>
      <c r="AK2459" s="143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7872073699365387E-4</v>
      </c>
    </row>
    <row r="2460" spans="35:38">
      <c r="AI2460" s="64" t="s">
        <v>99</v>
      </c>
      <c r="AJ2460" s="143">
        <f>IFERROR(_xll.qlInterestRateIndexFixingDate(ContBasisIndex1MCorrected,AK2460),"")</f>
        <v>56790</v>
      </c>
      <c r="AK2460" s="143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7874131490636103E-4</v>
      </c>
    </row>
    <row r="2461" spans="35:38">
      <c r="AI2461" s="64" t="s">
        <v>99</v>
      </c>
      <c r="AJ2461" s="143">
        <f>IFERROR(_xll.qlInterestRateIndexFixingDate(ContBasisIndex1MCorrected,AK2461),"")</f>
        <v>56797</v>
      </c>
      <c r="AK2461" s="143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7876673604647845E-4</v>
      </c>
    </row>
    <row r="2462" spans="35:38">
      <c r="AI2462" s="64" t="s">
        <v>99</v>
      </c>
      <c r="AJ2462" s="143">
        <f>IFERROR(_xll.qlInterestRateIndexFixingDate(ContBasisIndex1MCorrected,AK2462),"")</f>
        <v>56804</v>
      </c>
      <c r="AK2462" s="143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7878718691844223E-4</v>
      </c>
    </row>
    <row r="2463" spans="35:38">
      <c r="AI2463" s="64" t="s">
        <v>99</v>
      </c>
      <c r="AJ2463" s="143">
        <f>IFERROR(_xll.qlInterestRateIndexFixingDate(ContBasisIndex1MCorrected,AK2463),"")</f>
        <v>56811</v>
      </c>
      <c r="AK2463" s="143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7880757868413751E-4</v>
      </c>
    </row>
    <row r="2464" spans="35:38">
      <c r="AI2464" s="64" t="s">
        <v>99</v>
      </c>
      <c r="AJ2464" s="143">
        <f>IFERROR(_xll.qlInterestRateIndexFixingDate(ContBasisIndex1MCorrected,AK2464),"")</f>
        <v>56818</v>
      </c>
      <c r="AK2464" s="143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7882791150601596E-4</v>
      </c>
    </row>
    <row r="2465" spans="35:38">
      <c r="AI2465" s="64" t="s">
        <v>99</v>
      </c>
      <c r="AJ2465" s="143">
        <f>IFERROR(_xll.qlInterestRateIndexFixingDate(ContBasisIndex1MCorrected,AK2465),"")</f>
        <v>56825</v>
      </c>
      <c r="AK2465" s="143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7884818554394794E-4</v>
      </c>
    </row>
    <row r="2466" spans="35:38">
      <c r="AI2466" s="64" t="s">
        <v>99</v>
      </c>
      <c r="AJ2466" s="143">
        <f>IFERROR(_xll.qlInterestRateIndexFixingDate(ContBasisIndex1MCorrected,AK2466),"")</f>
        <v>56832</v>
      </c>
      <c r="AK2466" s="143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7886840094233532E-4</v>
      </c>
    </row>
    <row r="2467" spans="35:38">
      <c r="AI2467" s="64" t="s">
        <v>99</v>
      </c>
      <c r="AJ2467" s="143">
        <f>IFERROR(_xll.qlInterestRateIndexFixingDate(ContBasisIndex1MCorrected,AK2467),"")</f>
        <v>56839</v>
      </c>
      <c r="AK2467" s="143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7888855784815774E-4</v>
      </c>
    </row>
    <row r="2468" spans="35:38">
      <c r="AI2468" s="64" t="s">
        <v>99</v>
      </c>
      <c r="AJ2468" s="143">
        <f>IFERROR(_xll.qlInterestRateIndexFixingDate(ContBasisIndex1MCorrected,AK2468),"")</f>
        <v>56846</v>
      </c>
      <c r="AK2468" s="143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7890865642902157E-4</v>
      </c>
    </row>
    <row r="2469" spans="35:38">
      <c r="AI2469" s="64" t="s">
        <v>99</v>
      </c>
      <c r="AJ2469" s="143">
        <f>IFERROR(_xll.qlInterestRateIndexFixingDate(ContBasisIndex1MCorrected,AK2469),"")</f>
        <v>56853</v>
      </c>
      <c r="AK2469" s="143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7892386140427874E-4</v>
      </c>
    </row>
    <row r="2470" spans="35:38">
      <c r="AI2470" s="64" t="s">
        <v>99</v>
      </c>
      <c r="AJ2470" s="143">
        <f>IFERROR(_xll.qlInterestRateIndexFixingDate(ContBasisIndex1MCorrected,AK2470),"")</f>
        <v>56860</v>
      </c>
      <c r="AK2470" s="143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7894385219197062E-4</v>
      </c>
    </row>
    <row r="2471" spans="35:38">
      <c r="AI2471" s="64" t="s">
        <v>99</v>
      </c>
      <c r="AJ2471" s="143">
        <f>IFERROR(_xll.qlInterestRateIndexFixingDate(ContBasisIndex1MCorrected,AK2471),"")</f>
        <v>56867</v>
      </c>
      <c r="AK2471" s="143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7896378509529853E-4</v>
      </c>
    </row>
    <row r="2472" spans="35:38">
      <c r="AI2472" s="64" t="s">
        <v>99</v>
      </c>
      <c r="AJ2472" s="143">
        <f>IFERROR(_xll.qlInterestRateIndexFixingDate(ContBasisIndex1MCorrected,AK2472),"")</f>
        <v>56874</v>
      </c>
      <c r="AK2472" s="143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789836602821282E-4</v>
      </c>
    </row>
    <row r="2473" spans="35:38">
      <c r="AI2473" s="64" t="s">
        <v>99</v>
      </c>
      <c r="AJ2473" s="143">
        <f>IFERROR(_xll.qlInterestRateIndexFixingDate(ContBasisIndex1MCorrected,AK2473),"")</f>
        <v>56881</v>
      </c>
      <c r="AK2473" s="143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7900347789634452E-4</v>
      </c>
    </row>
    <row r="2474" spans="35:38">
      <c r="AI2474" s="64" t="s">
        <v>99</v>
      </c>
      <c r="AJ2474" s="143">
        <f>IFERROR(_xll.qlInterestRateIndexFixingDate(ContBasisIndex1MCorrected,AK2474),"")</f>
        <v>56888</v>
      </c>
      <c r="AK2474" s="143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7902803143180802E-4</v>
      </c>
    </row>
    <row r="2475" spans="35:38">
      <c r="AI2475" s="64" t="s">
        <v>99</v>
      </c>
      <c r="AJ2475" s="143">
        <f>IFERROR(_xll.qlInterestRateIndexFixingDate(ContBasisIndex1MCorrected,AK2475),"")</f>
        <v>56895</v>
      </c>
      <c r="AK2475" s="143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7904772592558515E-4</v>
      </c>
    </row>
    <row r="2476" spans="35:38">
      <c r="AI2476" s="64" t="s">
        <v>99</v>
      </c>
      <c r="AJ2476" s="143">
        <f>IFERROR(_xll.qlInterestRateIndexFixingDate(ContBasisIndex1MCorrected,AK2476),"")</f>
        <v>56902</v>
      </c>
      <c r="AK2476" s="143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7906736330118144E-4</v>
      </c>
    </row>
    <row r="2477" spans="35:38">
      <c r="AI2477" s="64" t="s">
        <v>99</v>
      </c>
      <c r="AJ2477" s="143">
        <f>IFERROR(_xll.qlInterestRateIndexFixingDate(ContBasisIndex1MCorrected,AK2477),"")</f>
        <v>56909</v>
      </c>
      <c r="AK2477" s="143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7908694369784053E-4</v>
      </c>
    </row>
    <row r="2478" spans="35:38">
      <c r="AI2478" s="64" t="s">
        <v>99</v>
      </c>
      <c r="AJ2478" s="143">
        <f>IFERROR(_xll.qlInterestRateIndexFixingDate(ContBasisIndex1MCorrected,AK2478),"")</f>
        <v>56916</v>
      </c>
      <c r="AK2478" s="143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7910170763535405E-4</v>
      </c>
    </row>
    <row r="2479" spans="35:38">
      <c r="AI2479" s="64" t="s">
        <v>99</v>
      </c>
      <c r="AJ2479" s="143">
        <f>IFERROR(_xll.qlInterestRateIndexFixingDate(ContBasisIndex1MCorrected,AK2479),"")</f>
        <v>56923</v>
      </c>
      <c r="AK2479" s="143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7912118296603552E-4</v>
      </c>
    </row>
    <row r="2480" spans="35:38">
      <c r="AI2480" s="64" t="s">
        <v>99</v>
      </c>
      <c r="AJ2480" s="143">
        <f>IFERROR(_xll.qlInterestRateIndexFixingDate(ContBasisIndex1MCorrected,AK2480),"")</f>
        <v>56930</v>
      </c>
      <c r="AK2480" s="143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7914060176593694E-4</v>
      </c>
    </row>
    <row r="2481" spans="35:38">
      <c r="AI2481" s="64" t="s">
        <v>99</v>
      </c>
      <c r="AJ2481" s="143">
        <f>IFERROR(_xll.qlInterestRateIndexFixingDate(ContBasisIndex1MCorrected,AK2481),"")</f>
        <v>56937</v>
      </c>
      <c r="AK2481" s="143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7915996419493041E-4</v>
      </c>
    </row>
    <row r="2482" spans="35:38">
      <c r="AI2482" s="64" t="s">
        <v>99</v>
      </c>
      <c r="AJ2482" s="143">
        <f>IFERROR(_xll.qlInterestRateIndexFixingDate(ContBasisIndex1MCorrected,AK2482),"")</f>
        <v>56944</v>
      </c>
      <c r="AK2482" s="143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791839962754279E-4</v>
      </c>
    </row>
    <row r="2483" spans="35:38">
      <c r="AI2483" s="64" t="s">
        <v>99</v>
      </c>
      <c r="AJ2483" s="143">
        <f>IFERROR(_xll.qlInterestRateIndexFixingDate(ContBasisIndex1MCorrected,AK2483),"")</f>
        <v>56951</v>
      </c>
      <c r="AK2483" s="143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7920323794175328E-4</v>
      </c>
    </row>
    <row r="2484" spans="35:38">
      <c r="AI2484" s="64" t="s">
        <v>99</v>
      </c>
      <c r="AJ2484" s="143">
        <f>IFERROR(_xll.qlInterestRateIndexFixingDate(ContBasisIndex1MCorrected,AK2484),"")</f>
        <v>56958</v>
      </c>
      <c r="AK2484" s="143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7922242366830848E-4</v>
      </c>
    </row>
    <row r="2485" spans="35:38">
      <c r="AI2485" s="64" t="s">
        <v>99</v>
      </c>
      <c r="AJ2485" s="143">
        <f>IFERROR(_xll.qlInterestRateIndexFixingDate(ContBasisIndex1MCorrected,AK2485),"")</f>
        <v>56965</v>
      </c>
      <c r="AK2485" s="143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7924155360723223E-4</v>
      </c>
    </row>
    <row r="2486" spans="35:38">
      <c r="AI2486" s="64" t="s">
        <v>99</v>
      </c>
      <c r="AJ2486" s="143">
        <f>IFERROR(_xll.qlInterestRateIndexFixingDate(ContBasisIndex1MCorrected,AK2486),"")</f>
        <v>56972</v>
      </c>
      <c r="AK2486" s="143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7926062790808023E-4</v>
      </c>
    </row>
    <row r="2487" spans="35:38">
      <c r="AI2487" s="64" t="s">
        <v>99</v>
      </c>
      <c r="AJ2487" s="143">
        <f>IFERROR(_xll.qlInterestRateIndexFixingDate(ContBasisIndex1MCorrected,AK2487),"")</f>
        <v>56979</v>
      </c>
      <c r="AK2487" s="143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7927964669978407E-4</v>
      </c>
    </row>
    <row r="2488" spans="35:38">
      <c r="AI2488" s="64" t="s">
        <v>99</v>
      </c>
      <c r="AJ2488" s="143">
        <f>IFERROR(_xll.qlInterestRateIndexFixingDate(ContBasisIndex1MCorrected,AK2488),"")</f>
        <v>56986</v>
      </c>
      <c r="AK2488" s="143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7929861014221241E-4</v>
      </c>
    </row>
    <row r="2489" spans="35:38">
      <c r="AI2489" s="64" t="s">
        <v>99</v>
      </c>
      <c r="AJ2489" s="143">
        <f>IFERROR(_xll.qlInterestRateIndexFixingDate(ContBasisIndex1MCorrected,AK2489),"")</f>
        <v>56993</v>
      </c>
      <c r="AK2489" s="143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7931751837719015E-4</v>
      </c>
    </row>
    <row r="2490" spans="35:38">
      <c r="AI2490" s="64" t="s">
        <v>99</v>
      </c>
      <c r="AJ2490" s="143">
        <f>IFERROR(_xll.qlInterestRateIndexFixingDate(ContBasisIndex1MCorrected,AK2490),"")</f>
        <v>57000</v>
      </c>
      <c r="AK2490" s="143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7933637154911742E-4</v>
      </c>
    </row>
    <row r="2491" spans="35:38">
      <c r="AI2491" s="64" t="s">
        <v>99</v>
      </c>
      <c r="AJ2491" s="143">
        <f>IFERROR(_xll.qlInterestRateIndexFixingDate(ContBasisIndex1MCorrected,AK2491),"")</f>
        <v>57007</v>
      </c>
      <c r="AK2491" s="143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7934586926181099E-4</v>
      </c>
    </row>
    <row r="2492" spans="35:38">
      <c r="AI2492" s="64" t="s">
        <v>99</v>
      </c>
      <c r="AJ2492" s="143">
        <f>IFERROR(_xll.qlInterestRateIndexFixingDate(ContBasisIndex1MCorrected,AK2492),"")</f>
        <v>57014</v>
      </c>
      <c r="AK2492" s="143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7936462973636505E-4</v>
      </c>
    </row>
    <row r="2493" spans="35:38">
      <c r="AI2493" s="64" t="s">
        <v>99</v>
      </c>
      <c r="AJ2493" s="143">
        <f>IFERROR(_xll.qlInterestRateIndexFixingDate(ContBasisIndex1MCorrected,AK2493),"")</f>
        <v>57021</v>
      </c>
      <c r="AK2493" s="143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7938333583234715E-4</v>
      </c>
    </row>
    <row r="2494" spans="35:38">
      <c r="AI2494" s="64" t="s">
        <v>99</v>
      </c>
      <c r="AJ2494" s="143">
        <f>IFERROR(_xll.qlInterestRateIndexFixingDate(ContBasisIndex1MCorrected,AK2494),"")</f>
        <v>57028</v>
      </c>
      <c r="AK2494" s="143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7940198786674678E-4</v>
      </c>
    </row>
    <row r="2495" spans="35:38">
      <c r="AI2495" s="64" t="s">
        <v>99</v>
      </c>
      <c r="AJ2495" s="143">
        <f>IFERROR(_xll.qlInterestRateIndexFixingDate(ContBasisIndex1MCorrected,AK2495),"")</f>
        <v>57035</v>
      </c>
      <c r="AK2495" s="143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7942520326297284E-4</v>
      </c>
    </row>
    <row r="2496" spans="35:38">
      <c r="AI2496" s="64" t="s">
        <v>99</v>
      </c>
      <c r="AJ2496" s="143">
        <f>IFERROR(_xll.qlInterestRateIndexFixingDate(ContBasisIndex1MCorrected,AK2496),"")</f>
        <v>57042</v>
      </c>
      <c r="AK2496" s="143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7944834754662388E-4</v>
      </c>
    </row>
    <row r="2497" spans="35:38">
      <c r="AI2497" s="64" t="s">
        <v>99</v>
      </c>
      <c r="AJ2497" s="143">
        <f>IFERROR(_xll.qlInterestRateIndexFixingDate(ContBasisIndex1MCorrected,AK2497),"")</f>
        <v>57049</v>
      </c>
      <c r="AK2497" s="143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7946682242502444E-4</v>
      </c>
    </row>
    <row r="2498" spans="35:38">
      <c r="AI2498" s="64" t="s">
        <v>99</v>
      </c>
      <c r="AJ2498" s="143">
        <f>IFERROR(_xll.qlInterestRateIndexFixingDate(ContBasisIndex1MCorrected,AK2498),"")</f>
        <v>57056</v>
      </c>
      <c r="AK2498" s="143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794852442000977E-4</v>
      </c>
    </row>
    <row r="2499" spans="35:38">
      <c r="AI2499" s="64" t="s">
        <v>99</v>
      </c>
      <c r="AJ2499" s="143">
        <f>IFERROR(_xll.qlInterestRateIndexFixingDate(ContBasisIndex1MCorrected,AK2499),"")</f>
        <v>57063</v>
      </c>
      <c r="AK2499" s="143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7950361300335047E-4</v>
      </c>
    </row>
    <row r="2500" spans="35:38">
      <c r="AI2500" s="64" t="s">
        <v>99</v>
      </c>
      <c r="AJ2500" s="143">
        <f>IFERROR(_xll.qlInterestRateIndexFixingDate(ContBasisIndex1MCorrected,AK2500),"")</f>
        <v>57068</v>
      </c>
      <c r="AK2500" s="143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7951735436039229E-4</v>
      </c>
    </row>
    <row r="2501" spans="35:38">
      <c r="AI2501" s="64" t="s">
        <v>99</v>
      </c>
      <c r="AJ2501" s="143">
        <f>IFERROR(_xll.qlInterestRateIndexFixingDate(ContBasisIndex1MCorrected,AK2501),"")</f>
        <v>57077</v>
      </c>
      <c r="AK2501" s="143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7953562589667627E-4</v>
      </c>
    </row>
    <row r="2502" spans="35:38">
      <c r="AI2502" s="64" t="s">
        <v>99</v>
      </c>
      <c r="AJ2502" s="143">
        <f>IFERROR(_xll.qlInterestRateIndexFixingDate(ContBasisIndex1MCorrected,AK2502),"")</f>
        <v>57084</v>
      </c>
      <c r="AK2502" s="143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7955384487500226E-4</v>
      </c>
    </row>
    <row r="2503" spans="35:38">
      <c r="AI2503" s="64" t="s">
        <v>99</v>
      </c>
      <c r="AJ2503" s="143">
        <f>IFERROR(_xll.qlInterestRateIndexFixingDate(ContBasisIndex1MCorrected,AK2503),"")</f>
        <v>57091</v>
      </c>
      <c r="AK2503" s="143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7957201143659063E-4</v>
      </c>
    </row>
    <row r="2504" spans="35:38">
      <c r="AI2504" s="64" t="s">
        <v>99</v>
      </c>
      <c r="AJ2504" s="143">
        <f>IFERROR(_xll.qlInterestRateIndexFixingDate(ContBasisIndex1MCorrected,AK2504),"")</f>
        <v>57097</v>
      </c>
      <c r="AK2504" s="143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7959466754016457E-4</v>
      </c>
    </row>
    <row r="2505" spans="35:38">
      <c r="AI2505" s="64" t="s">
        <v>99</v>
      </c>
      <c r="AJ2505" s="143">
        <f>IFERROR(_xll.qlInterestRateIndexFixingDate(ContBasisIndex1MCorrected,AK2505),"")</f>
        <v>57105</v>
      </c>
      <c r="AK2505" s="143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7961272153459336E-4</v>
      </c>
    </row>
    <row r="2506" spans="35:38">
      <c r="AI2506" s="64" t="s">
        <v>99</v>
      </c>
      <c r="AJ2506" s="143">
        <f>IFERROR(_xll.qlInterestRateIndexFixingDate(ContBasisIndex1MCorrected,AK2506),"")</f>
        <v>57112</v>
      </c>
      <c r="AK2506" s="143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7963072355253393E-4</v>
      </c>
    </row>
    <row r="2507" spans="35:38">
      <c r="AI2507" s="64" t="s">
        <v>99</v>
      </c>
      <c r="AJ2507" s="143">
        <f>IFERROR(_xll.qlInterestRateIndexFixingDate(ContBasisIndex1MCorrected,AK2507),"")</f>
        <v>57119</v>
      </c>
      <c r="AK2507" s="143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7964867373065213E-4</v>
      </c>
    </row>
    <row r="2508" spans="35:38">
      <c r="AI2508" s="64" t="s">
        <v>99</v>
      </c>
      <c r="AJ2508" s="143">
        <f>IFERROR(_xll.qlInterestRateIndexFixingDate(ContBasisIndex1MCorrected,AK2508),"")</f>
        <v>57126</v>
      </c>
      <c r="AK2508" s="143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7966657220819075E-4</v>
      </c>
    </row>
    <row r="2509" spans="35:38">
      <c r="AI2509" s="64" t="s">
        <v>99</v>
      </c>
      <c r="AJ2509" s="143">
        <f>IFERROR(_xll.qlInterestRateIndexFixingDate(ContBasisIndex1MCorrected,AK2509),"")</f>
        <v>57133</v>
      </c>
      <c r="AK2509" s="143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7967991778711223E-4</v>
      </c>
    </row>
    <row r="2510" spans="35:38">
      <c r="AI2510" s="64" t="s">
        <v>99</v>
      </c>
      <c r="AJ2510" s="143">
        <f>IFERROR(_xll.qlInterestRateIndexFixingDate(ContBasisIndex1MCorrected,AK2510),"")</f>
        <v>57140</v>
      </c>
      <c r="AK2510" s="143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7969772131909423E-4</v>
      </c>
    </row>
    <row r="2511" spans="35:38">
      <c r="AI2511" s="64" t="s">
        <v>99</v>
      </c>
      <c r="AJ2511" s="143">
        <f>IFERROR(_xll.qlInterestRateIndexFixingDate(ContBasisIndex1MCorrected,AK2511),"")</f>
        <v>57147</v>
      </c>
      <c r="AK2511" s="143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7971547354012074E-4</v>
      </c>
    </row>
    <row r="2512" spans="35:38">
      <c r="AI2512" s="64" t="s">
        <v>99</v>
      </c>
      <c r="AJ2512" s="143">
        <f>IFERROR(_xll.qlInterestRateIndexFixingDate(ContBasisIndex1MCorrected,AK2512),"")</f>
        <v>57154</v>
      </c>
      <c r="AK2512" s="143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7973317460207028E-4</v>
      </c>
    </row>
    <row r="2513" spans="35:38">
      <c r="AI2513" s="64" t="s">
        <v>99</v>
      </c>
      <c r="AJ2513" s="143">
        <f>IFERROR(_xll.qlInterestRateIndexFixingDate(ContBasisIndex1MCorrected,AK2513),"")</f>
        <v>57161</v>
      </c>
      <c r="AK2513" s="143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7975529400713047E-4</v>
      </c>
    </row>
    <row r="2514" spans="35:38">
      <c r="AI2514" s="64" t="s">
        <v>99</v>
      </c>
      <c r="AJ2514" s="143">
        <f>IFERROR(_xll.qlInterestRateIndexFixingDate(ContBasisIndex1MCorrected,AK2514),"")</f>
        <v>57168</v>
      </c>
      <c r="AK2514" s="143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7977288521304167E-4</v>
      </c>
    </row>
    <row r="2515" spans="35:38">
      <c r="AI2515" s="64" t="s">
        <v>99</v>
      </c>
      <c r="AJ2515" s="143">
        <f>IFERROR(_xll.qlInterestRateIndexFixingDate(ContBasisIndex1MCorrected,AK2515),"")</f>
        <v>57175</v>
      </c>
      <c r="AK2515" s="143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7979042569049933E-4</v>
      </c>
    </row>
    <row r="2516" spans="35:38">
      <c r="AI2516" s="64" t="s">
        <v>99</v>
      </c>
      <c r="AJ2516" s="143">
        <f>IFERROR(_xll.qlInterestRateIndexFixingDate(ContBasisIndex1MCorrected,AK2516),"")</f>
        <v>57182</v>
      </c>
      <c r="AK2516" s="143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7980791557358974E-4</v>
      </c>
    </row>
    <row r="2517" spans="35:38">
      <c r="AI2517" s="64" t="s">
        <v>99</v>
      </c>
      <c r="AJ2517" s="143">
        <f>IFERROR(_xll.qlInterestRateIndexFixingDate(ContBasisIndex1MCorrected,AK2517),"")</f>
        <v>57189</v>
      </c>
      <c r="AK2517" s="143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7982535499381971E-4</v>
      </c>
    </row>
    <row r="2518" spans="35:38">
      <c r="AI2518" s="64" t="s">
        <v>99</v>
      </c>
      <c r="AJ2518" s="143">
        <f>IFERROR(_xll.qlInterestRateIndexFixingDate(ContBasisIndex1MCorrected,AK2518),"")</f>
        <v>57196</v>
      </c>
      <c r="AK2518" s="143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798427440981706E-4</v>
      </c>
    </row>
    <row r="2519" spans="35:38">
      <c r="AI2519" s="64" t="s">
        <v>99</v>
      </c>
      <c r="AJ2519" s="143">
        <f>IFERROR(_xll.qlInterestRateIndexFixingDate(ContBasisIndex1MCorrected,AK2519),"")</f>
        <v>57203</v>
      </c>
      <c r="AK2519" s="143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7986008301556881E-4</v>
      </c>
    </row>
    <row r="2520" spans="35:38">
      <c r="AI2520" s="64" t="s">
        <v>99</v>
      </c>
      <c r="AJ2520" s="143">
        <f>IFERROR(_xll.qlInterestRateIndexFixingDate(ContBasisIndex1MCorrected,AK2520),"")</f>
        <v>57210</v>
      </c>
      <c r="AK2520" s="143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7987737188268019E-4</v>
      </c>
    </row>
    <row r="2521" spans="35:38">
      <c r="AI2521" s="64" t="s">
        <v>99</v>
      </c>
      <c r="AJ2521" s="143">
        <f>IFERROR(_xll.qlInterestRateIndexFixingDate(ContBasisIndex1MCorrected,AK2521),"")</f>
        <v>57217</v>
      </c>
      <c r="AK2521" s="143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798946108335928E-4</v>
      </c>
    </row>
    <row r="2522" spans="35:38">
      <c r="AI2522" s="64" t="s">
        <v>99</v>
      </c>
      <c r="AJ2522" s="143">
        <f>IFERROR(_xll.qlInterestRateIndexFixingDate(ContBasisIndex1MCorrected,AK2522),"")</f>
        <v>57224</v>
      </c>
      <c r="AK2522" s="143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7990740124051996E-4</v>
      </c>
    </row>
    <row r="2523" spans="35:38">
      <c r="AI2523" s="64" t="s">
        <v>99</v>
      </c>
      <c r="AJ2523" s="143">
        <f>IFERROR(_xll.qlInterestRateIndexFixingDate(ContBasisIndex1MCorrected,AK2523),"")</f>
        <v>57231</v>
      </c>
      <c r="AK2523" s="143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7992454850013218E-4</v>
      </c>
    </row>
    <row r="2524" spans="35:38">
      <c r="AI2524" s="64" t="s">
        <v>99</v>
      </c>
      <c r="AJ2524" s="143">
        <f>IFERROR(_xll.qlInterestRateIndexFixingDate(ContBasisIndex1MCorrected,AK2524),"")</f>
        <v>57238</v>
      </c>
      <c r="AK2524" s="143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7994164622869846E-4</v>
      </c>
    </row>
    <row r="2525" spans="35:38">
      <c r="AI2525" s="64" t="s">
        <v>99</v>
      </c>
      <c r="AJ2525" s="143">
        <f>IFERROR(_xll.qlInterestRateIndexFixingDate(ContBasisIndex1MCorrected,AK2525),"")</f>
        <v>57245</v>
      </c>
      <c r="AK2525" s="143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7995869455678104E-4</v>
      </c>
    </row>
    <row r="2526" spans="35:38">
      <c r="AI2526" s="64" t="s">
        <v>99</v>
      </c>
      <c r="AJ2526" s="143">
        <f>IFERROR(_xll.qlInterestRateIndexFixingDate(ContBasisIndex1MCorrected,AK2526),"")</f>
        <v>57252</v>
      </c>
      <c r="AK2526" s="143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7998006160005551E-4</v>
      </c>
    </row>
    <row r="2527" spans="35:38">
      <c r="AI2527" s="64" t="s">
        <v>99</v>
      </c>
      <c r="AJ2527" s="143">
        <f>IFERROR(_xll.qlInterestRateIndexFixingDate(ContBasisIndex1MCorrected,AK2527),"")</f>
        <v>57259</v>
      </c>
      <c r="AK2527" s="143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7999700389278572E-4</v>
      </c>
    </row>
    <row r="2528" spans="35:38">
      <c r="AI2528" s="64" t="s">
        <v>99</v>
      </c>
      <c r="AJ2528" s="143">
        <f>IFERROR(_xll.qlInterestRateIndexFixingDate(ContBasisIndex1MCorrected,AK2528),"")</f>
        <v>57266</v>
      </c>
      <c r="AK2528" s="143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001389720791964E-4</v>
      </c>
    </row>
    <row r="2529" spans="35:38">
      <c r="AI2529" s="64" t="s">
        <v>99</v>
      </c>
      <c r="AJ2529" s="143">
        <f>IFERROR(_xll.qlInterestRateIndexFixingDate(ContBasisIndex1MCorrected,AK2529),"")</f>
        <v>57273</v>
      </c>
      <c r="AK2529" s="143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00307416795436E-4</v>
      </c>
    </row>
    <row r="2530" spans="35:38">
      <c r="AI2530" s="64" t="s">
        <v>99</v>
      </c>
      <c r="AJ2530" s="143">
        <f>IFERROR(_xll.qlInterestRateIndexFixingDate(ContBasisIndex1MCorrected,AK2530),"")</f>
        <v>57280</v>
      </c>
      <c r="AK2530" s="143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004319987952044E-4</v>
      </c>
    </row>
    <row r="2531" spans="35:38">
      <c r="AI2531" s="64" t="s">
        <v>99</v>
      </c>
      <c r="AJ2531" s="143">
        <f>IFERROR(_xll.qlInterestRateIndexFixingDate(ContBasisIndex1MCorrected,AK2531),"")</f>
        <v>57287</v>
      </c>
      <c r="AK2531" s="143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005995461045643E-4</v>
      </c>
    </row>
    <row r="2532" spans="35:38">
      <c r="AI2532" s="64" t="s">
        <v>99</v>
      </c>
      <c r="AJ2532" s="143">
        <f>IFERROR(_xll.qlInterestRateIndexFixingDate(ContBasisIndex1MCorrected,AK2532),"")</f>
        <v>57294</v>
      </c>
      <c r="AK2532" s="143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007666087083152E-4</v>
      </c>
    </row>
    <row r="2533" spans="35:38">
      <c r="AI2533" s="64" t="s">
        <v>99</v>
      </c>
      <c r="AJ2533" s="143">
        <f>IFERROR(_xll.qlInterestRateIndexFixingDate(ContBasisIndex1MCorrected,AK2533),"")</f>
        <v>57301</v>
      </c>
      <c r="AK2533" s="143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009331879387247E-4</v>
      </c>
    </row>
    <row r="2534" spans="35:38">
      <c r="AI2534" s="64" t="s">
        <v>99</v>
      </c>
      <c r="AJ2534" s="143">
        <f>IFERROR(_xll.qlInterestRateIndexFixingDate(ContBasisIndex1MCorrected,AK2534),"")</f>
        <v>57308</v>
      </c>
      <c r="AK2534" s="143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010992851547059E-4</v>
      </c>
    </row>
    <row r="2535" spans="35:38">
      <c r="AI2535" s="64" t="s">
        <v>99</v>
      </c>
      <c r="AJ2535" s="143">
        <f>IFERROR(_xll.qlInterestRateIndexFixingDate(ContBasisIndex1MCorrected,AK2535),"")</f>
        <v>57315</v>
      </c>
      <c r="AK2535" s="143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013079019353357E-4</v>
      </c>
    </row>
    <row r="2536" spans="35:38">
      <c r="AI2536" s="64" t="s">
        <v>99</v>
      </c>
      <c r="AJ2536" s="143">
        <f>IFERROR(_xll.qlInterestRateIndexFixingDate(ContBasisIndex1MCorrected,AK2536),"")</f>
        <v>57322</v>
      </c>
      <c r="AK2536" s="143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014729645053889E-4</v>
      </c>
    </row>
    <row r="2537" spans="35:38">
      <c r="AI2537" s="64" t="s">
        <v>99</v>
      </c>
      <c r="AJ2537" s="143">
        <f>IFERROR(_xll.qlInterestRateIndexFixingDate(ContBasisIndex1MCorrected,AK2537),"")</f>
        <v>57329</v>
      </c>
      <c r="AK2537" s="143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016375491867586E-4</v>
      </c>
    </row>
    <row r="2538" spans="35:38">
      <c r="AI2538" s="64" t="s">
        <v>99</v>
      </c>
      <c r="AJ2538" s="143">
        <f>IFERROR(_xll.qlInterestRateIndexFixingDate(ContBasisIndex1MCorrected,AK2538),"")</f>
        <v>57335</v>
      </c>
      <c r="AK2538" s="143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019105723400194E-4</v>
      </c>
    </row>
    <row r="2539" spans="35:38">
      <c r="AI2539" s="64" t="s">
        <v>99</v>
      </c>
      <c r="AJ2539" s="143">
        <f>IFERROR(_xll.qlInterestRateIndexFixingDate(ContBasisIndex1MCorrected,AK2539),"")</f>
        <v>57343</v>
      </c>
      <c r="AK2539" s="143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020739900557418E-4</v>
      </c>
    </row>
    <row r="2540" spans="35:38">
      <c r="AI2540" s="64" t="s">
        <v>99</v>
      </c>
      <c r="AJ2540" s="143">
        <f>IFERROR(_xll.qlInterestRateIndexFixingDate(ContBasisIndex1MCorrected,AK2540),"")</f>
        <v>57353</v>
      </c>
      <c r="AK2540" s="143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022369343804415E-4</v>
      </c>
    </row>
    <row r="2541" spans="35:38">
      <c r="AI2541" s="64" t="s">
        <v>99</v>
      </c>
      <c r="AJ2541" s="143">
        <f>IFERROR(_xll.qlInterestRateIndexFixingDate(ContBasisIndex1MCorrected,AK2541),"")</f>
        <v>57360</v>
      </c>
      <c r="AK2541" s="143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023994065979355E-4</v>
      </c>
    </row>
    <row r="2542" spans="35:38">
      <c r="AI2542" s="64" t="s">
        <v>99</v>
      </c>
      <c r="AJ2542" s="143">
        <f>IFERROR(_xll.qlInterestRateIndexFixingDate(ContBasisIndex1MCorrected,AK2542),"")</f>
        <v>57367</v>
      </c>
      <c r="AK2542" s="143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025614079436071E-4</v>
      </c>
    </row>
    <row r="2543" spans="35:38">
      <c r="AI2543" s="64" t="s">
        <v>99</v>
      </c>
      <c r="AJ2543" s="143">
        <f>IFERROR(_xll.qlInterestRateIndexFixingDate(ContBasisIndex1MCorrected,AK2543),"")</f>
        <v>57374</v>
      </c>
      <c r="AK2543" s="143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025109319427367E-4</v>
      </c>
    </row>
    <row r="2544" spans="35:38">
      <c r="AI2544" s="64" t="s">
        <v>99</v>
      </c>
      <c r="AJ2544" s="143">
        <f>IFERROR(_xll.qlInterestRateIndexFixingDate(ContBasisIndex1MCorrected,AK2544),"")</f>
        <v>57381</v>
      </c>
      <c r="AK2544" s="143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026723581579963E-4</v>
      </c>
    </row>
    <row r="2545" spans="35:38">
      <c r="AI2545" s="64" t="s">
        <v>99</v>
      </c>
      <c r="AJ2545" s="143">
        <f>IFERROR(_xll.qlInterestRateIndexFixingDate(ContBasisIndex1MCorrected,AK2545),"")</f>
        <v>57388</v>
      </c>
      <c r="AK2545" s="143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028333161477887E-4</v>
      </c>
    </row>
    <row r="2546" spans="35:38">
      <c r="AI2546" s="64" t="s">
        <v>99</v>
      </c>
      <c r="AJ2546" s="143">
        <f>IFERROR(_xll.qlInterestRateIndexFixingDate(ContBasisIndex1MCorrected,AK2546),"")</f>
        <v>57395</v>
      </c>
      <c r="AK2546" s="143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029938074537455E-4</v>
      </c>
    </row>
    <row r="2547" spans="35:38">
      <c r="AI2547" s="64" t="s">
        <v>99</v>
      </c>
      <c r="AJ2547" s="143">
        <f>IFERROR(_xll.qlInterestRateIndexFixingDate(ContBasisIndex1MCorrected,AK2547),"")</f>
        <v>57402</v>
      </c>
      <c r="AK2547" s="143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032380832266881E-4</v>
      </c>
    </row>
    <row r="2548" spans="35:38">
      <c r="AI2548" s="64" t="s">
        <v>99</v>
      </c>
      <c r="AJ2548" s="143">
        <f>IFERROR(_xll.qlInterestRateIndexFixingDate(ContBasisIndex1MCorrected,AK2548),"")</f>
        <v>57409</v>
      </c>
      <c r="AK2548" s="143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035236006448858E-4</v>
      </c>
    </row>
    <row r="2549" spans="35:38">
      <c r="AI2549" s="64" t="s">
        <v>99</v>
      </c>
      <c r="AJ2549" s="143">
        <f>IFERROR(_xll.qlInterestRateIndexFixingDate(ContBasisIndex1MCorrected,AK2549),"")</f>
        <v>57416</v>
      </c>
      <c r="AK2549" s="143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036823420527776E-4</v>
      </c>
    </row>
    <row r="2550" spans="35:38">
      <c r="AI2550" s="64" t="s">
        <v>99</v>
      </c>
      <c r="AJ2550" s="143">
        <f>IFERROR(_xll.qlInterestRateIndexFixingDate(ContBasisIndex1MCorrected,AK2550),"")</f>
        <v>57423</v>
      </c>
      <c r="AK2550" s="143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03882497351892E-4</v>
      </c>
    </row>
    <row r="2551" spans="35:38">
      <c r="AI2551" s="64" t="s">
        <v>99</v>
      </c>
      <c r="AJ2551" s="143">
        <f>IFERROR(_xll.qlInterestRateIndexFixingDate(ContBasisIndex1MCorrected,AK2551),"")</f>
        <v>57430</v>
      </c>
      <c r="AK2551" s="143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039984442517424E-4</v>
      </c>
    </row>
    <row r="2552" spans="35:38">
      <c r="AI2552" s="64" t="s">
        <v>99</v>
      </c>
      <c r="AJ2552" s="143">
        <f>IFERROR(_xll.qlInterestRateIndexFixingDate(ContBasisIndex1MCorrected,AK2552),"")</f>
        <v>57437</v>
      </c>
      <c r="AK2552" s="143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040305603772566E-4</v>
      </c>
    </row>
    <row r="2553" spans="35:38">
      <c r="AI2553" s="64" t="s">
        <v>99</v>
      </c>
      <c r="AJ2553" s="143">
        <f>IFERROR(_xll.qlInterestRateIndexFixingDate(ContBasisIndex1MCorrected,AK2553),"")</f>
        <v>57444</v>
      </c>
      <c r="AK2553" s="143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041876781627053E-4</v>
      </c>
    </row>
    <row r="2554" spans="35:38">
      <c r="AI2554" s="64" t="s">
        <v>99</v>
      </c>
      <c r="AJ2554" s="143">
        <f>IFERROR(_xll.qlInterestRateIndexFixingDate(ContBasisIndex1MCorrected,AK2554),"")</f>
        <v>57451</v>
      </c>
      <c r="AK2554" s="143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043443396464909E-4</v>
      </c>
    </row>
    <row r="2555" spans="35:38">
      <c r="AI2555" s="64" t="s">
        <v>99</v>
      </c>
      <c r="AJ2555" s="143">
        <f>IFERROR(_xll.qlInterestRateIndexFixingDate(ContBasisIndex1MCorrected,AK2555),"")</f>
        <v>57454</v>
      </c>
      <c r="AK2555" s="143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045005461875263E-4</v>
      </c>
    </row>
    <row r="2556" spans="35:38">
      <c r="AI2556" s="64" t="s">
        <v>99</v>
      </c>
      <c r="AJ2556" s="143">
        <f>IFERROR(_xll.qlInterestRateIndexFixingDate(ContBasisIndex1MCorrected,AK2556),"")</f>
        <v>57462</v>
      </c>
      <c r="AK2556" s="143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047807043750867E-4</v>
      </c>
    </row>
    <row r="2557" spans="35:38">
      <c r="AI2557" s="64" t="s">
        <v>99</v>
      </c>
      <c r="AJ2557" s="143">
        <f>IFERROR(_xll.qlInterestRateIndexFixingDate(ContBasisIndex1MCorrected,AK2557),"")</f>
        <v>57472</v>
      </c>
      <c r="AK2557" s="143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049357957814708E-4</v>
      </c>
    </row>
    <row r="2558" spans="35:38">
      <c r="AI2558" s="64" t="s">
        <v>99</v>
      </c>
      <c r="AJ2558" s="143">
        <f>IFERROR(_xll.qlInterestRateIndexFixingDate(ContBasisIndex1MCorrected,AK2558),"")</f>
        <v>57479</v>
      </c>
      <c r="AK2558" s="143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050904365664918E-4</v>
      </c>
    </row>
    <row r="2559" spans="35:38">
      <c r="AI2559" s="64" t="s">
        <v>99</v>
      </c>
      <c r="AJ2559" s="143">
        <f>IFERROR(_xll.qlInterestRateIndexFixingDate(ContBasisIndex1MCorrected,AK2559),"")</f>
        <v>57486</v>
      </c>
      <c r="AK2559" s="143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052446278928654E-4</v>
      </c>
    </row>
    <row r="2560" spans="35:38">
      <c r="AI2560" s="64" t="s">
        <v>99</v>
      </c>
      <c r="AJ2560" s="143">
        <f>IFERROR(_xll.qlInterestRateIndexFixingDate(ContBasisIndex1MCorrected,AK2560),"")</f>
        <v>57493</v>
      </c>
      <c r="AK2560" s="143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052747962649107E-4</v>
      </c>
    </row>
    <row r="2561" spans="35:38">
      <c r="AI2561" s="64" t="s">
        <v>99</v>
      </c>
      <c r="AJ2561" s="143">
        <f>IFERROR(_xll.qlInterestRateIndexFixingDate(ContBasisIndex1MCorrected,AK2561),"")</f>
        <v>57500</v>
      </c>
      <c r="AK2561" s="143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054282985691117E-4</v>
      </c>
    </row>
    <row r="2562" spans="35:38">
      <c r="AI2562" s="64" t="s">
        <v>99</v>
      </c>
      <c r="AJ2562" s="143">
        <f>IFERROR(_xll.qlInterestRateIndexFixingDate(ContBasisIndex1MCorrected,AK2562),"")</f>
        <v>57507</v>
      </c>
      <c r="AK2562" s="143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055813543504939E-4</v>
      </c>
    </row>
    <row r="2563" spans="35:38">
      <c r="AI2563" s="64" t="s">
        <v>99</v>
      </c>
      <c r="AJ2563" s="143">
        <f>IFERROR(_xll.qlInterestRateIndexFixingDate(ContBasisIndex1MCorrected,AK2563),"")</f>
        <v>57514</v>
      </c>
      <c r="AK2563" s="143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057339650479065E-4</v>
      </c>
    </row>
    <row r="2564" spans="35:38">
      <c r="AI2564" s="64" t="s">
        <v>99</v>
      </c>
      <c r="AJ2564" s="143">
        <f>IFERROR(_xll.qlInterestRateIndexFixingDate(ContBasisIndex1MCorrected,AK2564),"")</f>
        <v>57521</v>
      </c>
      <c r="AK2564" s="143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058861318337449E-4</v>
      </c>
    </row>
    <row r="2565" spans="35:38">
      <c r="AI2565" s="64" t="s">
        <v>99</v>
      </c>
      <c r="AJ2565" s="143">
        <f>IFERROR(_xll.qlInterestRateIndexFixingDate(ContBasisIndex1MCorrected,AK2565),"")</f>
        <v>57528</v>
      </c>
      <c r="AK2565" s="143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061604072240264E-4</v>
      </c>
    </row>
    <row r="2566" spans="35:38">
      <c r="AI2566" s="64" t="s">
        <v>99</v>
      </c>
      <c r="AJ2566" s="143">
        <f>IFERROR(_xll.qlInterestRateIndexFixingDate(ContBasisIndex1MCorrected,AK2566),"")</f>
        <v>57535</v>
      </c>
      <c r="AK2566" s="143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063114871241358E-4</v>
      </c>
    </row>
    <row r="2567" spans="35:38">
      <c r="AI2567" s="64" t="s">
        <v>99</v>
      </c>
      <c r="AJ2567" s="143">
        <f>IFERROR(_xll.qlInterestRateIndexFixingDate(ContBasisIndex1MCorrected,AK2567),"")</f>
        <v>57542</v>
      </c>
      <c r="AK2567" s="143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064621273032426E-4</v>
      </c>
    </row>
    <row r="2568" spans="35:38">
      <c r="AI2568" s="64" t="s">
        <v>99</v>
      </c>
      <c r="AJ2568" s="143">
        <f>IFERROR(_xll.qlInterestRateIndexFixingDate(ContBasisIndex1MCorrected,AK2568),"")</f>
        <v>57549</v>
      </c>
      <c r="AK2568" s="143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066123290936403E-4</v>
      </c>
    </row>
    <row r="2569" spans="35:38">
      <c r="AI2569" s="64" t="s">
        <v>99</v>
      </c>
      <c r="AJ2569" s="143">
        <f>IFERROR(_xll.qlInterestRateIndexFixingDate(ContBasisIndex1MCorrected,AK2569),"")</f>
        <v>57556</v>
      </c>
      <c r="AK2569" s="143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067620936822529E-4</v>
      </c>
    </row>
    <row r="2570" spans="35:38">
      <c r="AI2570" s="64" t="s">
        <v>99</v>
      </c>
      <c r="AJ2570" s="143">
        <f>IFERROR(_xll.qlInterestRateIndexFixingDate(ContBasisIndex1MCorrected,AK2570),"")</f>
        <v>57563</v>
      </c>
      <c r="AK2570" s="143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069114222075619E-4</v>
      </c>
    </row>
    <row r="2571" spans="35:38">
      <c r="AI2571" s="64" t="s">
        <v>99</v>
      </c>
      <c r="AJ2571" s="143">
        <f>IFERROR(_xll.qlInterestRateIndexFixingDate(ContBasisIndex1MCorrected,AK2571),"")</f>
        <v>57570</v>
      </c>
      <c r="AK2571" s="143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070603159776009E-4</v>
      </c>
    </row>
    <row r="2572" spans="35:38">
      <c r="AI2572" s="64" t="s">
        <v>99</v>
      </c>
      <c r="AJ2572" s="143">
        <f>IFERROR(_xll.qlInterestRateIndexFixingDate(ContBasisIndex1MCorrected,AK2572),"")</f>
        <v>57577</v>
      </c>
      <c r="AK2572" s="143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07208776130869E-4</v>
      </c>
    </row>
    <row r="2573" spans="35:38">
      <c r="AI2573" s="64" t="s">
        <v>99</v>
      </c>
      <c r="AJ2573" s="143">
        <f>IFERROR(_xll.qlInterestRateIndexFixingDate(ContBasisIndex1MCorrected,AK2573),"")</f>
        <v>57584</v>
      </c>
      <c r="AK2573" s="143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072358552068124E-4</v>
      </c>
    </row>
    <row r="2574" spans="35:38">
      <c r="AI2574" s="64" t="s">
        <v>99</v>
      </c>
      <c r="AJ2574" s="143">
        <f>IFERROR(_xll.qlInterestRateIndexFixingDate(ContBasisIndex1MCorrected,AK2574),"")</f>
        <v>57591</v>
      </c>
      <c r="AK2574" s="143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07383649063965E-4</v>
      </c>
    </row>
    <row r="2575" spans="35:38">
      <c r="AI2575" s="64" t="s">
        <v>99</v>
      </c>
      <c r="AJ2575" s="143">
        <f>IFERROR(_xll.qlInterestRateIndexFixingDate(ContBasisIndex1MCorrected,AK2575),"")</f>
        <v>57598</v>
      </c>
      <c r="AK2575" s="143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075310121989929E-4</v>
      </c>
    </row>
    <row r="2576" spans="35:38">
      <c r="AI2576" s="64" t="s">
        <v>99</v>
      </c>
      <c r="AJ2576" s="143">
        <f>IFERROR(_xll.qlInterestRateIndexFixingDate(ContBasisIndex1MCorrected,AK2576),"")</f>
        <v>57605</v>
      </c>
      <c r="AK2576" s="143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076779458109371E-4</v>
      </c>
    </row>
    <row r="2577" spans="35:38">
      <c r="AI2577" s="64" t="s">
        <v>99</v>
      </c>
      <c r="AJ2577" s="143">
        <f>IFERROR(_xll.qlInterestRateIndexFixingDate(ContBasisIndex1MCorrected,AK2577),"")</f>
        <v>57612</v>
      </c>
      <c r="AK2577" s="143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078244511254837E-4</v>
      </c>
    </row>
    <row r="2578" spans="35:38">
      <c r="AI2578" s="64" t="s">
        <v>99</v>
      </c>
      <c r="AJ2578" s="143">
        <f>IFERROR(_xll.qlInterestRateIndexFixingDate(ContBasisIndex1MCorrected,AK2578),"")</f>
        <v>57619</v>
      </c>
      <c r="AK2578" s="143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080904978810125E-4</v>
      </c>
    </row>
    <row r="2579" spans="35:38">
      <c r="AI2579" s="64" t="s">
        <v>99</v>
      </c>
      <c r="AJ2579" s="143">
        <f>IFERROR(_xll.qlInterestRateIndexFixingDate(ContBasisIndex1MCorrected,AK2579),"")</f>
        <v>57626</v>
      </c>
      <c r="AK2579" s="143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082359559750717E-4</v>
      </c>
    </row>
    <row r="2580" spans="35:38">
      <c r="AI2580" s="64" t="s">
        <v>99</v>
      </c>
      <c r="AJ2580" s="143">
        <f>IFERROR(_xll.qlInterestRateIndexFixingDate(ContBasisIndex1MCorrected,AK2580),"")</f>
        <v>57633</v>
      </c>
      <c r="AK2580" s="143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083809899477853E-4</v>
      </c>
    </row>
    <row r="2581" spans="35:38">
      <c r="AI2581" s="64" t="s">
        <v>99</v>
      </c>
      <c r="AJ2581" s="143">
        <f>IFERROR(_xll.qlInterestRateIndexFixingDate(ContBasisIndex1MCorrected,AK2581),"")</f>
        <v>57640</v>
      </c>
      <c r="AK2581" s="143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085256010345278E-4</v>
      </c>
    </row>
    <row r="2582" spans="35:38">
      <c r="AI2582" s="64" t="s">
        <v>99</v>
      </c>
      <c r="AJ2582" s="143">
        <f>IFERROR(_xll.qlInterestRateIndexFixingDate(ContBasisIndex1MCorrected,AK2582),"")</f>
        <v>57647</v>
      </c>
      <c r="AK2582" s="143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085505938181257E-4</v>
      </c>
    </row>
    <row r="2583" spans="35:38">
      <c r="AI2583" s="64" t="s">
        <v>99</v>
      </c>
      <c r="AJ2583" s="143">
        <f>IFERROR(_xll.qlInterestRateIndexFixingDate(ContBasisIndex1MCorrected,AK2583),"")</f>
        <v>57654</v>
      </c>
      <c r="AK2583" s="143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086945537820753E-4</v>
      </c>
    </row>
    <row r="2584" spans="35:38">
      <c r="AI2584" s="64" t="s">
        <v>99</v>
      </c>
      <c r="AJ2584" s="143">
        <f>IFERROR(_xll.qlInterestRateIndexFixingDate(ContBasisIndex1MCorrected,AK2584),"")</f>
        <v>57661</v>
      </c>
      <c r="AK2584" s="143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088380936553961E-4</v>
      </c>
    </row>
    <row r="2585" spans="35:38">
      <c r="AI2585" s="64" t="s">
        <v>99</v>
      </c>
      <c r="AJ2585" s="143">
        <f>IFERROR(_xll.qlInterestRateIndexFixingDate(ContBasisIndex1MCorrected,AK2585),"")</f>
        <v>57668</v>
      </c>
      <c r="AK2585" s="143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089812145571926E-4</v>
      </c>
    </row>
    <row r="2586" spans="35:38">
      <c r="AI2586" s="64" t="s">
        <v>99</v>
      </c>
      <c r="AJ2586" s="143">
        <f>IFERROR(_xll.qlInterestRateIndexFixingDate(ContBasisIndex1MCorrected,AK2586),"")</f>
        <v>57675</v>
      </c>
      <c r="AK2586" s="143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091239176065699E-4</v>
      </c>
    </row>
    <row r="2587" spans="35:38">
      <c r="AI2587" s="64" t="s">
        <v>99</v>
      </c>
      <c r="AJ2587" s="143">
        <f>IFERROR(_xll.qlInterestRateIndexFixingDate(ContBasisIndex1MCorrected,AK2587),"")</f>
        <v>57682</v>
      </c>
      <c r="AK2587" s="143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093844503171315E-4</v>
      </c>
    </row>
    <row r="2588" spans="35:38">
      <c r="AI2588" s="64" t="s">
        <v>99</v>
      </c>
      <c r="AJ2588" s="143">
        <f>IFERROR(_xll.qlInterestRateIndexFixingDate(ContBasisIndex1MCorrected,AK2588),"")</f>
        <v>57689</v>
      </c>
      <c r="AK2588" s="143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09526133200734E-4</v>
      </c>
    </row>
    <row r="2589" spans="35:38">
      <c r="AI2589" s="64" t="s">
        <v>99</v>
      </c>
      <c r="AJ2589" s="143">
        <f>IFERROR(_xll.qlInterestRateIndexFixingDate(ContBasisIndex1MCorrected,AK2589),"")</f>
        <v>57696</v>
      </c>
      <c r="AK2589" s="143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096674024273545E-4</v>
      </c>
    </row>
    <row r="2590" spans="35:38">
      <c r="AI2590" s="64" t="s">
        <v>99</v>
      </c>
      <c r="AJ2590" s="143">
        <f>IFERROR(_xll.qlInterestRateIndexFixingDate(ContBasisIndex1MCorrected,AK2590),"")</f>
        <v>57700</v>
      </c>
      <c r="AK2590" s="143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097891356538831E-4</v>
      </c>
    </row>
    <row r="2591" spans="35:38">
      <c r="AI2591" s="64" t="s">
        <v>99</v>
      </c>
      <c r="AJ2591" s="143">
        <f>IFERROR(_xll.qlInterestRateIndexFixingDate(ContBasisIndex1MCorrected,AK2591),"")</f>
        <v>57710</v>
      </c>
      <c r="AK2591" s="143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099295841317309E-4</v>
      </c>
    </row>
    <row r="2592" spans="35:38">
      <c r="AI2592" s="64" t="s">
        <v>99</v>
      </c>
      <c r="AJ2592" s="143">
        <f>IFERROR(_xll.qlInterestRateIndexFixingDate(ContBasisIndex1MCorrected,AK2592),"")</f>
        <v>57718</v>
      </c>
      <c r="AK2592" s="143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00696223627422E-4</v>
      </c>
    </row>
    <row r="2593" spans="35:38">
      <c r="AI2593" s="64" t="s">
        <v>99</v>
      </c>
      <c r="AJ2593" s="143">
        <f>IFERROR(_xll.qlInterestRateIndexFixingDate(ContBasisIndex1MCorrected,AK2593),"")</f>
        <v>57725</v>
      </c>
      <c r="AK2593" s="143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02092514210577E-4</v>
      </c>
    </row>
    <row r="2594" spans="35:38">
      <c r="AI2594" s="64" t="s">
        <v>99</v>
      </c>
      <c r="AJ2594" s="143">
        <f>IFERROR(_xll.qlInterestRateIndexFixingDate(ContBasisIndex1MCorrected,AK2594),"")</f>
        <v>57732</v>
      </c>
      <c r="AK2594" s="143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03484723558383E-4</v>
      </c>
    </row>
    <row r="2595" spans="35:38">
      <c r="AI2595" s="64" t="s">
        <v>99</v>
      </c>
      <c r="AJ2595" s="143">
        <f>IFERROR(_xll.qlInterestRateIndexFixingDate(ContBasisIndex1MCorrected,AK2595),"")</f>
        <v>57739</v>
      </c>
      <c r="AK2595" s="143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03315999416607E-4</v>
      </c>
    </row>
    <row r="2596" spans="35:38">
      <c r="AI2596" s="64" t="s">
        <v>99</v>
      </c>
      <c r="AJ2596" s="143">
        <f>IFERROR(_xll.qlInterestRateIndexFixingDate(ContBasisIndex1MCorrected,AK2596),"")</f>
        <v>57746</v>
      </c>
      <c r="AK2596" s="143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04702520029166E-4</v>
      </c>
    </row>
    <row r="2597" spans="35:38">
      <c r="AI2597" s="64" t="s">
        <v>99</v>
      </c>
      <c r="AJ2597" s="143">
        <f>IFERROR(_xll.qlInterestRateIndexFixingDate(ContBasisIndex1MCorrected,AK2597),"")</f>
        <v>57753</v>
      </c>
      <c r="AK2597" s="143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06084984743313E-4</v>
      </c>
    </row>
    <row r="2598" spans="35:38">
      <c r="AI2598" s="64" t="s">
        <v>99</v>
      </c>
      <c r="AJ2598" s="143">
        <f>IFERROR(_xll.qlInterestRateIndexFixingDate(ContBasisIndex1MCorrected,AK2598),"")</f>
        <v>57760</v>
      </c>
      <c r="AK2598" s="143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07463406405802E-4</v>
      </c>
    </row>
    <row r="2599" spans="35:38">
      <c r="AI2599" s="64" t="s">
        <v>99</v>
      </c>
      <c r="AJ2599" s="143">
        <f>IFERROR(_xll.qlInterestRateIndexFixingDate(ContBasisIndex1MCorrected,AK2599),"")</f>
        <v>57767</v>
      </c>
      <c r="AK2599" s="143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09224687536639E-4</v>
      </c>
    </row>
    <row r="2600" spans="35:38">
      <c r="AI2600" s="64" t="s">
        <v>99</v>
      </c>
      <c r="AJ2600" s="143">
        <f>IFERROR(_xll.qlInterestRateIndexFixingDate(ContBasisIndex1MCorrected,AK2600),"")</f>
        <v>57774</v>
      </c>
      <c r="AK2600" s="143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11752925431546E-4</v>
      </c>
    </row>
    <row r="2601" spans="35:38">
      <c r="AI2601" s="64" t="s">
        <v>99</v>
      </c>
      <c r="AJ2601" s="143">
        <f>IFERROR(_xll.qlInterestRateIndexFixingDate(ContBasisIndex1MCorrected,AK2601),"")</f>
        <v>57781</v>
      </c>
      <c r="AK2601" s="143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1350231309657E-4</v>
      </c>
    </row>
    <row r="2602" spans="35:38">
      <c r="AI2602" s="64" t="s">
        <v>99</v>
      </c>
      <c r="AJ2602" s="143">
        <f>IFERROR(_xll.qlInterestRateIndexFixingDate(ContBasisIndex1MCorrected,AK2602),"")</f>
        <v>57788</v>
      </c>
      <c r="AK2602" s="143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14476859260042E-4</v>
      </c>
    </row>
    <row r="2603" spans="35:38">
      <c r="AI2603" s="64" t="s">
        <v>99</v>
      </c>
      <c r="AJ2603" s="143">
        <f>IFERROR(_xll.qlInterestRateIndexFixingDate(ContBasisIndex1MCorrected,AK2603),"")</f>
        <v>57795</v>
      </c>
      <c r="AK2603" s="143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15832851078872E-4</v>
      </c>
    </row>
    <row r="2604" spans="35:38">
      <c r="AI2604" s="64" t="s">
        <v>99</v>
      </c>
      <c r="AJ2604" s="143">
        <f>IFERROR(_xll.qlInterestRateIndexFixingDate(ContBasisIndex1MCorrected,AK2604),"")</f>
        <v>57802</v>
      </c>
      <c r="AK2604" s="143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17184875071635E-4</v>
      </c>
    </row>
    <row r="2605" spans="35:38">
      <c r="AI2605" s="64" t="s">
        <v>99</v>
      </c>
      <c r="AJ2605" s="143">
        <f>IFERROR(_xll.qlInterestRateIndexFixingDate(ContBasisIndex1MCorrected,AK2605),"")</f>
        <v>57809</v>
      </c>
      <c r="AK2605" s="143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18532940980536E-4</v>
      </c>
    </row>
    <row r="2606" spans="35:38">
      <c r="AI2606" s="64" t="s">
        <v>99</v>
      </c>
      <c r="AJ2606" s="143">
        <f>IFERROR(_xll.qlInterestRateIndexFixingDate(ContBasisIndex1MCorrected,AK2606),"")</f>
        <v>57816</v>
      </c>
      <c r="AK2606" s="143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19877060795986E-4</v>
      </c>
    </row>
    <row r="2607" spans="35:38">
      <c r="AI2607" s="64" t="s">
        <v>99</v>
      </c>
      <c r="AJ2607" s="143">
        <f>IFERROR(_xll.qlInterestRateIndexFixingDate(ContBasisIndex1MCorrected,AK2607),"")</f>
        <v>57823</v>
      </c>
      <c r="AK2607" s="143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21217245259391E-4</v>
      </c>
    </row>
    <row r="2608" spans="35:38">
      <c r="AI2608" s="64" t="s">
        <v>99</v>
      </c>
      <c r="AJ2608" s="143">
        <f>IFERROR(_xll.qlInterestRateIndexFixingDate(ContBasisIndex1MCorrected,AK2608),"")</f>
        <v>57829</v>
      </c>
      <c r="AK2608" s="143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2255350511216E-4</v>
      </c>
    </row>
    <row r="2609" spans="35:38">
      <c r="AI2609" s="64" t="s">
        <v>99</v>
      </c>
      <c r="AJ2609" s="143">
        <f>IFERROR(_xll.qlInterestRateIndexFixingDate(ContBasisIndex1MCorrected,AK2609),"")</f>
        <v>57837</v>
      </c>
      <c r="AK2609" s="143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238858513455E-4</v>
      </c>
    </row>
    <row r="2610" spans="35:38">
      <c r="AI2610" s="64" t="s">
        <v>99</v>
      </c>
      <c r="AJ2610" s="143">
        <f>IFERROR(_xll.qlInterestRateIndexFixingDate(ContBasisIndex1MCorrected,AK2610),"")</f>
        <v>57844</v>
      </c>
      <c r="AK2610" s="143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2521429495062E-4</v>
      </c>
    </row>
    <row r="2611" spans="35:38">
      <c r="AI2611" s="64" t="s">
        <v>99</v>
      </c>
      <c r="AJ2611" s="143">
        <f>IFERROR(_xll.qlInterestRateIndexFixingDate(ContBasisIndex1MCorrected,AK2611),"")</f>
        <v>57851</v>
      </c>
      <c r="AK2611" s="143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26538847168527E-4</v>
      </c>
    </row>
    <row r="2612" spans="35:38">
      <c r="AI2612" s="64" t="s">
        <v>99</v>
      </c>
      <c r="AJ2612" s="143">
        <f>IFERROR(_xll.qlInterestRateIndexFixingDate(ContBasisIndex1MCorrected,AK2612),"")</f>
        <v>57858</v>
      </c>
      <c r="AK2612" s="143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26722154460269E-4</v>
      </c>
    </row>
    <row r="2613" spans="35:38">
      <c r="AI2613" s="64" t="s">
        <v>99</v>
      </c>
      <c r="AJ2613" s="143">
        <f>IFERROR(_xll.qlInterestRateIndexFixingDate(ContBasisIndex1MCorrected,AK2613),"")</f>
        <v>57865</v>
      </c>
      <c r="AK2613" s="143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29176319908735E-4</v>
      </c>
    </row>
    <row r="2614" spans="35:38">
      <c r="AI2614" s="64" t="s">
        <v>99</v>
      </c>
      <c r="AJ2614" s="143">
        <f>IFERROR(_xll.qlInterestRateIndexFixingDate(ContBasisIndex1MCorrected,AK2614),"")</f>
        <v>57872</v>
      </c>
      <c r="AK2614" s="143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30489261913851E-4</v>
      </c>
    </row>
    <row r="2615" spans="35:38">
      <c r="AI2615" s="64" t="s">
        <v>99</v>
      </c>
      <c r="AJ2615" s="143">
        <f>IFERROR(_xll.qlInterestRateIndexFixingDate(ContBasisIndex1MCorrected,AK2615),"")</f>
        <v>57879</v>
      </c>
      <c r="AK2615" s="143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31798355247586E-4</v>
      </c>
    </row>
    <row r="2616" spans="35:38">
      <c r="AI2616" s="64" t="s">
        <v>99</v>
      </c>
      <c r="AJ2616" s="143">
        <f>IFERROR(_xll.qlInterestRateIndexFixingDate(ContBasisIndex1MCorrected,AK2616),"")</f>
        <v>57886</v>
      </c>
      <c r="AK2616" s="143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33103611150947E-4</v>
      </c>
    </row>
    <row r="2617" spans="35:38">
      <c r="AI2617" s="64" t="s">
        <v>99</v>
      </c>
      <c r="AJ2617" s="143">
        <f>IFERROR(_xll.qlInterestRateIndexFixingDate(ContBasisIndex1MCorrected,AK2617),"")</f>
        <v>57893</v>
      </c>
      <c r="AK2617" s="143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34405040115542E-4</v>
      </c>
    </row>
    <row r="2618" spans="35:38">
      <c r="AI2618" s="64" t="s">
        <v>99</v>
      </c>
      <c r="AJ2618" s="143">
        <f>IFERROR(_xll.qlInterestRateIndexFixingDate(ContBasisIndex1MCorrected,AK2618),"")</f>
        <v>57900</v>
      </c>
      <c r="AK2618" s="143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35702653132579E-4</v>
      </c>
    </row>
    <row r="2619" spans="35:38">
      <c r="AI2619" s="64" t="s">
        <v>99</v>
      </c>
      <c r="AJ2619" s="143">
        <f>IFERROR(_xll.qlInterestRateIndexFixingDate(ContBasisIndex1MCorrected,AK2619),"")</f>
        <v>57907</v>
      </c>
      <c r="AK2619" s="143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36996460443866E-4</v>
      </c>
    </row>
    <row r="2620" spans="35:38">
      <c r="AI2620" s="64" t="s">
        <v>99</v>
      </c>
      <c r="AJ2620" s="143">
        <f>IFERROR(_xll.qlInterestRateIndexFixingDate(ContBasisIndex1MCorrected,AK2620),"")</f>
        <v>57914</v>
      </c>
      <c r="AK2620" s="143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3828647254101E-4</v>
      </c>
    </row>
    <row r="2621" spans="35:38">
      <c r="AI2621" s="64" t="s">
        <v>99</v>
      </c>
      <c r="AJ2621" s="143">
        <f>IFERROR(_xll.qlInterestRateIndexFixingDate(ContBasisIndex1MCorrected,AK2621),"")</f>
        <v>57921</v>
      </c>
      <c r="AK2621" s="143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39572700665019E-4</v>
      </c>
    </row>
    <row r="2622" spans="35:38">
      <c r="AI2622" s="64" t="s">
        <v>99</v>
      </c>
      <c r="AJ2622" s="143">
        <f>IFERROR(_xll.qlInterestRateIndexFixingDate(ContBasisIndex1MCorrected,AK2622),"")</f>
        <v>57928</v>
      </c>
      <c r="AK2622" s="143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408551545581E-4</v>
      </c>
    </row>
    <row r="2623" spans="35:38">
      <c r="AI2623" s="64" t="s">
        <v>99</v>
      </c>
      <c r="AJ2623" s="143">
        <f>IFERROR(_xll.qlInterestRateIndexFixingDate(ContBasisIndex1MCorrected,AK2623),"")</f>
        <v>57935</v>
      </c>
      <c r="AK2623" s="143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42133845711061E-4</v>
      </c>
    </row>
    <row r="2624" spans="35:38">
      <c r="AI2624" s="64" t="s">
        <v>99</v>
      </c>
      <c r="AJ2624" s="143">
        <f>IFERROR(_xll.qlInterestRateIndexFixingDate(ContBasisIndex1MCorrected,AK2624),"")</f>
        <v>57942</v>
      </c>
      <c r="AK2624" s="143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43408784115911E-4</v>
      </c>
    </row>
    <row r="2625" spans="35:38">
      <c r="AI2625" s="64" t="s">
        <v>99</v>
      </c>
      <c r="AJ2625" s="143">
        <f>IFERROR(_xll.qlInterestRateIndexFixingDate(ContBasisIndex1MCorrected,AK2625),"")</f>
        <v>57949</v>
      </c>
      <c r="AK2625" s="143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44679980514056E-4</v>
      </c>
    </row>
    <row r="2626" spans="35:38">
      <c r="AI2626" s="64" t="s">
        <v>99</v>
      </c>
      <c r="AJ2626" s="143">
        <f>IFERROR(_xll.qlInterestRateIndexFixingDate(ContBasisIndex1MCorrected,AK2626),"")</f>
        <v>57956</v>
      </c>
      <c r="AK2626" s="143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45947445147304E-4</v>
      </c>
    </row>
    <row r="2627" spans="35:38">
      <c r="AI2627" s="64" t="s">
        <v>99</v>
      </c>
      <c r="AJ2627" s="143">
        <f>IFERROR(_xll.qlInterestRateIndexFixingDate(ContBasisIndex1MCorrected,AK2627),"")</f>
        <v>57963</v>
      </c>
      <c r="AK2627" s="143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47211189506463E-4</v>
      </c>
    </row>
    <row r="2628" spans="35:38">
      <c r="AI2628" s="64" t="s">
        <v>99</v>
      </c>
      <c r="AJ2628" s="143">
        <f>IFERROR(_xll.qlInterestRateIndexFixingDate(ContBasisIndex1MCorrected,AK2628),"")</f>
        <v>57970</v>
      </c>
      <c r="AK2628" s="143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48471221585138E-4</v>
      </c>
    </row>
    <row r="2629" spans="35:38">
      <c r="AI2629" s="64" t="s">
        <v>99</v>
      </c>
      <c r="AJ2629" s="143">
        <f>IFERROR(_xll.qlInterestRateIndexFixingDate(ContBasisIndex1MCorrected,AK2629),"")</f>
        <v>57977</v>
      </c>
      <c r="AK2629" s="143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49727554123141E-4</v>
      </c>
    </row>
    <row r="2630" spans="35:38">
      <c r="AI2630" s="64" t="s">
        <v>99</v>
      </c>
      <c r="AJ2630" s="143">
        <f>IFERROR(_xll.qlInterestRateIndexFixingDate(ContBasisIndex1MCorrected,AK2630),"")</f>
        <v>57984</v>
      </c>
      <c r="AK2630" s="143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50980197112476E-4</v>
      </c>
    </row>
    <row r="2631" spans="35:38">
      <c r="AI2631" s="64" t="s">
        <v>99</v>
      </c>
      <c r="AJ2631" s="143">
        <f>IFERROR(_xll.qlInterestRateIndexFixingDate(ContBasisIndex1MCorrected,AK2631),"")</f>
        <v>57991</v>
      </c>
      <c r="AK2631" s="143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52229160545152E-4</v>
      </c>
    </row>
    <row r="2632" spans="35:38">
      <c r="AI2632" s="64" t="s">
        <v>99</v>
      </c>
      <c r="AJ2632" s="143">
        <f>IFERROR(_xll.qlInterestRateIndexFixingDate(ContBasisIndex1MCorrected,AK2632),"")</f>
        <v>57998</v>
      </c>
      <c r="AK2632" s="143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53474453913576E-4</v>
      </c>
    </row>
    <row r="2633" spans="35:38">
      <c r="AI2633" s="64" t="s">
        <v>99</v>
      </c>
      <c r="AJ2633" s="143">
        <f>IFERROR(_xll.qlInterestRateIndexFixingDate(ContBasisIndex1MCorrected,AK2633),"")</f>
        <v>58005</v>
      </c>
      <c r="AK2633" s="143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54716088958356E-4</v>
      </c>
    </row>
    <row r="2634" spans="35:38">
      <c r="AI2634" s="64" t="s">
        <v>99</v>
      </c>
      <c r="AJ2634" s="143">
        <f>IFERROR(_xll.qlInterestRateIndexFixingDate(ContBasisIndex1MCorrected,AK2634),"")</f>
        <v>58012</v>
      </c>
      <c r="AK2634" s="143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54852979026647E-4</v>
      </c>
    </row>
    <row r="2635" spans="35:38">
      <c r="AI2635" s="64" t="s">
        <v>99</v>
      </c>
      <c r="AJ2635" s="143">
        <f>IFERROR(_xll.qlInterestRateIndexFixingDate(ContBasisIndex1MCorrected,AK2635),"")</f>
        <v>58019</v>
      </c>
      <c r="AK2635" s="143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57188423545412E-4</v>
      </c>
    </row>
    <row r="2636" spans="35:38">
      <c r="AI2636" s="64" t="s">
        <v>99</v>
      </c>
      <c r="AJ2636" s="143">
        <f>IFERROR(_xll.qlInterestRateIndexFixingDate(ContBasisIndex1MCorrected,AK2636),"")</f>
        <v>58026</v>
      </c>
      <c r="AK2636" s="143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58419143571303E-4</v>
      </c>
    </row>
    <row r="2637" spans="35:38">
      <c r="AI2637" s="64" t="s">
        <v>99</v>
      </c>
      <c r="AJ2637" s="143">
        <f>IFERROR(_xll.qlInterestRateIndexFixingDate(ContBasisIndex1MCorrected,AK2637),"")</f>
        <v>58033</v>
      </c>
      <c r="AK2637" s="143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59646245241579E-4</v>
      </c>
    </row>
    <row r="2638" spans="35:38">
      <c r="AI2638" s="64" t="s">
        <v>99</v>
      </c>
      <c r="AJ2638" s="143">
        <f>IFERROR(_xll.qlInterestRateIndexFixingDate(ContBasisIndex1MCorrected,AK2638),"")</f>
        <v>58040</v>
      </c>
      <c r="AK2638" s="143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60869739547447E-4</v>
      </c>
    </row>
    <row r="2639" spans="35:38">
      <c r="AI2639" s="64" t="s">
        <v>99</v>
      </c>
      <c r="AJ2639" s="143">
        <f>IFERROR(_xll.qlInterestRateIndexFixingDate(ContBasisIndex1MCorrected,AK2639),"")</f>
        <v>58047</v>
      </c>
      <c r="AK2639" s="143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62089636231116E-4</v>
      </c>
    </row>
    <row r="2640" spans="35:38">
      <c r="AI2640" s="64" t="s">
        <v>99</v>
      </c>
      <c r="AJ2640" s="143">
        <f>IFERROR(_xll.qlInterestRateIndexFixingDate(ContBasisIndex1MCorrected,AK2640),"")</f>
        <v>58054</v>
      </c>
      <c r="AK2640" s="143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63305945284591E-4</v>
      </c>
    </row>
    <row r="2641" spans="35:38">
      <c r="AI2641" s="64" t="s">
        <v>99</v>
      </c>
      <c r="AJ2641" s="143">
        <f>IFERROR(_xll.qlInterestRateIndexFixingDate(ContBasisIndex1MCorrected,AK2641),"")</f>
        <v>58061</v>
      </c>
      <c r="AK2641" s="143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64518676699881E-4</v>
      </c>
    </row>
    <row r="2642" spans="35:38">
      <c r="AI2642" s="64" t="s">
        <v>99</v>
      </c>
      <c r="AJ2642" s="143">
        <f>IFERROR(_xll.qlInterestRateIndexFixingDate(ContBasisIndex1MCorrected,AK2642),"")</f>
        <v>58067</v>
      </c>
      <c r="AK2642" s="143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65537522981355E-4</v>
      </c>
    </row>
    <row r="2643" spans="35:38">
      <c r="AI2643" s="64" t="s">
        <v>99</v>
      </c>
      <c r="AJ2643" s="143">
        <f>IFERROR(_xll.qlInterestRateIndexFixingDate(ContBasisIndex1MCorrected,AK2643),"")</f>
        <v>58075</v>
      </c>
      <c r="AK2643" s="143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66743129692606E-4</v>
      </c>
    </row>
    <row r="2644" spans="35:38">
      <c r="AI2644" s="64" t="s">
        <v>99</v>
      </c>
      <c r="AJ2644" s="143">
        <f>IFERROR(_xll.qlInterestRateIndexFixingDate(ContBasisIndex1MCorrected,AK2644),"")</f>
        <v>58083</v>
      </c>
      <c r="AK2644" s="143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67945188532226E-4</v>
      </c>
    </row>
    <row r="2645" spans="35:38">
      <c r="AI2645" s="64" t="s">
        <v>99</v>
      </c>
      <c r="AJ2645" s="143">
        <f>IFERROR(_xll.qlInterestRateIndexFixingDate(ContBasisIndex1MCorrected,AK2645),"")</f>
        <v>58090</v>
      </c>
      <c r="AK2645" s="143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69143709556579E-4</v>
      </c>
    </row>
    <row r="2646" spans="35:38">
      <c r="AI2646" s="64" t="s">
        <v>99</v>
      </c>
      <c r="AJ2646" s="143">
        <f>IFERROR(_xll.qlInterestRateIndexFixingDate(ContBasisIndex1MCorrected,AK2646),"")</f>
        <v>58097</v>
      </c>
      <c r="AK2646" s="143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70338703080071E-4</v>
      </c>
    </row>
    <row r="2647" spans="35:38">
      <c r="AI2647" s="64" t="s">
        <v>99</v>
      </c>
      <c r="AJ2647" s="143">
        <f>IFERROR(_xll.qlInterestRateIndexFixingDate(ContBasisIndex1MCorrected,AK2647),"")</f>
        <v>58104</v>
      </c>
      <c r="AK2647" s="143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70449094785136E-4</v>
      </c>
    </row>
    <row r="2648" spans="35:38">
      <c r="AI2648" s="64" t="s">
        <v>99</v>
      </c>
      <c r="AJ2648" s="143">
        <f>IFERROR(_xll.qlInterestRateIndexFixingDate(ContBasisIndex1MCorrected,AK2648),"")</f>
        <v>58111</v>
      </c>
      <c r="AK2648" s="143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71638552174837E-4</v>
      </c>
    </row>
    <row r="2649" spans="35:38">
      <c r="AI2649" s="64" t="s">
        <v>99</v>
      </c>
      <c r="AJ2649" s="143">
        <f>IFERROR(_xll.qlInterestRateIndexFixingDate(ContBasisIndex1MCorrected,AK2649),"")</f>
        <v>58118</v>
      </c>
      <c r="AK2649" s="143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72824505795823E-4</v>
      </c>
    </row>
    <row r="2650" spans="35:38">
      <c r="AI2650" s="64" t="s">
        <v>99</v>
      </c>
      <c r="AJ2650" s="143">
        <f>IFERROR(_xll.qlInterestRateIndexFixingDate(ContBasisIndex1MCorrected,AK2650),"")</f>
        <v>58125</v>
      </c>
      <c r="AK2650" s="143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74006964498217E-4</v>
      </c>
    </row>
    <row r="2651" spans="35:38">
      <c r="AI2651" s="64" t="s">
        <v>99</v>
      </c>
      <c r="AJ2651" s="143">
        <f>IFERROR(_xll.qlInterestRateIndexFixingDate(ContBasisIndex1MCorrected,AK2651),"")</f>
        <v>58132</v>
      </c>
      <c r="AK2651" s="143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74827443928621E-4</v>
      </c>
    </row>
    <row r="2652" spans="35:38">
      <c r="AI2652" s="64" t="s">
        <v>99</v>
      </c>
      <c r="AJ2652" s="143">
        <f>IFERROR(_xll.qlInterestRateIndexFixingDate(ContBasisIndex1MCorrected,AK2652),"")</f>
        <v>58139</v>
      </c>
      <c r="AK2652" s="143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77435130010012E-4</v>
      </c>
    </row>
    <row r="2653" spans="35:38">
      <c r="AI2653" s="64" t="s">
        <v>99</v>
      </c>
      <c r="AJ2653" s="143">
        <f>IFERROR(_xll.qlInterestRateIndexFixingDate(ContBasisIndex1MCorrected,AK2653),"")</f>
        <v>58146</v>
      </c>
      <c r="AK2653" s="143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78605704615054E-4</v>
      </c>
    </row>
    <row r="2654" spans="35:38">
      <c r="AI2654" s="64" t="s">
        <v>99</v>
      </c>
      <c r="AJ2654" s="143">
        <f>IFERROR(_xll.qlInterestRateIndexFixingDate(ContBasisIndex1MCorrected,AK2654),"")</f>
        <v>58153</v>
      </c>
      <c r="AK2654" s="143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79772830108007E-4</v>
      </c>
    </row>
    <row r="2655" spans="35:38">
      <c r="AI2655" s="64" t="s">
        <v>99</v>
      </c>
      <c r="AJ2655" s="143">
        <f>IFERROR(_xll.qlInterestRateIndexFixingDate(ContBasisIndex1MCorrected,AK2655),"")</f>
        <v>58160</v>
      </c>
      <c r="AK2655" s="143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81599940184177E-4</v>
      </c>
    </row>
    <row r="2656" spans="35:38">
      <c r="AI2656" s="64" t="s">
        <v>99</v>
      </c>
      <c r="AJ2656" s="143">
        <f>IFERROR(_xll.qlInterestRateIndexFixingDate(ContBasisIndex1MCorrected,AK2656),"")</f>
        <v>58169</v>
      </c>
      <c r="AK2656" s="143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82402601674141E-4</v>
      </c>
    </row>
    <row r="2657" spans="35:38">
      <c r="AI2657" s="64" t="s">
        <v>99</v>
      </c>
      <c r="AJ2657" s="143">
        <f>IFERROR(_xll.qlInterestRateIndexFixingDate(ContBasisIndex1MCorrected,AK2657),"")</f>
        <v>58176</v>
      </c>
      <c r="AK2657" s="143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83557965478769E-4</v>
      </c>
    </row>
    <row r="2658" spans="35:38">
      <c r="AI2658" s="64" t="s">
        <v>99</v>
      </c>
      <c r="AJ2658" s="143">
        <f>IFERROR(_xll.qlInterestRateIndexFixingDate(ContBasisIndex1MCorrected,AK2658),"")</f>
        <v>58183</v>
      </c>
      <c r="AK2658" s="143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84709921875708E-4</v>
      </c>
    </row>
    <row r="2659" spans="35:38">
      <c r="AI2659" s="64" t="s">
        <v>99</v>
      </c>
      <c r="AJ2659" s="143">
        <f>IFERROR(_xll.qlInterestRateIndexFixingDate(ContBasisIndex1MCorrected,AK2659),"")</f>
        <v>58190</v>
      </c>
      <c r="AK2659" s="143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85858481523098E-4</v>
      </c>
    </row>
    <row r="2660" spans="35:38">
      <c r="AI2660" s="64" t="s">
        <v>99</v>
      </c>
      <c r="AJ2660" s="143">
        <f>IFERROR(_xll.qlInterestRateIndexFixingDate(ContBasisIndex1MCorrected,AK2660),"")</f>
        <v>58197</v>
      </c>
      <c r="AK2660" s="143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87357399983457E-4</v>
      </c>
    </row>
    <row r="2661" spans="35:38">
      <c r="AI2661" s="64" t="s">
        <v>99</v>
      </c>
      <c r="AJ2661" s="143">
        <f>IFERROR(_xll.qlInterestRateIndexFixingDate(ContBasisIndex1MCorrected,AK2661),"")</f>
        <v>58204</v>
      </c>
      <c r="AK2661" s="143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88498726242654E-4</v>
      </c>
    </row>
    <row r="2662" spans="35:38">
      <c r="AI2662" s="64" t="s">
        <v>99</v>
      </c>
      <c r="AJ2662" s="143">
        <f>IFERROR(_xll.qlInterestRateIndexFixingDate(ContBasisIndex1MCorrected,AK2662),"")</f>
        <v>58211</v>
      </c>
      <c r="AK2662" s="143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89636686162611E-4</v>
      </c>
    </row>
    <row r="2663" spans="35:38">
      <c r="AI2663" s="64" t="s">
        <v>99</v>
      </c>
      <c r="AJ2663" s="143">
        <f>IFERROR(_xll.qlInterestRateIndexFixingDate(ContBasisIndex1MCorrected,AK2663),"")</f>
        <v>58218</v>
      </c>
      <c r="AK2663" s="143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90771289025836E-4</v>
      </c>
    </row>
    <row r="2664" spans="35:38">
      <c r="AI2664" s="64" t="s">
        <v>99</v>
      </c>
      <c r="AJ2664" s="143">
        <f>IFERROR(_xll.qlInterestRateIndexFixingDate(ContBasisIndex1MCorrected,AK2664),"")</f>
        <v>58225</v>
      </c>
      <c r="AK2664" s="143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91550657320477E-4</v>
      </c>
    </row>
    <row r="2665" spans="35:38">
      <c r="AI2665" s="64" t="s">
        <v>99</v>
      </c>
      <c r="AJ2665" s="143">
        <f>IFERROR(_xll.qlInterestRateIndexFixingDate(ContBasisIndex1MCorrected,AK2665),"")</f>
        <v>58232</v>
      </c>
      <c r="AK2665" s="143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92679035244907E-4</v>
      </c>
    </row>
    <row r="2666" spans="35:38">
      <c r="AI2666" s="64" t="s">
        <v>99</v>
      </c>
      <c r="AJ2666" s="143">
        <f>IFERROR(_xll.qlInterestRateIndexFixingDate(ContBasisIndex1MCorrected,AK2666),"")</f>
        <v>58239</v>
      </c>
      <c r="AK2666" s="143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93804082766718E-4</v>
      </c>
    </row>
    <row r="2667" spans="35:38">
      <c r="AI2667" s="64" t="s">
        <v>99</v>
      </c>
      <c r="AJ2667" s="143">
        <f>IFERROR(_xll.qlInterestRateIndexFixingDate(ContBasisIndex1MCorrected,AK2667),"")</f>
        <v>58246</v>
      </c>
      <c r="AK2667" s="143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94925809744689E-4</v>
      </c>
    </row>
    <row r="2668" spans="35:38">
      <c r="AI2668" s="64" t="s">
        <v>99</v>
      </c>
      <c r="AJ2668" s="143">
        <f>IFERROR(_xll.qlInterestRateIndexFixingDate(ContBasisIndex1MCorrected,AK2668),"")</f>
        <v>58253</v>
      </c>
      <c r="AK2668" s="143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96394287608737E-4</v>
      </c>
    </row>
    <row r="2669" spans="35:38">
      <c r="AI2669" s="64" t="s">
        <v>99</v>
      </c>
      <c r="AJ2669" s="143">
        <f>IFERROR(_xll.qlInterestRateIndexFixingDate(ContBasisIndex1MCorrected,AK2669),"")</f>
        <v>58260</v>
      </c>
      <c r="AK2669" s="143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97508949261993E-4</v>
      </c>
    </row>
    <row r="2670" spans="35:38">
      <c r="AI2670" s="64" t="s">
        <v>99</v>
      </c>
      <c r="AJ2670" s="143">
        <f>IFERROR(_xll.qlInterestRateIndexFixingDate(ContBasisIndex1MCorrected,AK2670),"")</f>
        <v>58267</v>
      </c>
      <c r="AK2670" s="143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98620320386202E-4</v>
      </c>
    </row>
    <row r="2671" spans="35:38">
      <c r="AI2671" s="64" t="s">
        <v>99</v>
      </c>
      <c r="AJ2671" s="143">
        <f>IFERROR(_xll.qlInterestRateIndexFixingDate(ContBasisIndex1MCorrected,AK2671),"")</f>
        <v>58274</v>
      </c>
      <c r="AK2671" s="143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9972841026413E-4</v>
      </c>
    </row>
    <row r="2672" spans="35:38">
      <c r="AI2672" s="64" t="s">
        <v>99</v>
      </c>
      <c r="AJ2672" s="143">
        <f>IFERROR(_xll.qlInterestRateIndexFixingDate(ContBasisIndex1MCorrected,AK2672),"")</f>
        <v>58281</v>
      </c>
      <c r="AK2672" s="143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200833228694362E-4</v>
      </c>
    </row>
    <row r="2673" spans="35:38">
      <c r="AI2673" s="64" t="s">
        <v>99</v>
      </c>
      <c r="AJ2673" s="143">
        <f>IFERROR(_xll.qlInterestRateIndexFixingDate(ContBasisIndex1MCorrected,AK2673),"")</f>
        <v>58288</v>
      </c>
      <c r="AK2673" s="143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201934784702143E-4</v>
      </c>
    </row>
    <row r="2674" spans="35:38">
      <c r="AI2674" s="64" t="s">
        <v>99</v>
      </c>
      <c r="AJ2674" s="143">
        <f>IFERROR(_xll.qlInterestRateIndexFixingDate(ContBasisIndex1MCorrected,AK2674),"")</f>
        <v>58295</v>
      </c>
      <c r="AK2674" s="143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203033086796553E-4</v>
      </c>
    </row>
    <row r="2675" spans="35:38">
      <c r="AI2675" s="64" t="s">
        <v>99</v>
      </c>
      <c r="AJ2675" s="143">
        <f>IFERROR(_xll.qlInterestRateIndexFixingDate(ContBasisIndex1MCorrected,AK2675),"")</f>
        <v>58302</v>
      </c>
      <c r="AK2675" s="143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204128145549864E-4</v>
      </c>
    </row>
    <row r="2676" spans="35:38">
      <c r="AI2676" s="64" t="s">
        <v>99</v>
      </c>
      <c r="AJ2676" s="143">
        <f>IFERROR(_xll.qlInterestRateIndexFixingDate(ContBasisIndex1MCorrected,AK2676),"")</f>
        <v>58309</v>
      </c>
      <c r="AK2676" s="143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205219968182168E-4</v>
      </c>
    </row>
    <row r="2677" spans="35:38">
      <c r="AI2677" s="64" t="s">
        <v>99</v>
      </c>
      <c r="AJ2677" s="143">
        <f>IFERROR(_xll.qlInterestRateIndexFixingDate(ContBasisIndex1MCorrected,AK2677),"")</f>
        <v>58316</v>
      </c>
      <c r="AK2677" s="143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205962487716221E-4</v>
      </c>
    </row>
    <row r="2678" spans="35:38">
      <c r="AI2678" s="64" t="s">
        <v>99</v>
      </c>
      <c r="AJ2678" s="143">
        <f>IFERROR(_xll.qlInterestRateIndexFixingDate(ContBasisIndex1MCorrected,AK2678),"")</f>
        <v>58323</v>
      </c>
      <c r="AK2678" s="143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207048301022155E-4</v>
      </c>
    </row>
    <row r="2679" spans="35:38">
      <c r="AI2679" s="64" t="s">
        <v>99</v>
      </c>
      <c r="AJ2679" s="143">
        <f>IFERROR(_xll.qlInterestRateIndexFixingDate(ContBasisIndex1MCorrected,AK2679),"")</f>
        <v>58330</v>
      </c>
      <c r="AK2679" s="143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208130905428277E-4</v>
      </c>
    </row>
    <row r="2680" spans="35:38">
      <c r="AI2680" s="64" t="s">
        <v>99</v>
      </c>
      <c r="AJ2680" s="143">
        <f>IFERROR(_xll.qlInterestRateIndexFixingDate(ContBasisIndex1MCorrected,AK2680),"")</f>
        <v>58337</v>
      </c>
      <c r="AK2680" s="143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209210309194646E-4</v>
      </c>
    </row>
    <row r="2681" spans="35:38">
      <c r="AI2681" s="64" t="s">
        <v>99</v>
      </c>
      <c r="AJ2681" s="143">
        <f>IFERROR(_xll.qlInterestRateIndexFixingDate(ContBasisIndex1MCorrected,AK2681),"")</f>
        <v>58344</v>
      </c>
      <c r="AK2681" s="143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210630885315878E-4</v>
      </c>
    </row>
    <row r="2682" spans="35:38">
      <c r="AI2682" s="64" t="s">
        <v>99</v>
      </c>
      <c r="AJ2682" s="143">
        <f>IFERROR(_xll.qlInterestRateIndexFixingDate(ContBasisIndex1MCorrected,AK2682),"")</f>
        <v>58351</v>
      </c>
      <c r="AK2682" s="143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21170349235136E-4</v>
      </c>
    </row>
    <row r="2683" spans="35:38">
      <c r="AI2683" s="64" t="s">
        <v>99</v>
      </c>
      <c r="AJ2683" s="143">
        <f>IFERROR(_xll.qlInterestRateIndexFixingDate(ContBasisIndex1MCorrected,AK2683),"")</f>
        <v>58358</v>
      </c>
      <c r="AK2683" s="143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212772928761709E-4</v>
      </c>
    </row>
    <row r="2684" spans="35:38">
      <c r="AI2684" s="64" t="s">
        <v>99</v>
      </c>
      <c r="AJ2684" s="143">
        <f>IFERROR(_xll.qlInterestRateIndexFixingDate(ContBasisIndex1MCorrected,AK2684),"")</f>
        <v>58365</v>
      </c>
      <c r="AK2684" s="143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213839203056435E-4</v>
      </c>
    </row>
    <row r="2685" spans="35:38">
      <c r="AI2685" s="64" t="s">
        <v>99</v>
      </c>
      <c r="AJ2685" s="143">
        <f>IFERROR(_xll.qlInterestRateIndexFixingDate(ContBasisIndex1MCorrected,AK2685),"")</f>
        <v>58372</v>
      </c>
      <c r="AK2685" s="143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214902325033953E-4</v>
      </c>
    </row>
    <row r="2686" spans="35:38">
      <c r="AI2686" s="64" t="s">
        <v>99</v>
      </c>
      <c r="AJ2686" s="143">
        <f>IFERROR(_xll.qlInterestRateIndexFixingDate(ContBasisIndex1MCorrected,AK2686),"")</f>
        <v>58379</v>
      </c>
      <c r="AK2686" s="143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215620037409508E-4</v>
      </c>
    </row>
    <row r="2687" spans="35:38">
      <c r="AI2687" s="64" t="s">
        <v>99</v>
      </c>
      <c r="AJ2687" s="143">
        <f>IFERROR(_xll.qlInterestRateIndexFixingDate(ContBasisIndex1MCorrected,AK2687),"")</f>
        <v>58386</v>
      </c>
      <c r="AK2687" s="143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21667729409171E-4</v>
      </c>
    </row>
    <row r="2688" spans="35:38">
      <c r="AI2688" s="64" t="s">
        <v>99</v>
      </c>
      <c r="AJ2688" s="143">
        <f>IFERROR(_xll.qlInterestRateIndexFixingDate(ContBasisIndex1MCorrected,AK2688),"")</f>
        <v>58393</v>
      </c>
      <c r="AK2688" s="143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217731422609518E-4</v>
      </c>
    </row>
    <row r="2689" spans="35:38">
      <c r="AI2689" s="64" t="s">
        <v>99</v>
      </c>
      <c r="AJ2689" s="143">
        <f>IFERROR(_xll.qlInterestRateIndexFixingDate(ContBasisIndex1MCorrected,AK2689),"")</f>
        <v>58400</v>
      </c>
      <c r="AK2689" s="143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220146294300413E-4</v>
      </c>
    </row>
    <row r="2690" spans="35:38">
      <c r="AI2690" s="64" t="s">
        <v>99</v>
      </c>
      <c r="AJ2690" s="143">
        <f>IFERROR(_xll.qlInterestRateIndexFixingDate(ContBasisIndex1MCorrected,AK2690),"")</f>
        <v>58407</v>
      </c>
      <c r="AK2690" s="143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220170955469094E-4</v>
      </c>
    </row>
    <row r="2691" spans="35:38">
      <c r="AI2691" s="64" t="s">
        <v>99</v>
      </c>
      <c r="AJ2691" s="143">
        <f>IFERROR(_xll.qlInterestRateIndexFixingDate(ContBasisIndex1MCorrected,AK2691),"")</f>
        <v>58414</v>
      </c>
      <c r="AK2691" s="143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221215348686141E-4</v>
      </c>
    </row>
    <row r="2692" spans="35:38">
      <c r="AI2692" s="64" t="s">
        <v>99</v>
      </c>
      <c r="AJ2692" s="143">
        <f>IFERROR(_xll.qlInterestRateIndexFixingDate(ContBasisIndex1MCorrected,AK2692),"")</f>
        <v>58421</v>
      </c>
      <c r="AK2692" s="143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22225665095642E-4</v>
      </c>
    </row>
    <row r="2693" spans="35:38">
      <c r="AI2693" s="64" t="s">
        <v>99</v>
      </c>
      <c r="AJ2693" s="143">
        <f>IFERROR(_xll.qlInterestRateIndexFixingDate(ContBasisIndex1MCorrected,AK2693),"")</f>
        <v>58428</v>
      </c>
      <c r="AK2693" s="143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223294873109808E-4</v>
      </c>
    </row>
    <row r="2694" spans="35:38">
      <c r="AI2694" s="64" t="s">
        <v>99</v>
      </c>
      <c r="AJ2694" s="143">
        <f>IFERROR(_xll.qlInterestRateIndexFixingDate(ContBasisIndex1MCorrected,AK2694),"")</f>
        <v>58433</v>
      </c>
      <c r="AK2694" s="143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224330021850664E-4</v>
      </c>
    </row>
    <row r="2695" spans="35:38">
      <c r="AI2695" s="64" t="s">
        <v>99</v>
      </c>
      <c r="AJ2695" s="143">
        <f>IFERROR(_xll.qlInterestRateIndexFixingDate(ContBasisIndex1MCorrected,AK2695),"")</f>
        <v>58442</v>
      </c>
      <c r="AK2695" s="143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225362106462101E-4</v>
      </c>
    </row>
    <row r="2696" spans="35:38">
      <c r="AI2696" s="64" t="s">
        <v>99</v>
      </c>
      <c r="AJ2696" s="143">
        <f>IFERROR(_xll.qlInterestRateIndexFixingDate(ContBasisIndex1MCorrected,AK2696),"")</f>
        <v>58449</v>
      </c>
      <c r="AK2696" s="143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226391136484492E-4</v>
      </c>
    </row>
    <row r="2697" spans="35:38">
      <c r="AI2697" s="64" t="s">
        <v>99</v>
      </c>
      <c r="AJ2697" s="143">
        <f>IFERROR(_xll.qlInterestRateIndexFixingDate(ContBasisIndex1MCorrected,AK2697),"")</f>
        <v>58456</v>
      </c>
      <c r="AK2697" s="143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227417119911788E-4</v>
      </c>
    </row>
    <row r="2698" spans="35:38">
      <c r="AI2698" s="64" t="s">
        <v>99</v>
      </c>
      <c r="AJ2698" s="143">
        <f>IFERROR(_xll.qlInterestRateIndexFixingDate(ContBasisIndex1MCorrected,AK2698),"")</f>
        <v>58463</v>
      </c>
      <c r="AK2698" s="143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228440066284535E-4</v>
      </c>
    </row>
    <row r="2699" spans="35:38">
      <c r="AI2699" s="64" t="s">
        <v>99</v>
      </c>
      <c r="AJ2699" s="143">
        <f>IFERROR(_xll.qlInterestRateIndexFixingDate(ContBasisIndex1MCorrected,AK2699),"")</f>
        <v>58470</v>
      </c>
      <c r="AK2699" s="143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22878583610443E-4</v>
      </c>
    </row>
    <row r="2700" spans="35:38">
      <c r="AI2700" s="64" t="s">
        <v>99</v>
      </c>
      <c r="AJ2700" s="143">
        <f>IFERROR(_xll.qlInterestRateIndexFixingDate(ContBasisIndex1MCorrected,AK2700),"")</f>
        <v>58477</v>
      </c>
      <c r="AK2700" s="143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229803505914917E-4</v>
      </c>
    </row>
    <row r="2701" spans="35:38">
      <c r="AI2701" s="64" t="s">
        <v>99</v>
      </c>
      <c r="AJ2701" s="143">
        <f>IFERROR(_xll.qlInterestRateIndexFixingDate(ContBasisIndex1MCorrected,AK2701),"")</f>
        <v>58484</v>
      </c>
      <c r="AK2701" s="143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23081816020658E-4</v>
      </c>
    </row>
    <row r="2702" spans="35:38">
      <c r="AI2702" s="64" t="s">
        <v>99</v>
      </c>
      <c r="AJ2702" s="143">
        <f>IFERROR(_xll.qlInterestRateIndexFixingDate(ContBasisIndex1MCorrected,AK2702),"")</f>
        <v>58491</v>
      </c>
      <c r="AK2702" s="143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231829808075441E-4</v>
      </c>
    </row>
    <row r="2703" spans="35:38">
      <c r="AI2703" s="64" t="s">
        <v>99</v>
      </c>
      <c r="AJ2703" s="143">
        <f>IFERROR(_xll.qlInterestRateIndexFixingDate(ContBasisIndex1MCorrected,AK2703),"")</f>
        <v>58498</v>
      </c>
      <c r="AK2703" s="143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233509537578935E-4</v>
      </c>
    </row>
    <row r="2704" spans="35:38">
      <c r="AI2704" s="64" t="s">
        <v>99</v>
      </c>
      <c r="AJ2704" s="143">
        <f>IFERROR(_xll.qlInterestRateIndexFixingDate(ContBasisIndex1MCorrected,AK2704),"")</f>
        <v>58505</v>
      </c>
      <c r="AK2704" s="143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234514440320509E-4</v>
      </c>
    </row>
    <row r="2705" spans="35:38">
      <c r="AI2705" s="64" t="s">
        <v>99</v>
      </c>
      <c r="AJ2705" s="143">
        <f>IFERROR(_xll.qlInterestRateIndexFixingDate(ContBasisIndex1MCorrected,AK2705),"")</f>
        <v>58512</v>
      </c>
      <c r="AK2705" s="143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236855035474227E-4</v>
      </c>
    </row>
    <row r="2706" spans="35:38">
      <c r="AI2706" s="64" t="s">
        <v>99</v>
      </c>
      <c r="AJ2706" s="143">
        <f>IFERROR(_xll.qlInterestRateIndexFixingDate(ContBasisIndex1MCorrected,AK2706),"")</f>
        <v>58519</v>
      </c>
      <c r="AK2706" s="143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236515322877025E-4</v>
      </c>
    </row>
    <row r="2707" spans="35:38">
      <c r="AI2707" s="64" t="s">
        <v>99</v>
      </c>
      <c r="AJ2707" s="143">
        <f>IFERROR(_xll.qlInterestRateIndexFixingDate(ContBasisIndex1MCorrected,AK2707),"")</f>
        <v>58526</v>
      </c>
      <c r="AK2707" s="143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237511320226118E-4</v>
      </c>
    </row>
    <row r="2708" spans="35:38">
      <c r="AI2708" s="64" t="s">
        <v>99</v>
      </c>
      <c r="AJ2708" s="143">
        <f>IFERROR(_xll.qlInterestRateIndexFixingDate(ContBasisIndex1MCorrected,AK2708),"")</f>
        <v>58533</v>
      </c>
      <c r="AK2708" s="143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238170715534352E-4</v>
      </c>
    </row>
    <row r="2709" spans="35:38">
      <c r="AI2709" s="64" t="s">
        <v>99</v>
      </c>
      <c r="AJ2709" s="143">
        <f>IFERROR(_xll.qlInterestRateIndexFixingDate(ContBasisIndex1MCorrected,AK2709),"")</f>
        <v>58540</v>
      </c>
      <c r="AK2709" s="143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239161185906738E-4</v>
      </c>
    </row>
    <row r="2710" spans="35:38">
      <c r="AI2710" s="64" t="s">
        <v>99</v>
      </c>
      <c r="AJ2710" s="143">
        <f>IFERROR(_xll.qlInterestRateIndexFixingDate(ContBasisIndex1MCorrected,AK2710),"")</f>
        <v>58545</v>
      </c>
      <c r="AK2710" s="143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240148719694815E-4</v>
      </c>
    </row>
    <row r="2711" spans="35:38">
      <c r="AI2711" s="64" t="s">
        <v>99</v>
      </c>
      <c r="AJ2711" s="143">
        <f>IFERROR(_xll.qlInterestRateIndexFixingDate(ContBasisIndex1MCorrected,AK2711),"")</f>
        <v>58554</v>
      </c>
      <c r="AK2711" s="143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241133324892189E-4</v>
      </c>
    </row>
    <row r="2712" spans="35:38">
      <c r="AI2712" s="64" t="s">
        <v>99</v>
      </c>
      <c r="AJ2712" s="143">
        <f>IFERROR(_xll.qlInterestRateIndexFixingDate(ContBasisIndex1MCorrected,AK2712),"")</f>
        <v>58561</v>
      </c>
      <c r="AK2712" s="143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242447202122813E-4</v>
      </c>
    </row>
    <row r="2713" spans="35:38">
      <c r="AI2713" s="64" t="s">
        <v>99</v>
      </c>
      <c r="AJ2713" s="143">
        <f>IFERROR(_xll.qlInterestRateIndexFixingDate(ContBasisIndex1MCorrected,AK2713),"")</f>
        <v>58568</v>
      </c>
      <c r="AK2713" s="143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243425616891375E-4</v>
      </c>
    </row>
    <row r="2714" spans="35:38">
      <c r="AI2714" s="64" t="s">
        <v>99</v>
      </c>
      <c r="AJ2714" s="143">
        <f>IFERROR(_xll.qlInterestRateIndexFixingDate(ContBasisIndex1MCorrected,AK2714),"")</f>
        <v>58575</v>
      </c>
      <c r="AK2714" s="143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244401131012507E-4</v>
      </c>
    </row>
    <row r="2715" spans="35:38">
      <c r="AI2715" s="64" t="s">
        <v>99</v>
      </c>
      <c r="AJ2715" s="143">
        <f>IFERROR(_xll.qlInterestRateIndexFixingDate(ContBasisIndex1MCorrected,AK2715),"")</f>
        <v>58582</v>
      </c>
      <c r="AK2715" s="143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245373751963993E-4</v>
      </c>
    </row>
    <row r="2716" spans="35:38">
      <c r="AI2716" s="64" t="s">
        <v>99</v>
      </c>
      <c r="AJ2716" s="143">
        <f>IFERROR(_xll.qlInterestRateIndexFixingDate(ContBasisIndex1MCorrected,AK2716),"")</f>
        <v>58589</v>
      </c>
      <c r="AK2716" s="143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246012724176808E-4</v>
      </c>
    </row>
    <row r="2717" spans="35:38">
      <c r="AI2717" s="64" t="s">
        <v>99</v>
      </c>
      <c r="AJ2717" s="143">
        <f>IFERROR(_xll.qlInterestRateIndexFixingDate(ContBasisIndex1MCorrected,AK2717),"")</f>
        <v>58596</v>
      </c>
      <c r="AK2717" s="143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246979936886731E-4</v>
      </c>
    </row>
    <row r="2718" spans="35:38">
      <c r="AI2718" s="64" t="s">
        <v>99</v>
      </c>
      <c r="AJ2718" s="143">
        <f>IFERROR(_xll.qlInterestRateIndexFixingDate(ContBasisIndex1MCorrected,AK2718),"")</f>
        <v>58603</v>
      </c>
      <c r="AK2718" s="143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247944279359274E-4</v>
      </c>
    </row>
    <row r="2719" spans="35:38">
      <c r="AI2719" s="64" t="s">
        <v>99</v>
      </c>
      <c r="AJ2719" s="143">
        <f>IFERROR(_xll.qlInterestRateIndexFixingDate(ContBasisIndex1MCorrected,AK2719),"")</f>
        <v>58610</v>
      </c>
      <c r="AK2719" s="143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248905760387402E-4</v>
      </c>
    </row>
    <row r="2720" spans="35:38">
      <c r="AI2720" s="64" t="s">
        <v>99</v>
      </c>
      <c r="AJ2720" s="143">
        <f>IFERROR(_xll.qlInterestRateIndexFixingDate(ContBasisIndex1MCorrected,AK2720),"")</f>
        <v>58617</v>
      </c>
      <c r="AK2720" s="143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249864388764081E-4</v>
      </c>
    </row>
    <row r="2721" spans="35:38">
      <c r="AI2721" s="64" t="s">
        <v>99</v>
      </c>
      <c r="AJ2721" s="143">
        <f>IFERROR(_xll.qlInterestRateIndexFixingDate(ContBasisIndex1MCorrected,AK2721),"")</f>
        <v>58624</v>
      </c>
      <c r="AK2721" s="143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251149200728452E-4</v>
      </c>
    </row>
    <row r="2722" spans="35:38">
      <c r="AI2722" s="64" t="s">
        <v>99</v>
      </c>
      <c r="AJ2722" s="143">
        <f>IFERROR(_xll.qlInterestRateIndexFixingDate(ContBasisIndex1MCorrected,AK2722),"")</f>
        <v>58631</v>
      </c>
      <c r="AK2722" s="143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252101806206806E-4</v>
      </c>
    </row>
    <row r="2723" spans="35:38">
      <c r="AI2723" s="64" t="s">
        <v>99</v>
      </c>
      <c r="AJ2723" s="143">
        <f>IFERROR(_xll.qlInterestRateIndexFixingDate(ContBasisIndex1MCorrected,AK2723),"")</f>
        <v>58638</v>
      </c>
      <c r="AK2723" s="143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253051584269427E-4</v>
      </c>
    </row>
    <row r="2724" spans="35:38">
      <c r="AI2724" s="64" t="s">
        <v>99</v>
      </c>
      <c r="AJ2724" s="143">
        <f>IFERROR(_xll.qlInterestRateIndexFixingDate(ContBasisIndex1MCorrected,AK2724),"")</f>
        <v>58645</v>
      </c>
      <c r="AK2724" s="143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253998544972855E-4</v>
      </c>
    </row>
    <row r="2725" spans="35:38">
      <c r="AI2725" s="64" t="s">
        <v>99</v>
      </c>
      <c r="AJ2725" s="143">
        <f>IFERROR(_xll.qlInterestRateIndexFixingDate(ContBasisIndex1MCorrected,AK2725),"")</f>
        <v>58652</v>
      </c>
      <c r="AK2725" s="143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254942695021276E-4</v>
      </c>
    </row>
    <row r="2726" spans="35:38">
      <c r="AI2726" s="64" t="s">
        <v>99</v>
      </c>
      <c r="AJ2726" s="143">
        <f>IFERROR(_xll.qlInterestRateIndexFixingDate(ContBasisIndex1MCorrected,AK2726),"")</f>
        <v>58659</v>
      </c>
      <c r="AK2726" s="143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255884042924116E-4</v>
      </c>
    </row>
    <row r="2727" spans="35:38">
      <c r="AI2727" s="64" t="s">
        <v>99</v>
      </c>
      <c r="AJ2727" s="143">
        <f>IFERROR(_xll.qlInterestRateIndexFixingDate(ContBasisIndex1MCorrected,AK2727),"")</f>
        <v>58666</v>
      </c>
      <c r="AK2727" s="143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256822597190799E-4</v>
      </c>
    </row>
    <row r="2728" spans="35:38">
      <c r="AI2728" s="64" t="s">
        <v>99</v>
      </c>
      <c r="AJ2728" s="143">
        <f>IFERROR(_xll.qlInterestRateIndexFixingDate(ContBasisIndex1MCorrected,AK2728),"")</f>
        <v>58673</v>
      </c>
      <c r="AK2728" s="143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257758365041073E-4</v>
      </c>
    </row>
    <row r="2729" spans="35:38">
      <c r="AI2729" s="64" t="s">
        <v>99</v>
      </c>
      <c r="AJ2729" s="143">
        <f>IFERROR(_xll.qlInterestRateIndexFixingDate(ContBasisIndex1MCorrected,AK2729),"")</f>
        <v>58680</v>
      </c>
      <c r="AK2729" s="143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258364998313681E-4</v>
      </c>
    </row>
    <row r="2730" spans="35:38">
      <c r="AI2730" s="64" t="s">
        <v>99</v>
      </c>
      <c r="AJ2730" s="143">
        <f>IFERROR(_xll.qlInterestRateIndexFixingDate(ContBasisIndex1MCorrected,AK2730),"")</f>
        <v>58687</v>
      </c>
      <c r="AK2730" s="143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259295543021636E-4</v>
      </c>
    </row>
    <row r="2731" spans="35:38">
      <c r="AI2731" s="64" t="s">
        <v>99</v>
      </c>
      <c r="AJ2731" s="143">
        <f>IFERROR(_xll.qlInterestRateIndexFixingDate(ContBasisIndex1MCorrected,AK2731),"")</f>
        <v>58694</v>
      </c>
      <c r="AK2731" s="143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260223324606528E-4</v>
      </c>
    </row>
    <row r="2732" spans="35:38">
      <c r="AI2732" s="64" t="s">
        <v>99</v>
      </c>
      <c r="AJ2732" s="143">
        <f>IFERROR(_xll.qlInterestRateIndexFixingDate(ContBasisIndex1MCorrected,AK2732),"")</f>
        <v>58701</v>
      </c>
      <c r="AK2732" s="143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261148349463241E-4</v>
      </c>
    </row>
    <row r="2733" spans="35:38">
      <c r="AI2733" s="64" t="s">
        <v>99</v>
      </c>
      <c r="AJ2733" s="143">
        <f>IFERROR(_xll.qlInterestRateIndexFixingDate(ContBasisIndex1MCorrected,AK2733),"")</f>
        <v>58708</v>
      </c>
      <c r="AK2733" s="143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262070626917648E-4</v>
      </c>
    </row>
    <row r="2734" spans="35:38">
      <c r="AI2734" s="64" t="s">
        <v>99</v>
      </c>
      <c r="AJ2734" s="143">
        <f>IFERROR(_xll.qlInterestRateIndexFixingDate(ContBasisIndex1MCorrected,AK2734),"")</f>
        <v>58715</v>
      </c>
      <c r="AK2734" s="143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263314917678439E-4</v>
      </c>
    </row>
    <row r="2735" spans="35:38">
      <c r="AI2735" s="64" t="s">
        <v>99</v>
      </c>
      <c r="AJ2735" s="143">
        <f>IFERROR(_xll.qlInterestRateIndexFixingDate(ContBasisIndex1MCorrected,AK2735),"")</f>
        <v>58722</v>
      </c>
      <c r="AK2735" s="143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264231407530071E-4</v>
      </c>
    </row>
    <row r="2736" spans="35:38">
      <c r="AI2736" s="64" t="s">
        <v>99</v>
      </c>
      <c r="AJ2736" s="143">
        <f>IFERROR(_xll.qlInterestRateIndexFixingDate(ContBasisIndex1MCorrected,AK2736),"")</f>
        <v>58729</v>
      </c>
      <c r="AK2736" s="143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265145175945952E-4</v>
      </c>
    </row>
    <row r="2737" spans="35:38">
      <c r="AI2737" s="64" t="s">
        <v>99</v>
      </c>
      <c r="AJ2737" s="143">
        <f>IFERROR(_xll.qlInterestRateIndexFixingDate(ContBasisIndex1MCorrected,AK2737),"")</f>
        <v>58736</v>
      </c>
      <c r="AK2737" s="143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266056230919342E-4</v>
      </c>
    </row>
    <row r="2738" spans="35:38">
      <c r="AI2738" s="64" t="s">
        <v>99</v>
      </c>
      <c r="AJ2738" s="143">
        <f>IFERROR(_xll.qlInterestRateIndexFixingDate(ContBasisIndex1MCorrected,AK2738),"")</f>
        <v>58743</v>
      </c>
      <c r="AK2738" s="143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266641072006706E-4</v>
      </c>
    </row>
    <row r="2739" spans="35:38">
      <c r="AI2739" s="64" t="s">
        <v>99</v>
      </c>
      <c r="AJ2739" s="143">
        <f>IFERROR(_xll.qlInterestRateIndexFixingDate(ContBasisIndex1MCorrected,AK2739),"")</f>
        <v>58750</v>
      </c>
      <c r="AK2739" s="143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267547028649744E-4</v>
      </c>
    </row>
    <row r="2740" spans="35:38">
      <c r="AI2740" s="64" t="s">
        <v>99</v>
      </c>
      <c r="AJ2740" s="143">
        <f>IFERROR(_xll.qlInterestRateIndexFixingDate(ContBasisIndex1MCorrected,AK2740),"")</f>
        <v>58757</v>
      </c>
      <c r="AK2740" s="143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268450291181182E-4</v>
      </c>
    </row>
    <row r="2741" spans="35:38">
      <c r="AI2741" s="64" t="s">
        <v>99</v>
      </c>
      <c r="AJ2741" s="143">
        <f>IFERROR(_xll.qlInterestRateIndexFixingDate(ContBasisIndex1MCorrected,AK2741),"")</f>
        <v>58764</v>
      </c>
      <c r="AK2741" s="143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26935087025916E-4</v>
      </c>
    </row>
    <row r="2742" spans="35:38">
      <c r="AI2742" s="64" t="s">
        <v>99</v>
      </c>
      <c r="AJ2742" s="143">
        <f>IFERROR(_xll.qlInterestRateIndexFixingDate(ContBasisIndex1MCorrected,AK2742),"")</f>
        <v>58771</v>
      </c>
      <c r="AK2742" s="143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270571064587463E-4</v>
      </c>
    </row>
    <row r="2743" spans="35:38">
      <c r="AI2743" s="64" t="s">
        <v>99</v>
      </c>
      <c r="AJ2743" s="143">
        <f>IFERROR(_xll.qlInterestRateIndexFixingDate(ContBasisIndex1MCorrected,AK2743),"")</f>
        <v>58778</v>
      </c>
      <c r="AK2743" s="143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271465997747333E-4</v>
      </c>
    </row>
    <row r="2744" spans="35:38">
      <c r="AI2744" s="64" t="s">
        <v>99</v>
      </c>
      <c r="AJ2744" s="143">
        <f>IFERROR(_xll.qlInterestRateIndexFixingDate(ContBasisIndex1MCorrected,AK2744),"")</f>
        <v>58785</v>
      </c>
      <c r="AK2744" s="143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272358271615059E-4</v>
      </c>
    </row>
    <row r="2745" spans="35:38">
      <c r="AI2745" s="64" t="s">
        <v>99</v>
      </c>
      <c r="AJ2745" s="143">
        <f>IFERROR(_xll.qlInterestRateIndexFixingDate(ContBasisIndex1MCorrected,AK2745),"")</f>
        <v>58792</v>
      </c>
      <c r="AK2745" s="143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27324789392638E-4</v>
      </c>
    </row>
    <row r="2746" spans="35:38">
      <c r="AI2746" s="64" t="s">
        <v>99</v>
      </c>
      <c r="AJ2746" s="143">
        <f>IFERROR(_xll.qlInterestRateIndexFixingDate(ContBasisIndex1MCorrected,AK2746),"")</f>
        <v>58799</v>
      </c>
      <c r="AK2746" s="143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274134871901302E-4</v>
      </c>
    </row>
    <row r="2747" spans="35:38">
      <c r="AI2747" s="64" t="s">
        <v>99</v>
      </c>
      <c r="AJ2747" s="143">
        <f>IFERROR(_xll.qlInterestRateIndexFixingDate(ContBasisIndex1MCorrected,AK2747),"")</f>
        <v>58806</v>
      </c>
      <c r="AK2747" s="143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275019213275651E-4</v>
      </c>
    </row>
    <row r="2748" spans="35:38">
      <c r="AI2748" s="64" t="s">
        <v>99</v>
      </c>
      <c r="AJ2748" s="143">
        <f>IFERROR(_xll.qlInterestRateIndexFixingDate(ContBasisIndex1MCorrected,AK2748),"")</f>
        <v>58813</v>
      </c>
      <c r="AK2748" s="143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275900926300812E-4</v>
      </c>
    </row>
    <row r="2749" spans="35:38">
      <c r="AI2749" s="64" t="s">
        <v>99</v>
      </c>
      <c r="AJ2749" s="143">
        <f>IFERROR(_xll.qlInterestRateIndexFixingDate(ContBasisIndex1MCorrected,AK2749),"")</f>
        <v>58820</v>
      </c>
      <c r="AK2749" s="143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276780017939011E-4</v>
      </c>
    </row>
    <row r="2750" spans="35:38">
      <c r="AI2750" s="64" t="s">
        <v>99</v>
      </c>
      <c r="AJ2750" s="143">
        <f>IFERROR(_xll.qlInterestRateIndexFixingDate(ContBasisIndex1MCorrected,AK2750),"")</f>
        <v>58827</v>
      </c>
      <c r="AK2750" s="143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277656495925901E-4</v>
      </c>
    </row>
    <row r="2751" spans="35:38">
      <c r="AI2751" s="64" t="s">
        <v>99</v>
      </c>
      <c r="AJ2751" s="143">
        <f>IFERROR(_xll.qlInterestRateIndexFixingDate(ContBasisIndex1MCorrected,AK2751),"")</f>
        <v>58834</v>
      </c>
      <c r="AK2751" s="143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277571248503932E-4</v>
      </c>
    </row>
    <row r="2752" spans="35:38">
      <c r="AI2752" s="64" t="s">
        <v>99</v>
      </c>
      <c r="AJ2752" s="143">
        <f>IFERROR(_xll.qlInterestRateIndexFixingDate(ContBasisIndex1MCorrected,AK2752),"")</f>
        <v>58841</v>
      </c>
      <c r="AK2752" s="143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278443364026613E-4</v>
      </c>
    </row>
    <row r="2753" spans="35:38">
      <c r="AI2753" s="64" t="s">
        <v>99</v>
      </c>
      <c r="AJ2753" s="143">
        <f>IFERROR(_xll.qlInterestRateIndexFixingDate(ContBasisIndex1MCorrected,AK2753),"")</f>
        <v>58848</v>
      </c>
      <c r="AK2753" s="143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279312883054746E-4</v>
      </c>
    </row>
    <row r="2754" spans="35:38">
      <c r="AI2754" s="64" t="s">
        <v>99</v>
      </c>
      <c r="AJ2754" s="143">
        <f>IFERROR(_xll.qlInterestRateIndexFixingDate(ContBasisIndex1MCorrected,AK2754),"")</f>
        <v>58855</v>
      </c>
      <c r="AK2754" s="143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280179812154695E-4</v>
      </c>
    </row>
    <row r="2755" spans="35:38">
      <c r="AI2755" s="64" t="s">
        <v>99</v>
      </c>
      <c r="AJ2755" s="143">
        <f>IFERROR(_xll.qlInterestRateIndexFixingDate(ContBasisIndex1MCorrected,AK2755),"")</f>
        <v>58862</v>
      </c>
      <c r="AK2755" s="143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281999949264823E-4</v>
      </c>
    </row>
    <row r="2756" spans="35:38">
      <c r="AI2756" s="64" t="s">
        <v>99</v>
      </c>
      <c r="AJ2756" s="143">
        <f>IFERROR(_xll.qlInterestRateIndexFixingDate(ContBasisIndex1MCorrected,AK2756),"")</f>
        <v>58869</v>
      </c>
      <c r="AK2756" s="143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284133832580096E-4</v>
      </c>
    </row>
    <row r="2757" spans="35:38">
      <c r="AI2757" s="64" t="s">
        <v>99</v>
      </c>
      <c r="AJ2757" s="143">
        <f>IFERROR(_xll.qlInterestRateIndexFixingDate(ContBasisIndex1MCorrected,AK2757),"")</f>
        <v>58876</v>
      </c>
      <c r="AK2757" s="143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283719300635822E-4</v>
      </c>
    </row>
    <row r="2758" spans="35:38">
      <c r="AI2758" s="64" t="s">
        <v>99</v>
      </c>
      <c r="AJ2758" s="143">
        <f>IFERROR(_xll.qlInterestRateIndexFixingDate(ContBasisIndex1MCorrected,AK2758),"")</f>
        <v>58883</v>
      </c>
      <c r="AK2758" s="143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284575142226908E-4</v>
      </c>
    </row>
    <row r="2759" spans="35:38">
      <c r="AI2759" s="64" t="s">
        <v>99</v>
      </c>
      <c r="AJ2759" s="143">
        <f>IFERROR(_xll.qlInterestRateIndexFixingDate(ContBasisIndex1MCorrected,AK2759),"")</f>
        <v>58890</v>
      </c>
      <c r="AK2759" s="143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285428438499351E-4</v>
      </c>
    </row>
    <row r="2760" spans="35:38">
      <c r="AI2760" s="64" t="s">
        <v>99</v>
      </c>
      <c r="AJ2760" s="143">
        <f>IFERROR(_xll.qlInterestRateIndexFixingDate(ContBasisIndex1MCorrected,AK2760),"")</f>
        <v>58897</v>
      </c>
      <c r="AK2760" s="143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285961967823283E-4</v>
      </c>
    </row>
    <row r="2761" spans="35:38">
      <c r="AI2761" s="64" t="s">
        <v>99</v>
      </c>
      <c r="AJ2761" s="143">
        <f>IFERROR(_xll.qlInterestRateIndexFixingDate(ContBasisIndex1MCorrected,AK2761),"")</f>
        <v>58902</v>
      </c>
      <c r="AK2761" s="143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286810456569214E-4</v>
      </c>
    </row>
    <row r="2762" spans="35:38">
      <c r="AI2762" s="64" t="s">
        <v>99</v>
      </c>
      <c r="AJ2762" s="143">
        <f>IFERROR(_xll.qlInterestRateIndexFixingDate(ContBasisIndex1MCorrected,AK2762),"")</f>
        <v>58911</v>
      </c>
      <c r="AK2762" s="143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287656420135079E-4</v>
      </c>
    </row>
    <row r="2763" spans="35:38">
      <c r="AI2763" s="64" t="s">
        <v>99</v>
      </c>
      <c r="AJ2763" s="143">
        <f>IFERROR(_xll.qlInterestRateIndexFixingDate(ContBasisIndex1MCorrected,AK2763),"")</f>
        <v>58918</v>
      </c>
      <c r="AK2763" s="143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288499865715124E-4</v>
      </c>
    </row>
    <row r="2764" spans="35:38">
      <c r="AI2764" s="64" t="s">
        <v>99</v>
      </c>
      <c r="AJ2764" s="143">
        <f>IFERROR(_xll.qlInterestRateIndexFixingDate(ContBasisIndex1MCorrected,AK2764),"")</f>
        <v>58925</v>
      </c>
      <c r="AK2764" s="143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289656991490964E-4</v>
      </c>
    </row>
    <row r="2765" spans="35:38">
      <c r="AI2765" s="64" t="s">
        <v>99</v>
      </c>
      <c r="AJ2765" s="143">
        <f>IFERROR(_xll.qlInterestRateIndexFixingDate(ContBasisIndex1MCorrected,AK2765),"")</f>
        <v>58932</v>
      </c>
      <c r="AK2765" s="143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290495167729102E-4</v>
      </c>
    </row>
    <row r="2766" spans="35:38">
      <c r="AI2766" s="64" t="s">
        <v>99</v>
      </c>
      <c r="AJ2766" s="143">
        <f>IFERROR(_xll.qlInterestRateIndexFixingDate(ContBasisIndex1MCorrected,AK2766),"")</f>
        <v>58939</v>
      </c>
      <c r="AK2766" s="143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291330850220017E-4</v>
      </c>
    </row>
    <row r="2767" spans="35:38">
      <c r="AI2767" s="64" t="s">
        <v>99</v>
      </c>
      <c r="AJ2767" s="143">
        <f>IFERROR(_xll.qlInterestRateIndexFixingDate(ContBasisIndex1MCorrected,AK2767),"")</f>
        <v>58946</v>
      </c>
      <c r="AK2767" s="143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292164045668156E-4</v>
      </c>
    </row>
    <row r="2768" spans="35:38">
      <c r="AI2768" s="64" t="s">
        <v>99</v>
      </c>
      <c r="AJ2768" s="143">
        <f>IFERROR(_xll.qlInterestRateIndexFixingDate(ContBasisIndex1MCorrected,AK2768),"")</f>
        <v>58953</v>
      </c>
      <c r="AK2768" s="143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292679575893089E-4</v>
      </c>
    </row>
    <row r="2769" spans="35:38">
      <c r="AI2769" s="64" t="s">
        <v>99</v>
      </c>
      <c r="AJ2769" s="143">
        <f>IFERROR(_xll.qlInterestRateIndexFixingDate(ContBasisIndex1MCorrected,AK2769),"")</f>
        <v>58960</v>
      </c>
      <c r="AK2769" s="143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293508064903818E-4</v>
      </c>
    </row>
    <row r="2770" spans="35:38">
      <c r="AI2770" s="64" t="s">
        <v>99</v>
      </c>
      <c r="AJ2770" s="143">
        <f>IFERROR(_xll.qlInterestRateIndexFixingDate(ContBasisIndex1MCorrected,AK2770),"")</f>
        <v>58967</v>
      </c>
      <c r="AK2770" s="143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294334087354258E-4</v>
      </c>
    </row>
    <row r="2771" spans="35:38">
      <c r="AI2771" s="64" t="s">
        <v>99</v>
      </c>
      <c r="AJ2771" s="143">
        <f>IFERROR(_xll.qlInterestRateIndexFixingDate(ContBasisIndex1MCorrected,AK2771),"")</f>
        <v>58974</v>
      </c>
      <c r="AK2771" s="143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295157649905747E-4</v>
      </c>
    </row>
    <row r="2772" spans="35:38">
      <c r="AI2772" s="64" t="s">
        <v>99</v>
      </c>
      <c r="AJ2772" s="143">
        <f>IFERROR(_xll.qlInterestRateIndexFixingDate(ContBasisIndex1MCorrected,AK2772),"")</f>
        <v>58981</v>
      </c>
      <c r="AK2772" s="143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295978759486076E-4</v>
      </c>
    </row>
    <row r="2773" spans="35:38">
      <c r="AI2773" s="64" t="s">
        <v>99</v>
      </c>
      <c r="AJ2773" s="143">
        <f>IFERROR(_xll.qlInterestRateIndexFixingDate(ContBasisIndex1MCorrected,AK2773),"")</f>
        <v>58988</v>
      </c>
      <c r="AK2773" s="143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297111398131276E-4</v>
      </c>
    </row>
    <row r="2774" spans="35:38">
      <c r="AI2774" s="64" t="s">
        <v>99</v>
      </c>
      <c r="AJ2774" s="143">
        <f>IFERROR(_xll.qlInterestRateIndexFixingDate(ContBasisIndex1MCorrected,AK2774),"")</f>
        <v>58995</v>
      </c>
      <c r="AK2774" s="143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297927387729736E-4</v>
      </c>
    </row>
    <row r="2775" spans="35:38">
      <c r="AI2775" s="64" t="s">
        <v>99</v>
      </c>
      <c r="AJ2775" s="143">
        <f>IFERROR(_xll.qlInterestRateIndexFixingDate(ContBasisIndex1MCorrected,AK2775),"")</f>
        <v>59002</v>
      </c>
      <c r="AK2775" s="143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298740948045639E-4</v>
      </c>
    </row>
    <row r="2776" spans="35:38">
      <c r="AI2776" s="64" t="s">
        <v>99</v>
      </c>
      <c r="AJ2776" s="143">
        <f>IFERROR(_xll.qlInterestRateIndexFixingDate(ContBasisIndex1MCorrected,AK2776),"")</f>
        <v>59009</v>
      </c>
      <c r="AK2776" s="143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299552085525479E-4</v>
      </c>
    </row>
    <row r="2777" spans="35:38">
      <c r="AI2777" s="64" t="s">
        <v>99</v>
      </c>
      <c r="AJ2777" s="143">
        <f>IFERROR(_xll.qlInterestRateIndexFixingDate(ContBasisIndex1MCorrected,AK2777),"")</f>
        <v>59016</v>
      </c>
      <c r="AK2777" s="143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300360808678334E-4</v>
      </c>
    </row>
    <row r="2778" spans="35:38">
      <c r="AI2778" s="64" t="s">
        <v>99</v>
      </c>
      <c r="AJ2778" s="143">
        <f>IFERROR(_xll.qlInterestRateIndexFixingDate(ContBasisIndex1MCorrected,AK2778),"")</f>
        <v>59023</v>
      </c>
      <c r="AK2778" s="143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301167123177444E-4</v>
      </c>
    </row>
    <row r="2779" spans="35:38">
      <c r="AI2779" s="64" t="s">
        <v>99</v>
      </c>
      <c r="AJ2779" s="143">
        <f>IFERROR(_xll.qlInterestRateIndexFixingDate(ContBasisIndex1MCorrected,AK2779),"")</f>
        <v>59030</v>
      </c>
      <c r="AK2779" s="143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301971037016154E-4</v>
      </c>
    </row>
    <row r="2780" spans="35:38">
      <c r="AI2780" s="64" t="s">
        <v>99</v>
      </c>
      <c r="AJ2780" s="143">
        <f>IFERROR(_xll.qlInterestRateIndexFixingDate(ContBasisIndex1MCorrected,AK2780),"")</f>
        <v>59037</v>
      </c>
      <c r="AK2780" s="143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302772556641044E-4</v>
      </c>
    </row>
    <row r="2781" spans="35:38">
      <c r="AI2781" s="64" t="s">
        <v>99</v>
      </c>
      <c r="AJ2781" s="143">
        <f>IFERROR(_xll.qlInterestRateIndexFixingDate(ContBasisIndex1MCorrected,AK2781),"")</f>
        <v>59044</v>
      </c>
      <c r="AK2781" s="143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3035716903035E-4</v>
      </c>
    </row>
    <row r="2782" spans="35:38">
      <c r="AI2782" s="64" t="s">
        <v>99</v>
      </c>
      <c r="AJ2782" s="143">
        <f>IFERROR(_xll.qlInterestRateIndexFixingDate(ContBasisIndex1MCorrected,AK2782),"")</f>
        <v>59051</v>
      </c>
      <c r="AK2782" s="143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304056523543721E-4</v>
      </c>
    </row>
    <row r="2783" spans="35:38">
      <c r="AI2783" s="64" t="s">
        <v>99</v>
      </c>
      <c r="AJ2783" s="143">
        <f>IFERROR(_xll.qlInterestRateIndexFixingDate(ContBasisIndex1MCorrected,AK2783),"")</f>
        <v>59058</v>
      </c>
      <c r="AK2783" s="143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304851122064036E-4</v>
      </c>
    </row>
    <row r="2784" spans="35:38">
      <c r="AI2784" s="64" t="s">
        <v>99</v>
      </c>
      <c r="AJ2784" s="143">
        <f>IFERROR(_xll.qlInterestRateIndexFixingDate(ContBasisIndex1MCorrected,AK2784),"")</f>
        <v>59065</v>
      </c>
      <c r="AK2784" s="143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305643352611867E-4</v>
      </c>
    </row>
    <row r="2785" spans="35:38">
      <c r="AI2785" s="64" t="s">
        <v>99</v>
      </c>
      <c r="AJ2785" s="143">
        <f>IFERROR(_xll.qlInterestRateIndexFixingDate(ContBasisIndex1MCorrected,AK2785),"")</f>
        <v>59072</v>
      </c>
      <c r="AK2785" s="143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306433222381457E-4</v>
      </c>
    </row>
    <row r="2786" spans="35:38">
      <c r="AI2786" s="64" t="s">
        <v>99</v>
      </c>
      <c r="AJ2786" s="143">
        <f>IFERROR(_xll.qlInterestRateIndexFixingDate(ContBasisIndex1MCorrected,AK2786),"")</f>
        <v>59079</v>
      </c>
      <c r="AK2786" s="143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307531796095226E-4</v>
      </c>
    </row>
    <row r="2787" spans="35:38">
      <c r="AI2787" s="64" t="s">
        <v>99</v>
      </c>
      <c r="AJ2787" s="143">
        <f>IFERROR(_xll.qlInterestRateIndexFixingDate(ContBasisIndex1MCorrected,AK2787),"")</f>
        <v>59086</v>
      </c>
      <c r="AK2787" s="143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308316754515972E-4</v>
      </c>
    </row>
    <row r="2788" spans="35:38">
      <c r="AI2788" s="64" t="s">
        <v>99</v>
      </c>
      <c r="AJ2788" s="143">
        <f>IFERROR(_xll.qlInterestRateIndexFixingDate(ContBasisIndex1MCorrected,AK2788),"")</f>
        <v>59093</v>
      </c>
      <c r="AK2788" s="143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309099374420358E-4</v>
      </c>
    </row>
    <row r="2789" spans="35:38">
      <c r="AI2789" s="64" t="s">
        <v>99</v>
      </c>
      <c r="AJ2789" s="143">
        <f>IFERROR(_xll.qlInterestRateIndexFixingDate(ContBasisIndex1MCorrected,AK2789),"")</f>
        <v>59100</v>
      </c>
      <c r="AK2789" s="143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309879662770437E-4</v>
      </c>
    </row>
    <row r="2790" spans="35:38">
      <c r="AI2790" s="64" t="s">
        <v>99</v>
      </c>
      <c r="AJ2790" s="143">
        <f>IFERROR(_xll.qlInterestRateIndexFixingDate(ContBasisIndex1MCorrected,AK2790),"")</f>
        <v>59107</v>
      </c>
      <c r="AK2790" s="143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310347399630444E-4</v>
      </c>
    </row>
    <row r="2791" spans="35:38">
      <c r="AI2791" s="64" t="s">
        <v>99</v>
      </c>
      <c r="AJ2791" s="143">
        <f>IFERROR(_xll.qlInterestRateIndexFixingDate(ContBasisIndex1MCorrected,AK2791),"")</f>
        <v>59114</v>
      </c>
      <c r="AK2791" s="143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311123248881955E-4</v>
      </c>
    </row>
    <row r="2792" spans="35:38">
      <c r="AI2792" s="64" t="s">
        <v>99</v>
      </c>
      <c r="AJ2792" s="143">
        <f>IFERROR(_xll.qlInterestRateIndexFixingDate(ContBasisIndex1MCorrected,AK2792),"")</f>
        <v>59121</v>
      </c>
      <c r="AK2792" s="143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311896785050408E-4</v>
      </c>
    </row>
    <row r="2793" spans="35:38">
      <c r="AI2793" s="64" t="s">
        <v>99</v>
      </c>
      <c r="AJ2793" s="143">
        <f>IFERROR(_xll.qlInterestRateIndexFixingDate(ContBasisIndex1MCorrected,AK2793),"")</f>
        <v>59128</v>
      </c>
      <c r="AK2793" s="143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312668015330047E-4</v>
      </c>
    </row>
    <row r="2794" spans="35:38">
      <c r="AI2794" s="64" t="s">
        <v>99</v>
      </c>
      <c r="AJ2794" s="143">
        <f>IFERROR(_xll.qlInterestRateIndexFixingDate(ContBasisIndex1MCorrected,AK2794),"")</f>
        <v>59135</v>
      </c>
      <c r="AK2794" s="143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313436946115758E-4</v>
      </c>
    </row>
    <row r="2795" spans="35:38">
      <c r="AI2795" s="64" t="s">
        <v>99</v>
      </c>
      <c r="AJ2795" s="143">
        <f>IFERROR(_xll.qlInterestRateIndexFixingDate(ContBasisIndex1MCorrected,AK2795),"")</f>
        <v>59142</v>
      </c>
      <c r="AK2795" s="143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314512819596427E-4</v>
      </c>
    </row>
    <row r="2796" spans="35:38">
      <c r="AI2796" s="64" t="s">
        <v>99</v>
      </c>
      <c r="AJ2796" s="143">
        <f>IFERROR(_xll.qlInterestRateIndexFixingDate(ContBasisIndex1MCorrected,AK2796),"")</f>
        <v>59149</v>
      </c>
      <c r="AK2796" s="143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31527697942854E-4</v>
      </c>
    </row>
    <row r="2797" spans="35:38">
      <c r="AI2797" s="64" t="s">
        <v>99</v>
      </c>
      <c r="AJ2797" s="143">
        <f>IFERROR(_xll.qlInterestRateIndexFixingDate(ContBasisIndex1MCorrected,AK2797),"")</f>
        <v>59156</v>
      </c>
      <c r="AK2797" s="143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31603886288816E-4</v>
      </c>
    </row>
    <row r="2798" spans="35:38">
      <c r="AI2798" s="64" t="s">
        <v>99</v>
      </c>
      <c r="AJ2798" s="143">
        <f>IFERROR(_xll.qlInterestRateIndexFixingDate(ContBasisIndex1MCorrected,AK2798),"")</f>
        <v>59162</v>
      </c>
      <c r="AK2798" s="143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316798475132186E-4</v>
      </c>
    </row>
    <row r="2799" spans="35:38">
      <c r="AI2799" s="64" t="s">
        <v>99</v>
      </c>
      <c r="AJ2799" s="143">
        <f>IFERROR(_xll.qlInterestRateIndexFixingDate(ContBasisIndex1MCorrected,AK2799),"")</f>
        <v>59170</v>
      </c>
      <c r="AK2799" s="143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317555824412263E-4</v>
      </c>
    </row>
    <row r="2800" spans="35:38">
      <c r="AI2800" s="64" t="s">
        <v>99</v>
      </c>
      <c r="AJ2800" s="143">
        <f>IFERROR(_xll.qlInterestRateIndexFixingDate(ContBasisIndex1MCorrected,AK2800),"")</f>
        <v>59177</v>
      </c>
      <c r="AK2800" s="143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318310917432665E-4</v>
      </c>
    </row>
    <row r="2801" spans="35:38">
      <c r="AI2801" s="64" t="s">
        <v>99</v>
      </c>
      <c r="AJ2801" s="143">
        <f>IFERROR(_xll.qlInterestRateIndexFixingDate(ContBasisIndex1MCorrected,AK2801),"")</f>
        <v>59184</v>
      </c>
      <c r="AK2801" s="143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319063758576865E-4</v>
      </c>
    </row>
    <row r="2802" spans="35:38">
      <c r="AI2802" s="64" t="s">
        <v>99</v>
      </c>
      <c r="AJ2802" s="143">
        <f>IFERROR(_xll.qlInterestRateIndexFixingDate(ContBasisIndex1MCorrected,AK2802),"")</f>
        <v>59191</v>
      </c>
      <c r="AK2802" s="143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319814357643707E-4</v>
      </c>
    </row>
    <row r="2803" spans="35:38">
      <c r="AI2803" s="64" t="s">
        <v>99</v>
      </c>
      <c r="AJ2803" s="143">
        <f>IFERROR(_xll.qlInterestRateIndexFixingDate(ContBasisIndex1MCorrected,AK2803),"")</f>
        <v>59198</v>
      </c>
      <c r="AK2803" s="143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319639436294426E-4</v>
      </c>
    </row>
    <row r="2804" spans="35:38">
      <c r="AI2804" s="64" t="s">
        <v>99</v>
      </c>
      <c r="AJ2804" s="143">
        <f>IFERROR(_xll.qlInterestRateIndexFixingDate(ContBasisIndex1MCorrected,AK2804),"")</f>
        <v>59205</v>
      </c>
      <c r="AK2804" s="143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320386099025983E-4</v>
      </c>
    </row>
    <row r="2805" spans="35:38">
      <c r="AI2805" s="64" t="s">
        <v>99</v>
      </c>
      <c r="AJ2805" s="143">
        <f>IFERROR(_xll.qlInterestRateIndexFixingDate(ContBasisIndex1MCorrected,AK2805),"")</f>
        <v>59212</v>
      </c>
      <c r="AK2805" s="143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321130532112598E-4</v>
      </c>
    </row>
    <row r="2806" spans="35:38">
      <c r="AI2806" s="64" t="s">
        <v>99</v>
      </c>
      <c r="AJ2806" s="143">
        <f>IFERROR(_xll.qlInterestRateIndexFixingDate(ContBasisIndex1MCorrected,AK2806),"")</f>
        <v>59219</v>
      </c>
      <c r="AK2806" s="143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321872743262343E-4</v>
      </c>
    </row>
    <row r="2807" spans="35:38">
      <c r="AI2807" s="64" t="s">
        <v>99</v>
      </c>
      <c r="AJ2807" s="143">
        <f>IFERROR(_xll.qlInterestRateIndexFixingDate(ContBasisIndex1MCorrected,AK2807),"")</f>
        <v>59226</v>
      </c>
      <c r="AK2807" s="143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323533926812435E-4</v>
      </c>
    </row>
    <row r="2808" spans="35:38">
      <c r="AI2808" s="64" t="s">
        <v>99</v>
      </c>
      <c r="AJ2808" s="143">
        <f>IFERROR(_xll.qlInterestRateIndexFixingDate(ContBasisIndex1MCorrected,AK2808),"")</f>
        <v>59233</v>
      </c>
      <c r="AK2808" s="143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32427120234334E-4</v>
      </c>
    </row>
    <row r="2809" spans="35:38">
      <c r="AI2809" s="64" t="s">
        <v>99</v>
      </c>
      <c r="AJ2809" s="143">
        <f>IFERROR(_xll.qlInterestRateIndexFixingDate(ContBasisIndex1MCorrected,AK2809),"")</f>
        <v>59240</v>
      </c>
      <c r="AK2809" s="143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325006280148475E-4</v>
      </c>
    </row>
    <row r="2810" spans="35:38">
      <c r="AI2810" s="64" t="s">
        <v>99</v>
      </c>
      <c r="AJ2810" s="143">
        <f>IFERROR(_xll.qlInterestRateIndexFixingDate(ContBasisIndex1MCorrected,AK2810),"")</f>
        <v>59247</v>
      </c>
      <c r="AK2810" s="143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325739166158428E-4</v>
      </c>
    </row>
    <row r="2811" spans="35:38">
      <c r="AI2811" s="64" t="s">
        <v>99</v>
      </c>
      <c r="AJ2811" s="143">
        <f>IFERROR(_xll.qlInterestRateIndexFixingDate(ContBasisIndex1MCorrected,AK2811),"")</f>
        <v>59252</v>
      </c>
      <c r="AK2811" s="143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326469868882624E-4</v>
      </c>
    </row>
    <row r="2812" spans="35:38">
      <c r="AI2812" s="64" t="s">
        <v>99</v>
      </c>
      <c r="AJ2812" s="143">
        <f>IFERROR(_xll.qlInterestRateIndexFixingDate(ContBasisIndex1MCorrected,AK2812),"")</f>
        <v>59261</v>
      </c>
      <c r="AK2812" s="143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326892169184816E-4</v>
      </c>
    </row>
    <row r="2813" spans="35:38">
      <c r="AI2813" s="64" t="s">
        <v>99</v>
      </c>
      <c r="AJ2813" s="143">
        <f>IFERROR(_xll.qlInterestRateIndexFixingDate(ContBasisIndex1MCorrected,AK2813),"")</f>
        <v>59268</v>
      </c>
      <c r="AK2813" s="143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327618680036295E-4</v>
      </c>
    </row>
    <row r="2814" spans="35:38">
      <c r="AI2814" s="64" t="s">
        <v>99</v>
      </c>
      <c r="AJ2814" s="143">
        <f>IFERROR(_xll.qlInterestRateIndexFixingDate(ContBasisIndex1MCorrected,AK2814),"")</f>
        <v>59275</v>
      </c>
      <c r="AK2814" s="143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328343024087701E-4</v>
      </c>
    </row>
    <row r="2815" spans="35:38">
      <c r="AI2815" s="64" t="s">
        <v>99</v>
      </c>
      <c r="AJ2815" s="143">
        <f>IFERROR(_xll.qlInterestRateIndexFixingDate(ContBasisIndex1MCorrected,AK2815),"")</f>
        <v>59282</v>
      </c>
      <c r="AK2815" s="143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329065208266826E-4</v>
      </c>
    </row>
    <row r="2816" spans="35:38">
      <c r="AI2816" s="64" t="s">
        <v>99</v>
      </c>
      <c r="AJ2816" s="143">
        <f>IFERROR(_xll.qlInterestRateIndexFixingDate(ContBasisIndex1MCorrected,AK2816),"")</f>
        <v>59288</v>
      </c>
      <c r="AK2816" s="143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330090834603376E-4</v>
      </c>
    </row>
    <row r="2817" spans="35:38">
      <c r="AI2817" s="64" t="s">
        <v>99</v>
      </c>
      <c r="AJ2817" s="143">
        <f>IFERROR(_xll.qlInterestRateIndexFixingDate(ContBasisIndex1MCorrected,AK2817),"")</f>
        <v>59296</v>
      </c>
      <c r="AK2817" s="143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330808563963262E-4</v>
      </c>
    </row>
    <row r="2818" spans="35:38">
      <c r="AI2818" s="64" t="s">
        <v>99</v>
      </c>
      <c r="AJ2818" s="143">
        <f>IFERROR(_xll.qlInterestRateIndexFixingDate(ContBasisIndex1MCorrected,AK2818),"")</f>
        <v>59303</v>
      </c>
      <c r="AK2818" s="143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331524153615206E-4</v>
      </c>
    </row>
    <row r="2819" spans="35:38">
      <c r="AI2819" s="64" t="s">
        <v>99</v>
      </c>
      <c r="AJ2819" s="143">
        <f>IFERROR(_xll.qlInterestRateIndexFixingDate(ContBasisIndex1MCorrected,AK2819),"")</f>
        <v>59310</v>
      </c>
      <c r="AK2819" s="143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33223761000596E-4</v>
      </c>
    </row>
    <row r="2820" spans="35:38">
      <c r="AI2820" s="64" t="s">
        <v>99</v>
      </c>
      <c r="AJ2820" s="143">
        <f>IFERROR(_xll.qlInterestRateIndexFixingDate(ContBasisIndex1MCorrected,AK2820),"")</f>
        <v>59317</v>
      </c>
      <c r="AK2820" s="143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332948939066111E-4</v>
      </c>
    </row>
    <row r="2821" spans="35:38">
      <c r="AI2821" s="64" t="s">
        <v>99</v>
      </c>
      <c r="AJ2821" s="143">
        <f>IFERROR(_xll.qlInterestRateIndexFixingDate(ContBasisIndex1MCorrected,AK2821),"")</f>
        <v>59324</v>
      </c>
      <c r="AK2821" s="143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333353289357035E-4</v>
      </c>
    </row>
    <row r="2822" spans="35:38">
      <c r="AI2822" s="64" t="s">
        <v>99</v>
      </c>
      <c r="AJ2822" s="143">
        <f>IFERROR(_xll.qlInterestRateIndexFixingDate(ContBasisIndex1MCorrected,AK2822),"")</f>
        <v>59331</v>
      </c>
      <c r="AK2822" s="143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334060525493356E-4</v>
      </c>
    </row>
    <row r="2823" spans="35:38">
      <c r="AI2823" s="64" t="s">
        <v>99</v>
      </c>
      <c r="AJ2823" s="143">
        <f>IFERROR(_xll.qlInterestRateIndexFixingDate(ContBasisIndex1MCorrected,AK2823),"")</f>
        <v>59338</v>
      </c>
      <c r="AK2823" s="143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334765651317753E-4</v>
      </c>
    </row>
    <row r="2824" spans="35:38">
      <c r="AI2824" s="64" t="s">
        <v>99</v>
      </c>
      <c r="AJ2824" s="143">
        <f>IFERROR(_xll.qlInterestRateIndexFixingDate(ContBasisIndex1MCorrected,AK2824),"")</f>
        <v>59345</v>
      </c>
      <c r="AK2824" s="143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335468672692201E-4</v>
      </c>
    </row>
    <row r="2825" spans="35:38">
      <c r="AI2825" s="64" t="s">
        <v>99</v>
      </c>
      <c r="AJ2825" s="143">
        <f>IFERROR(_xll.qlInterestRateIndexFixingDate(ContBasisIndex1MCorrected,AK2825),"")</f>
        <v>59352</v>
      </c>
      <c r="AK2825" s="143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336473899776586E-4</v>
      </c>
    </row>
    <row r="2826" spans="35:38">
      <c r="AI2826" s="64" t="s">
        <v>99</v>
      </c>
      <c r="AJ2826" s="143">
        <f>IFERROR(_xll.qlInterestRateIndexFixingDate(ContBasisIndex1MCorrected,AK2826),"")</f>
        <v>59359</v>
      </c>
      <c r="AK2826" s="143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337172597908142E-4</v>
      </c>
    </row>
    <row r="2827" spans="35:38">
      <c r="AI2827" s="64" t="s">
        <v>99</v>
      </c>
      <c r="AJ2827" s="143">
        <f>IFERROR(_xll.qlInterestRateIndexFixingDate(ContBasisIndex1MCorrected,AK2827),"")</f>
        <v>59366</v>
      </c>
      <c r="AK2827" s="143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337869214092237E-4</v>
      </c>
    </row>
    <row r="2828" spans="35:38">
      <c r="AI2828" s="64" t="s">
        <v>99</v>
      </c>
      <c r="AJ2828" s="143">
        <f>IFERROR(_xll.qlInterestRateIndexFixingDate(ContBasisIndex1MCorrected,AK2828),"")</f>
        <v>59373</v>
      </c>
      <c r="AK2828" s="143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338563752970296E-4</v>
      </c>
    </row>
    <row r="2829" spans="35:38">
      <c r="AI2829" s="64" t="s">
        <v>99</v>
      </c>
      <c r="AJ2829" s="143">
        <f>IFERROR(_xll.qlInterestRateIndexFixingDate(ContBasisIndex1MCorrected,AK2829),"")</f>
        <v>59380</v>
      </c>
      <c r="AK2829" s="143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339256220472992E-4</v>
      </c>
    </row>
    <row r="2830" spans="35:38">
      <c r="AI2830" s="64" t="s">
        <v>99</v>
      </c>
      <c r="AJ2830" s="143">
        <f>IFERROR(_xll.qlInterestRateIndexFixingDate(ContBasisIndex1MCorrected,AK2830),"")</f>
        <v>59387</v>
      </c>
      <c r="AK2830" s="143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339946622788952E-4</v>
      </c>
    </row>
    <row r="2831" spans="35:38">
      <c r="AI2831" s="64" t="s">
        <v>99</v>
      </c>
      <c r="AJ2831" s="143">
        <f>IFERROR(_xll.qlInterestRateIndexFixingDate(ContBasisIndex1MCorrected,AK2831),"")</f>
        <v>59394</v>
      </c>
      <c r="AK2831" s="143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34063496791178E-4</v>
      </c>
    </row>
    <row r="2832" spans="35:38">
      <c r="AI2832" s="64" t="s">
        <v>99</v>
      </c>
      <c r="AJ2832" s="143">
        <f>IFERROR(_xll.qlInterestRateIndexFixingDate(ContBasisIndex1MCorrected,AK2832),"")</f>
        <v>59401</v>
      </c>
      <c r="AK2832" s="143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341321259193657E-4</v>
      </c>
    </row>
    <row r="2833" spans="35:38">
      <c r="AI2833" s="64" t="s">
        <v>99</v>
      </c>
      <c r="AJ2833" s="143">
        <f>IFERROR(_xll.qlInterestRateIndexFixingDate(ContBasisIndex1MCorrected,AK2833),"")</f>
        <v>59408</v>
      </c>
      <c r="AK2833" s="143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342005505401701E-4</v>
      </c>
    </row>
    <row r="2834" spans="35:38">
      <c r="AI2834" s="64" t="s">
        <v>99</v>
      </c>
      <c r="AJ2834" s="143">
        <f>IFERROR(_xll.qlInterestRateIndexFixingDate(ContBasisIndex1MCorrected,AK2834),"")</f>
        <v>59415</v>
      </c>
      <c r="AK2834" s="143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342384546699009E-4</v>
      </c>
    </row>
    <row r="2835" spans="35:38">
      <c r="AI2835" s="64" t="s">
        <v>99</v>
      </c>
      <c r="AJ2835" s="143">
        <f>IFERROR(_xll.qlInterestRateIndexFixingDate(ContBasisIndex1MCorrected,AK2835),"")</f>
        <v>59422</v>
      </c>
      <c r="AK2835" s="143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343064835057987E-4</v>
      </c>
    </row>
    <row r="2836" spans="35:38">
      <c r="AI2836" s="64" t="s">
        <v>99</v>
      </c>
      <c r="AJ2836" s="143">
        <f>IFERROR(_xll.qlInterestRateIndexFixingDate(ContBasisIndex1MCorrected,AK2836),"")</f>
        <v>59429</v>
      </c>
      <c r="AK2836" s="143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343743092774645E-4</v>
      </c>
    </row>
    <row r="2837" spans="35:38">
      <c r="AI2837" s="64" t="s">
        <v>99</v>
      </c>
      <c r="AJ2837" s="143">
        <f>IFERROR(_xll.qlInterestRateIndexFixingDate(ContBasisIndex1MCorrected,AK2837),"")</f>
        <v>59436</v>
      </c>
      <c r="AK2837" s="143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344419326510319E-4</v>
      </c>
    </row>
    <row r="2838" spans="35:38">
      <c r="AI2838" s="64" t="s">
        <v>99</v>
      </c>
      <c r="AJ2838" s="143">
        <f>IFERROR(_xll.qlInterestRateIndexFixingDate(ContBasisIndex1MCorrected,AK2838),"")</f>
        <v>59443</v>
      </c>
      <c r="AK2838" s="143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345396251666108E-4</v>
      </c>
    </row>
    <row r="2839" spans="35:38">
      <c r="AI2839" s="64" t="s">
        <v>99</v>
      </c>
      <c r="AJ2839" s="143">
        <f>IFERROR(_xll.qlInterestRateIndexFixingDate(ContBasisIndex1MCorrected,AK2839),"")</f>
        <v>59450</v>
      </c>
      <c r="AK2839" s="143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346068346819858E-4</v>
      </c>
    </row>
    <row r="2840" spans="35:38">
      <c r="AI2840" s="64" t="s">
        <v>99</v>
      </c>
      <c r="AJ2840" s="143">
        <f>IFERROR(_xll.qlInterestRateIndexFixingDate(ContBasisIndex1MCorrected,AK2840),"")</f>
        <v>59457</v>
      </c>
      <c r="AK2840" s="143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346738437383537E-4</v>
      </c>
    </row>
    <row r="2841" spans="35:38">
      <c r="AI2841" s="64" t="s">
        <v>99</v>
      </c>
      <c r="AJ2841" s="143">
        <f>IFERROR(_xll.qlInterestRateIndexFixingDate(ContBasisIndex1MCorrected,AK2841),"")</f>
        <v>59464</v>
      </c>
      <c r="AK2841" s="143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347406531092885E-4</v>
      </c>
    </row>
    <row r="2842" spans="35:38">
      <c r="AI2842" s="64" t="s">
        <v>99</v>
      </c>
      <c r="AJ2842" s="143">
        <f>IFERROR(_xll.qlInterestRateIndexFixingDate(ContBasisIndex1MCorrected,AK2842),"")</f>
        <v>59471</v>
      </c>
      <c r="AK2842" s="143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347770347837411E-4</v>
      </c>
    </row>
    <row r="2843" spans="35:38">
      <c r="AI2843" s="64" t="s">
        <v>99</v>
      </c>
      <c r="AJ2843" s="143">
        <f>IFERROR(_xll.qlInterestRateIndexFixingDate(ContBasisIndex1MCorrected,AK2843),"")</f>
        <v>59478</v>
      </c>
      <c r="AK2843" s="143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348434565051974E-4</v>
      </c>
    </row>
    <row r="2844" spans="35:38">
      <c r="AI2844" s="64" t="s">
        <v>99</v>
      </c>
      <c r="AJ2844" s="143">
        <f>IFERROR(_xll.qlInterestRateIndexFixingDate(ContBasisIndex1MCorrected,AK2844),"")</f>
        <v>59485</v>
      </c>
      <c r="AK2844" s="143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349096798786491E-4</v>
      </c>
    </row>
    <row r="2845" spans="35:38">
      <c r="AI2845" s="64" t="s">
        <v>99</v>
      </c>
      <c r="AJ2845" s="143">
        <f>IFERROR(_xll.qlInterestRateIndexFixingDate(ContBasisIndex1MCorrected,AK2845),"")</f>
        <v>59492</v>
      </c>
      <c r="AK2845" s="143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349757057034566E-4</v>
      </c>
    </row>
    <row r="2846" spans="35:38">
      <c r="AI2846" s="64" t="s">
        <v>99</v>
      </c>
      <c r="AJ2846" s="143">
        <f>IFERROR(_xll.qlInterestRateIndexFixingDate(ContBasisIndex1MCorrected,AK2846),"")</f>
        <v>59499</v>
      </c>
      <c r="AK2846" s="143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35041534432591E-4</v>
      </c>
    </row>
    <row r="2847" spans="35:38">
      <c r="AI2847" s="64" t="s">
        <v>99</v>
      </c>
      <c r="AJ2847" s="143">
        <f>IFERROR(_xll.qlInterestRateIndexFixingDate(ContBasisIndex1MCorrected,AK2847),"")</f>
        <v>59506</v>
      </c>
      <c r="AK2847" s="143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351373463166079E-4</v>
      </c>
    </row>
    <row r="2848" spans="35:38">
      <c r="AI2848" s="64" t="s">
        <v>99</v>
      </c>
      <c r="AJ2848" s="143">
        <f>IFERROR(_xll.qlInterestRateIndexFixingDate(ContBasisIndex1MCorrected,AK2848),"")</f>
        <v>59513</v>
      </c>
      <c r="AK2848" s="143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352027736446772E-4</v>
      </c>
    </row>
    <row r="2849" spans="35:38">
      <c r="AI2849" s="64" t="s">
        <v>99</v>
      </c>
      <c r="AJ2849" s="143">
        <f>IFERROR(_xll.qlInterestRateIndexFixingDate(ContBasisIndex1MCorrected,AK2849),"")</f>
        <v>59520</v>
      </c>
      <c r="AK2849" s="143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352680058256274E-4</v>
      </c>
    </row>
    <row r="2850" spans="35:38">
      <c r="AI2850" s="64" t="s">
        <v>99</v>
      </c>
      <c r="AJ2850" s="143">
        <f>IFERROR(_xll.qlInterestRateIndexFixingDate(ContBasisIndex1MCorrected,AK2850),"")</f>
        <v>59526</v>
      </c>
      <c r="AK2850" s="143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354026209896086E-4</v>
      </c>
    </row>
    <row r="2851" spans="35:38">
      <c r="AI2851" s="64" t="s">
        <v>99</v>
      </c>
      <c r="AJ2851" s="143">
        <f>IFERROR(_xll.qlInterestRateIndexFixingDate(ContBasisIndex1MCorrected,AK2851),"")</f>
        <v>59534</v>
      </c>
      <c r="AK2851" s="143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354674199921438E-4</v>
      </c>
    </row>
    <row r="2852" spans="35:38">
      <c r="AI2852" s="64" t="s">
        <v>99</v>
      </c>
      <c r="AJ2852" s="143">
        <f>IFERROR(_xll.qlInterestRateIndexFixingDate(ContBasisIndex1MCorrected,AK2852),"")</f>
        <v>59544</v>
      </c>
      <c r="AK2852" s="143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355320262518782E-4</v>
      </c>
    </row>
    <row r="2853" spans="35:38">
      <c r="AI2853" s="64" t="s">
        <v>99</v>
      </c>
      <c r="AJ2853" s="143">
        <f>IFERROR(_xll.qlInterestRateIndexFixingDate(ContBasisIndex1MCorrected,AK2853),"")</f>
        <v>59551</v>
      </c>
      <c r="AK2853" s="143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355964401563923E-4</v>
      </c>
    </row>
    <row r="2854" spans="35:38">
      <c r="AI2854" s="64" t="s">
        <v>99</v>
      </c>
      <c r="AJ2854" s="143">
        <f>IFERROR(_xll.qlInterestRateIndexFixingDate(ContBasisIndex1MCorrected,AK2854),"")</f>
        <v>59558</v>
      </c>
      <c r="AK2854" s="143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356606623597029E-4</v>
      </c>
    </row>
    <row r="2855" spans="35:38">
      <c r="AI2855" s="64" t="s">
        <v>99</v>
      </c>
      <c r="AJ2855" s="143">
        <f>IFERROR(_xll.qlInterestRateIndexFixingDate(ContBasisIndex1MCorrected,AK2855),"")</f>
        <v>59565</v>
      </c>
      <c r="AK2855" s="143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355741413701894E-4</v>
      </c>
    </row>
    <row r="2856" spans="35:38">
      <c r="AI2856" s="64" t="s">
        <v>99</v>
      </c>
      <c r="AJ2856" s="143">
        <f>IFERROR(_xll.qlInterestRateIndexFixingDate(ContBasisIndex1MCorrected,AK2856),"")</f>
        <v>59572</v>
      </c>
      <c r="AK2856" s="143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356380200154274E-4</v>
      </c>
    </row>
    <row r="2857" spans="35:38">
      <c r="AI2857" s="64" t="s">
        <v>99</v>
      </c>
      <c r="AJ2857" s="143">
        <f>IFERROR(_xll.qlInterestRateIndexFixingDate(ContBasisIndex1MCorrected,AK2857),"")</f>
        <v>59579</v>
      </c>
      <c r="AK2857" s="143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35701707670577E-4</v>
      </c>
    </row>
    <row r="2858" spans="35:38">
      <c r="AI2858" s="64" t="s">
        <v>99</v>
      </c>
      <c r="AJ2858" s="143">
        <f>IFERROR(_xll.qlInterestRateIndexFixingDate(ContBasisIndex1MCorrected,AK2858),"")</f>
        <v>59586</v>
      </c>
      <c r="AK2858" s="143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357652049922658E-4</v>
      </c>
    </row>
    <row r="2859" spans="35:38">
      <c r="AI2859" s="64" t="s">
        <v>99</v>
      </c>
      <c r="AJ2859" s="143">
        <f>IFERROR(_xll.qlInterestRateIndexFixingDate(ContBasisIndex1MCorrected,AK2859),"")</f>
        <v>59593</v>
      </c>
      <c r="AK2859" s="143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35888674524E-4</v>
      </c>
    </row>
    <row r="2860" spans="35:38">
      <c r="AI2860" s="64" t="s">
        <v>99</v>
      </c>
      <c r="AJ2860" s="143">
        <f>IFERROR(_xll.qlInterestRateIndexFixingDate(ContBasisIndex1MCorrected,AK2860),"")</f>
        <v>59600</v>
      </c>
      <c r="AK2860" s="143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360420018045682E-4</v>
      </c>
    </row>
    <row r="2861" spans="35:38">
      <c r="AI2861" s="64" t="s">
        <v>99</v>
      </c>
      <c r="AJ2861" s="143">
        <f>IFERROR(_xll.qlInterestRateIndexFixingDate(ContBasisIndex1MCorrected,AK2861),"")</f>
        <v>59607</v>
      </c>
      <c r="AK2861" s="143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361349658125442E-4</v>
      </c>
    </row>
    <row r="2862" spans="35:38">
      <c r="AI2862" s="64" t="s">
        <v>99</v>
      </c>
      <c r="AJ2862" s="143">
        <f>IFERROR(_xll.qlInterestRateIndexFixingDate(ContBasisIndex1MCorrected,AK2862),"")</f>
        <v>59614</v>
      </c>
      <c r="AK2862" s="143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361676071488794E-4</v>
      </c>
    </row>
    <row r="2863" spans="35:38">
      <c r="AI2863" s="64" t="s">
        <v>99</v>
      </c>
      <c r="AJ2863" s="143">
        <f>IFERROR(_xll.qlInterestRateIndexFixingDate(ContBasisIndex1MCorrected,AK2863),"")</f>
        <v>59621</v>
      </c>
      <c r="AK2863" s="143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362301296935904E-4</v>
      </c>
    </row>
    <row r="2864" spans="35:38">
      <c r="AI2864" s="64" t="s">
        <v>99</v>
      </c>
      <c r="AJ2864" s="143">
        <f>IFERROR(_xll.qlInterestRateIndexFixingDate(ContBasisIndex1MCorrected,AK2864),"")</f>
        <v>59628</v>
      </c>
      <c r="AK2864" s="143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362023195273025E-4</v>
      </c>
    </row>
    <row r="2865" spans="35:38">
      <c r="AI2865" s="64" t="s">
        <v>99</v>
      </c>
      <c r="AJ2865" s="143">
        <f>IFERROR(_xll.qlInterestRateIndexFixingDate(ContBasisIndex1MCorrected,AK2865),"")</f>
        <v>59635</v>
      </c>
      <c r="AK2865" s="143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362644881975143E-4</v>
      </c>
    </row>
    <row r="2866" spans="35:38">
      <c r="AI2866" s="64" t="s">
        <v>99</v>
      </c>
      <c r="AJ2866" s="143">
        <f>IFERROR(_xll.qlInterestRateIndexFixingDate(ContBasisIndex1MCorrected,AK2866),"")</f>
        <v>59638</v>
      </c>
      <c r="AK2866" s="143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363264713094907E-4</v>
      </c>
    </row>
    <row r="2867" spans="35:38">
      <c r="AI2867" s="64" t="s">
        <v>99</v>
      </c>
      <c r="AJ2867" s="143">
        <f>IFERROR(_xll.qlInterestRateIndexFixingDate(ContBasisIndex1MCorrected,AK2867),"")</f>
        <v>59649</v>
      </c>
      <c r="AK2867" s="143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363882695826561E-4</v>
      </c>
    </row>
    <row r="2868" spans="35:38">
      <c r="AI2868" s="64" t="s">
        <v>99</v>
      </c>
      <c r="AJ2868" s="143">
        <f>IFERROR(_xll.qlInterestRateIndexFixingDate(ContBasisIndex1MCorrected,AK2868),"")</f>
        <v>59653</v>
      </c>
      <c r="AK2868" s="143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365399629193327E-4</v>
      </c>
    </row>
    <row r="2869" spans="35:38">
      <c r="AI2869" s="64" t="s">
        <v>99</v>
      </c>
      <c r="AJ2869" s="143">
        <f>IFERROR(_xll.qlInterestRateIndexFixingDate(ContBasisIndex1MCorrected,AK2869),"")</f>
        <v>59663</v>
      </c>
      <c r="AK2869" s="143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366013775745083E-4</v>
      </c>
    </row>
    <row r="2870" spans="35:38">
      <c r="AI2870" s="64" t="s">
        <v>99</v>
      </c>
      <c r="AJ2870" s="143">
        <f>IFERROR(_xll.qlInterestRateIndexFixingDate(ContBasisIndex1MCorrected,AK2870),"")</f>
        <v>59670</v>
      </c>
      <c r="AK2870" s="143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366626095879177E-4</v>
      </c>
    </row>
    <row r="2871" spans="35:38">
      <c r="AI2871" s="64" t="s">
        <v>99</v>
      </c>
      <c r="AJ2871" s="143">
        <f>IFERROR(_xll.qlInterestRateIndexFixingDate(ContBasisIndex1MCorrected,AK2871),"")</f>
        <v>59677</v>
      </c>
      <c r="AK2871" s="143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367236594439996E-4</v>
      </c>
    </row>
    <row r="2872" spans="35:38">
      <c r="AI2872" s="64" t="s">
        <v>99</v>
      </c>
      <c r="AJ2872" s="143">
        <f>IFERROR(_xll.qlInterestRateIndexFixingDate(ContBasisIndex1MCorrected,AK2872),"")</f>
        <v>59684</v>
      </c>
      <c r="AK2872" s="143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36694506245351E-4</v>
      </c>
    </row>
    <row r="2873" spans="35:38">
      <c r="AI2873" s="64" t="s">
        <v>99</v>
      </c>
      <c r="AJ2873" s="143">
        <f>IFERROR(_xll.qlInterestRateIndexFixingDate(ContBasisIndex1MCorrected,AK2873),"")</f>
        <v>59691</v>
      </c>
      <c r="AK2873" s="143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367552065434722E-4</v>
      </c>
    </row>
    <row r="2874" spans="35:38">
      <c r="AI2874" s="64" t="s">
        <v>99</v>
      </c>
      <c r="AJ2874" s="143">
        <f>IFERROR(_xll.qlInterestRateIndexFixingDate(ContBasisIndex1MCorrected,AK2874),"")</f>
        <v>59698</v>
      </c>
      <c r="AK2874" s="143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368157257864226E-4</v>
      </c>
    </row>
    <row r="2875" spans="35:38">
      <c r="AI2875" s="64" t="s">
        <v>99</v>
      </c>
      <c r="AJ2875" s="143">
        <f>IFERROR(_xll.qlInterestRateIndexFixingDate(ContBasisIndex1MCorrected,AK2875),"")</f>
        <v>59705</v>
      </c>
      <c r="AK2875" s="143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368760644271731E-4</v>
      </c>
    </row>
    <row r="2876" spans="35:38">
      <c r="AI2876" s="64" t="s">
        <v>99</v>
      </c>
      <c r="AJ2876" s="143">
        <f>IFERROR(_xll.qlInterestRateIndexFixingDate(ContBasisIndex1MCorrected,AK2876),"")</f>
        <v>59712</v>
      </c>
      <c r="AK2876" s="143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369362231052122E-4</v>
      </c>
    </row>
    <row r="2877" spans="35:38">
      <c r="AI2877" s="64" t="s">
        <v>99</v>
      </c>
      <c r="AJ2877" s="143">
        <f>IFERROR(_xll.qlInterestRateIndexFixingDate(ContBasisIndex1MCorrected,AK2877),"")</f>
        <v>59719</v>
      </c>
      <c r="AK2877" s="143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370861641853631E-4</v>
      </c>
    </row>
    <row r="2878" spans="35:38">
      <c r="AI2878" s="64" t="s">
        <v>99</v>
      </c>
      <c r="AJ2878" s="143">
        <f>IFERROR(_xll.qlInterestRateIndexFixingDate(ContBasisIndex1MCorrected,AK2878),"")</f>
        <v>59726</v>
      </c>
      <c r="AK2878" s="143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37145954370293E-4</v>
      </c>
    </row>
    <row r="2879" spans="35:38">
      <c r="AI2879" s="64" t="s">
        <v>99</v>
      </c>
      <c r="AJ2879" s="143">
        <f>IFERROR(_xll.qlInterestRateIndexFixingDate(ContBasisIndex1MCorrected,AK2879),"")</f>
        <v>59733</v>
      </c>
      <c r="AK2879" s="143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372055667096026E-4</v>
      </c>
    </row>
    <row r="2880" spans="35:38">
      <c r="AI2880" s="64" t="s">
        <v>99</v>
      </c>
      <c r="AJ2880" s="143">
        <f>IFERROR(_xll.qlInterestRateIndexFixingDate(ContBasisIndex1MCorrected,AK2880),"")</f>
        <v>59740</v>
      </c>
      <c r="AK2880" s="143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372650017846499E-4</v>
      </c>
    </row>
    <row r="2881" spans="35:38">
      <c r="AI2881" s="64" t="s">
        <v>99</v>
      </c>
      <c r="AJ2881" s="143">
        <f>IFERROR(_xll.qlInterestRateIndexFixingDate(ContBasisIndex1MCorrected,AK2881),"")</f>
        <v>59747</v>
      </c>
      <c r="AK2881" s="143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373242601283334E-4</v>
      </c>
    </row>
    <row r="2882" spans="35:38">
      <c r="AI2882" s="64" t="s">
        <v>99</v>
      </c>
      <c r="AJ2882" s="143">
        <f>IFERROR(_xll.qlInterestRateIndexFixingDate(ContBasisIndex1MCorrected,AK2882),"")</f>
        <v>59754</v>
      </c>
      <c r="AK2882" s="143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373833423220194E-4</v>
      </c>
    </row>
    <row r="2883" spans="35:38">
      <c r="AI2883" s="64" t="s">
        <v>99</v>
      </c>
      <c r="AJ2883" s="143">
        <f>IFERROR(_xll.qlInterestRateIndexFixingDate(ContBasisIndex1MCorrected,AK2883),"")</f>
        <v>59761</v>
      </c>
      <c r="AK2883" s="143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374422488501557E-4</v>
      </c>
    </row>
    <row r="2884" spans="35:38">
      <c r="AI2884" s="64" t="s">
        <v>99</v>
      </c>
      <c r="AJ2884" s="143">
        <f>IFERROR(_xll.qlInterestRateIndexFixingDate(ContBasisIndex1MCorrected,AK2884),"")</f>
        <v>59768</v>
      </c>
      <c r="AK2884" s="143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375009802941E-4</v>
      </c>
    </row>
    <row r="2885" spans="35:38">
      <c r="AI2885" s="64" t="s">
        <v>99</v>
      </c>
      <c r="AJ2885" s="143">
        <f>IFERROR(_xll.qlInterestRateIndexFixingDate(ContBasisIndex1MCorrected,AK2885),"")</f>
        <v>59775</v>
      </c>
      <c r="AK2885" s="143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37469641294831E-4</v>
      </c>
    </row>
    <row r="2886" spans="35:38">
      <c r="AI2886" s="64" t="s">
        <v>99</v>
      </c>
      <c r="AJ2886" s="143">
        <f>IFERROR(_xll.qlInterestRateIndexFixingDate(ContBasisIndex1MCorrected,AK2886),"")</f>
        <v>59782</v>
      </c>
      <c r="AK2886" s="143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375280297622254E-4</v>
      </c>
    </row>
    <row r="2887" spans="35:38">
      <c r="AI2887" s="64" t="s">
        <v>99</v>
      </c>
      <c r="AJ2887" s="143">
        <f>IFERROR(_xll.qlInterestRateIndexFixingDate(ContBasisIndex1MCorrected,AK2887),"")</f>
        <v>59789</v>
      </c>
      <c r="AK2887" s="143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375862441022406E-4</v>
      </c>
    </row>
    <row r="2888" spans="35:38">
      <c r="AI2888" s="64" t="s">
        <v>99</v>
      </c>
      <c r="AJ2888" s="143">
        <f>IFERROR(_xll.qlInterestRateIndexFixingDate(ContBasisIndex1MCorrected,AK2888),"")</f>
        <v>59796</v>
      </c>
      <c r="AK2888" s="143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37644284874429E-4</v>
      </c>
    </row>
    <row r="2889" spans="35:38">
      <c r="AI2889" s="64" t="s">
        <v>99</v>
      </c>
      <c r="AJ2889" s="143">
        <f>IFERROR(_xll.qlInterestRateIndexFixingDate(ContBasisIndex1MCorrected,AK2889),"")</f>
        <v>59803</v>
      </c>
      <c r="AK2889" s="143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377021525850523E-4</v>
      </c>
    </row>
    <row r="2890" spans="35:38">
      <c r="AI2890" s="64" t="s">
        <v>99</v>
      </c>
      <c r="AJ2890" s="143">
        <f>IFERROR(_xll.qlInterestRateIndexFixingDate(ContBasisIndex1MCorrected,AK2890),"")</f>
        <v>59810</v>
      </c>
      <c r="AK2890" s="143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378497207245832E-4</v>
      </c>
    </row>
    <row r="2891" spans="35:38">
      <c r="AI2891" s="64" t="s">
        <v>99</v>
      </c>
      <c r="AJ2891" s="143">
        <f>IFERROR(_xll.qlInterestRateIndexFixingDate(ContBasisIndex1MCorrected,AK2891),"")</f>
        <v>59817</v>
      </c>
      <c r="AK2891" s="143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379072410645847E-4</v>
      </c>
    </row>
    <row r="2892" spans="35:38">
      <c r="AI2892" s="64" t="s">
        <v>99</v>
      </c>
      <c r="AJ2892" s="143">
        <f>IFERROR(_xll.qlInterestRateIndexFixingDate(ContBasisIndex1MCorrected,AK2892),"")</f>
        <v>59824</v>
      </c>
      <c r="AK2892" s="143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379645904140901E-4</v>
      </c>
    </row>
    <row r="2893" spans="35:38">
      <c r="AI2893" s="64" t="s">
        <v>99</v>
      </c>
      <c r="AJ2893" s="143">
        <f>IFERROR(_xll.qlInterestRateIndexFixingDate(ContBasisIndex1MCorrected,AK2893),"")</f>
        <v>59831</v>
      </c>
      <c r="AK2893" s="143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380217694029168E-4</v>
      </c>
    </row>
    <row r="2894" spans="35:38">
      <c r="AI2894" s="64" t="s">
        <v>99</v>
      </c>
      <c r="AJ2894" s="143">
        <f>IFERROR(_xll.qlInterestRateIndexFixingDate(ContBasisIndex1MCorrected,AK2894),"")</f>
        <v>59838</v>
      </c>
      <c r="AK2894" s="143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379889136532768E-4</v>
      </c>
    </row>
    <row r="2895" spans="35:38">
      <c r="AI2895" s="64" t="s">
        <v>99</v>
      </c>
      <c r="AJ2895" s="143">
        <f>IFERROR(_xll.qlInterestRateIndexFixingDate(ContBasisIndex1MCorrected,AK2895),"")</f>
        <v>59845</v>
      </c>
      <c r="AK2895" s="143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380457540256856E-4</v>
      </c>
    </row>
    <row r="2896" spans="35:38">
      <c r="AI2896" s="64" t="s">
        <v>99</v>
      </c>
      <c r="AJ2896" s="143">
        <f>IFERROR(_xll.qlInterestRateIndexFixingDate(ContBasisIndex1MCorrected,AK2896),"")</f>
        <v>59852</v>
      </c>
      <c r="AK2896" s="143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381024249070066E-4</v>
      </c>
    </row>
    <row r="2897" spans="35:38">
      <c r="AI2897" s="64" t="s">
        <v>99</v>
      </c>
      <c r="AJ2897" s="143">
        <f>IFERROR(_xll.qlInterestRateIndexFixingDate(ContBasisIndex1MCorrected,AK2897),"")</f>
        <v>59859</v>
      </c>
      <c r="AK2897" s="143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381589268834375E-4</v>
      </c>
    </row>
    <row r="2898" spans="35:38">
      <c r="AI2898" s="64" t="s">
        <v>99</v>
      </c>
      <c r="AJ2898" s="143">
        <f>IFERROR(_xll.qlInterestRateIndexFixingDate(ContBasisIndex1MCorrected,AK2898),"")</f>
        <v>59866</v>
      </c>
      <c r="AK2898" s="143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382152605145308E-4</v>
      </c>
    </row>
    <row r="2899" spans="35:38">
      <c r="AI2899" s="64" t="s">
        <v>99</v>
      </c>
      <c r="AJ2899" s="143">
        <f>IFERROR(_xll.qlInterestRateIndexFixingDate(ContBasisIndex1MCorrected,AK2899),"")</f>
        <v>59873</v>
      </c>
      <c r="AK2899" s="143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383612935692767E-4</v>
      </c>
    </row>
    <row r="2900" spans="35:38">
      <c r="AI2900" s="64" t="s">
        <v>99</v>
      </c>
      <c r="AJ2900" s="143">
        <f>IFERROR(_xll.qlInterestRateIndexFixingDate(ContBasisIndex1MCorrected,AK2900),"")</f>
        <v>59880</v>
      </c>
      <c r="AK2900" s="143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384172940825918E-4</v>
      </c>
    </row>
    <row r="2901" spans="35:38">
      <c r="AI2901" s="64" t="s">
        <v>99</v>
      </c>
      <c r="AJ2901" s="143">
        <f>IFERROR(_xll.qlInterestRateIndexFixingDate(ContBasisIndex1MCorrected,AK2901),"")</f>
        <v>59887</v>
      </c>
      <c r="AK2901" s="143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384731283289067E-4</v>
      </c>
    </row>
    <row r="2902" spans="35:38">
      <c r="AI2902" s="64" t="s">
        <v>99</v>
      </c>
      <c r="AJ2902" s="143">
        <f>IFERROR(_xll.qlInterestRateIndexFixingDate(ContBasisIndex1MCorrected,AK2902),"")</f>
        <v>59891</v>
      </c>
      <c r="AK2902" s="143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385067760445795E-4</v>
      </c>
    </row>
    <row r="2903" spans="35:38">
      <c r="AI2903" s="64" t="s">
        <v>99</v>
      </c>
      <c r="AJ2903" s="143">
        <f>IFERROR(_xll.qlInterestRateIndexFixingDate(ContBasisIndex1MCorrected,AK2903),"")</f>
        <v>59901</v>
      </c>
      <c r="AK2903" s="143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385622542665958E-4</v>
      </c>
    </row>
    <row r="2904" spans="35:38">
      <c r="AI2904" s="64" t="s">
        <v>99</v>
      </c>
      <c r="AJ2904" s="143">
        <f>IFERROR(_xll.qlInterestRateIndexFixingDate(ContBasisIndex1MCorrected,AK2904),"")</f>
        <v>59909</v>
      </c>
      <c r="AK2904" s="143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386175675455529E-4</v>
      </c>
    </row>
    <row r="2905" spans="35:38">
      <c r="AI2905" s="64" t="s">
        <v>99</v>
      </c>
      <c r="AJ2905" s="143">
        <f>IFERROR(_xll.qlInterestRateIndexFixingDate(ContBasisIndex1MCorrected,AK2905),"")</f>
        <v>59916</v>
      </c>
      <c r="AK2905" s="143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386727164310113E-4</v>
      </c>
    </row>
    <row r="2906" spans="35:38">
      <c r="AI2906" s="64" t="s">
        <v>99</v>
      </c>
      <c r="AJ2906" s="143">
        <f>IFERROR(_xll.qlInterestRateIndexFixingDate(ContBasisIndex1MCorrected,AK2906),"")</f>
        <v>59923</v>
      </c>
      <c r="AK2906" s="143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387277013476311E-4</v>
      </c>
    </row>
    <row r="2907" spans="35:38">
      <c r="AI2907" s="64" t="s">
        <v>99</v>
      </c>
      <c r="AJ2907" s="143">
        <f>IFERROR(_xll.qlInterestRateIndexFixingDate(ContBasisIndex1MCorrected,AK2907),"")</f>
        <v>59930</v>
      </c>
      <c r="AK2907" s="143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386926251074374E-4</v>
      </c>
    </row>
    <row r="2908" spans="35:38">
      <c r="AI2908" s="64" t="s">
        <v>99</v>
      </c>
      <c r="AJ2908" s="143">
        <f>IFERROR(_xll.qlInterestRateIndexFixingDate(ContBasisIndex1MCorrected,AK2908),"")</f>
        <v>59937</v>
      </c>
      <c r="AK2908" s="143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387472770593771E-4</v>
      </c>
    </row>
    <row r="2909" spans="35:38">
      <c r="AI2909" s="64" t="s">
        <v>99</v>
      </c>
      <c r="AJ2909" s="143">
        <f>IFERROR(_xll.qlInterestRateIndexFixingDate(ContBasisIndex1MCorrected,AK2909),"")</f>
        <v>59944</v>
      </c>
      <c r="AK2909" s="143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388017660244359E-4</v>
      </c>
    </row>
    <row r="2910" spans="35:38">
      <c r="AI2910" s="64" t="s">
        <v>99</v>
      </c>
      <c r="AJ2910" s="143">
        <f>IFERROR(_xll.qlInterestRateIndexFixingDate(ContBasisIndex1MCorrected,AK2910),"")</f>
        <v>59951</v>
      </c>
      <c r="AK2910" s="143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388560925263527E-4</v>
      </c>
    </row>
    <row r="2911" spans="35:38">
      <c r="AI2911" s="64" t="s">
        <v>99</v>
      </c>
      <c r="AJ2911" s="143">
        <f>IFERROR(_xll.qlInterestRateIndexFixingDate(ContBasisIndex1MCorrected,AK2911),"")</f>
        <v>59958</v>
      </c>
      <c r="AK2911" s="143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389102570337199E-4</v>
      </c>
    </row>
    <row r="2912" spans="35:38">
      <c r="AI2912" s="64" t="s">
        <v>99</v>
      </c>
      <c r="AJ2912" s="143">
        <f>IFERROR(_xll.qlInterestRateIndexFixingDate(ContBasisIndex1MCorrected,AK2912),"")</f>
        <v>59965</v>
      </c>
      <c r="AK2912" s="143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390841784242731E-4</v>
      </c>
    </row>
    <row r="2913" spans="35:38">
      <c r="AI2913" s="64" t="s">
        <v>99</v>
      </c>
      <c r="AJ2913" s="143">
        <f>IFERROR(_xll.qlInterestRateIndexFixingDate(ContBasisIndex1MCorrected,AK2913),"")</f>
        <v>59972</v>
      </c>
      <c r="AK2913" s="143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391080481516831E-4</v>
      </c>
    </row>
    <row r="2914" spans="35:38">
      <c r="AI2914" s="64" t="s">
        <v>99</v>
      </c>
      <c r="AJ2914" s="143">
        <f>IFERROR(_xll.qlInterestRateIndexFixingDate(ContBasisIndex1MCorrected,AK2914),"")</f>
        <v>59979</v>
      </c>
      <c r="AK2914" s="143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391617397278681E-4</v>
      </c>
    </row>
    <row r="2915" spans="35:38">
      <c r="AI2915" s="64" t="s">
        <v>99</v>
      </c>
      <c r="AJ2915" s="143">
        <f>IFERROR(_xll.qlInterestRateIndexFixingDate(ContBasisIndex1MCorrected,AK2915),"")</f>
        <v>59986</v>
      </c>
      <c r="AK2915" s="143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392152717566779E-4</v>
      </c>
    </row>
    <row r="2916" spans="35:38">
      <c r="AI2916" s="64" t="s">
        <v>99</v>
      </c>
      <c r="AJ2916" s="143">
        <f>IFERROR(_xll.qlInterestRateIndexFixingDate(ContBasisIndex1MCorrected,AK2916),"")</f>
        <v>59993</v>
      </c>
      <c r="AK2916" s="143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392686447377127E-4</v>
      </c>
    </row>
    <row r="2917" spans="35:38">
      <c r="AI2917" s="64" t="s">
        <v>99</v>
      </c>
      <c r="AJ2917" s="143">
        <f>IFERROR(_xll.qlInterestRateIndexFixingDate(ContBasisIndex1MCorrected,AK2917),"")</f>
        <v>60000</v>
      </c>
      <c r="AK2917" s="143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39321859295473E-4</v>
      </c>
    </row>
    <row r="2918" spans="35:38">
      <c r="AI2918" s="64" t="s">
        <v>99</v>
      </c>
      <c r="AJ2918" s="143">
        <f>IFERROR(_xll.qlInterestRateIndexFixingDate(ContBasisIndex1MCorrected,AK2918),"")</f>
        <v>60007</v>
      </c>
      <c r="AK2918" s="143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39374915779679E-4</v>
      </c>
    </row>
    <row r="2919" spans="35:38">
      <c r="AI2919" s="64" t="s">
        <v>99</v>
      </c>
      <c r="AJ2919" s="143">
        <f>IFERROR(_xll.qlInterestRateIndexFixingDate(ContBasisIndex1MCorrected,AK2919),"")</f>
        <v>60014</v>
      </c>
      <c r="AK2919" s="143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394278147898513E-4</v>
      </c>
    </row>
    <row r="2920" spans="35:38">
      <c r="AI2920" s="64" t="s">
        <v>99</v>
      </c>
      <c r="AJ2920" s="143">
        <f>IFERROR(_xll.qlInterestRateIndexFixingDate(ContBasisIndex1MCorrected,AK2920),"")</f>
        <v>60021</v>
      </c>
      <c r="AK2920" s="143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394580667689935E-4</v>
      </c>
    </row>
    <row r="2921" spans="35:38">
      <c r="AI2921" s="64" t="s">
        <v>99</v>
      </c>
      <c r="AJ2921" s="143">
        <f>IFERROR(_xll.qlInterestRateIndexFixingDate(ContBasisIndex1MCorrected,AK2921),"")</f>
        <v>60029</v>
      </c>
      <c r="AK2921" s="143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395106250621972E-4</v>
      </c>
    </row>
    <row r="2922" spans="35:38">
      <c r="AI2922" s="64" t="s">
        <v>99</v>
      </c>
      <c r="AJ2922" s="143">
        <f>IFERROR(_xll.qlInterestRateIndexFixingDate(ContBasisIndex1MCorrected,AK2922),"")</f>
        <v>60036</v>
      </c>
      <c r="AK2922" s="143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39563027144879E-4</v>
      </c>
    </row>
    <row r="2923" spans="35:38">
      <c r="AI2923" s="64" t="s">
        <v>99</v>
      </c>
      <c r="AJ2923" s="143">
        <f>IFERROR(_xll.qlInterestRateIndexFixingDate(ContBasisIndex1MCorrected,AK2923),"")</f>
        <v>60043</v>
      </c>
      <c r="AK2923" s="143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396152735069508E-4</v>
      </c>
    </row>
    <row r="2924" spans="35:38">
      <c r="AI2924" s="64" t="s">
        <v>99</v>
      </c>
      <c r="AJ2924" s="143">
        <f>IFERROR(_xll.qlInterestRateIndexFixingDate(ContBasisIndex1MCorrected,AK2924),"")</f>
        <v>60050</v>
      </c>
      <c r="AK2924" s="143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396673645867858E-4</v>
      </c>
    </row>
    <row r="2925" spans="35:38">
      <c r="AI2925" s="64" t="s">
        <v>99</v>
      </c>
      <c r="AJ2925" s="143">
        <f>IFERROR(_xll.qlInterestRateIndexFixingDate(ContBasisIndex1MCorrected,AK2925),"")</f>
        <v>60057</v>
      </c>
      <c r="AK2925" s="143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397193008485267E-4</v>
      </c>
    </row>
    <row r="2926" spans="35:38">
      <c r="AI2926" s="64" t="s">
        <v>99</v>
      </c>
      <c r="AJ2926" s="143">
        <f>IFERROR(_xll.qlInterestRateIndexFixingDate(ContBasisIndex1MCorrected,AK2926),"")</f>
        <v>60064</v>
      </c>
      <c r="AK2926" s="143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397710828078982E-4</v>
      </c>
    </row>
    <row r="2927" spans="35:38">
      <c r="AI2927" s="64" t="s">
        <v>99</v>
      </c>
      <c r="AJ2927" s="143">
        <f>IFERROR(_xll.qlInterestRateIndexFixingDate(ContBasisIndex1MCorrected,AK2927),"")</f>
        <v>60071</v>
      </c>
      <c r="AK2927" s="143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398227109290254E-4</v>
      </c>
    </row>
    <row r="2928" spans="35:38">
      <c r="AI2928" s="64" t="s">
        <v>99</v>
      </c>
      <c r="AJ2928" s="143">
        <f>IFERROR(_xll.qlInterestRateIndexFixingDate(ContBasisIndex1MCorrected,AK2928),"")</f>
        <v>60078</v>
      </c>
      <c r="AK2928" s="143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39874185701855E-4</v>
      </c>
    </row>
    <row r="2929" spans="35:38">
      <c r="AI2929" s="64" t="s">
        <v>99</v>
      </c>
      <c r="AJ2929" s="143">
        <f>IFERROR(_xll.qlInterestRateIndexFixingDate(ContBasisIndex1MCorrected,AK2929),"")</f>
        <v>60085</v>
      </c>
      <c r="AK2929" s="143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399255075389562E-4</v>
      </c>
    </row>
    <row r="2930" spans="35:38">
      <c r="AI2930" s="64" t="s">
        <v>99</v>
      </c>
      <c r="AJ2930" s="143">
        <f>IFERROR(_xll.qlInterestRateIndexFixingDate(ContBasisIndex1MCorrected,AK2930),"")</f>
        <v>60092</v>
      </c>
      <c r="AK2930" s="143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399766769044805E-4</v>
      </c>
    </row>
    <row r="2931" spans="35:38">
      <c r="AI2931" s="64" t="s">
        <v>99</v>
      </c>
      <c r="AJ2931" s="143">
        <f>IFERROR(_xll.qlInterestRateIndexFixingDate(ContBasisIndex1MCorrected,AK2931),"")</f>
        <v>60099</v>
      </c>
      <c r="AK2931" s="143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40027694339913E-4</v>
      </c>
    </row>
    <row r="2932" spans="35:38">
      <c r="AI2932" s="64" t="s">
        <v>99</v>
      </c>
      <c r="AJ2932" s="143">
        <f>IFERROR(_xll.qlInterestRateIndexFixingDate(ContBasisIndex1MCorrected,AK2932),"")</f>
        <v>60106</v>
      </c>
      <c r="AK2932" s="143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400785602320537E-4</v>
      </c>
    </row>
    <row r="2933" spans="35:38">
      <c r="AI2933" s="64" t="s">
        <v>99</v>
      </c>
      <c r="AJ2933" s="143">
        <f>IFERROR(_xll.qlInterestRateIndexFixingDate(ContBasisIndex1MCorrected,AK2933),"")</f>
        <v>60113</v>
      </c>
      <c r="AK2933" s="143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401292751224138E-4</v>
      </c>
    </row>
    <row r="2934" spans="35:38">
      <c r="AI2934" s="64" t="s">
        <v>99</v>
      </c>
      <c r="AJ2934" s="143">
        <f>IFERROR(_xll.qlInterestRateIndexFixingDate(ContBasisIndex1MCorrected,AK2934),"")</f>
        <v>60120</v>
      </c>
      <c r="AK2934" s="143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401798393977587E-4</v>
      </c>
    </row>
    <row r="2935" spans="35:38">
      <c r="AI2935" s="64" t="s">
        <v>99</v>
      </c>
      <c r="AJ2935" s="143">
        <f>IFERROR(_xll.qlInterestRateIndexFixingDate(ContBasisIndex1MCorrected,AK2935),"")</f>
        <v>60127</v>
      </c>
      <c r="AK2935" s="143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40230253573813E-4</v>
      </c>
    </row>
    <row r="2936" spans="35:38">
      <c r="AI2936" s="64" t="s">
        <v>99</v>
      </c>
      <c r="AJ2936" s="143">
        <f>IFERROR(_xll.qlInterestRateIndexFixingDate(ContBasisIndex1MCorrected,AK2936),"")</f>
        <v>60134</v>
      </c>
      <c r="AK2936" s="143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402805180631632E-4</v>
      </c>
    </row>
    <row r="2937" spans="35:38">
      <c r="AI2937" s="64" t="s">
        <v>99</v>
      </c>
      <c r="AJ2937" s="143">
        <f>IFERROR(_xll.qlInterestRateIndexFixingDate(ContBasisIndex1MCorrected,AK2937),"")</f>
        <v>60141</v>
      </c>
      <c r="AK2937" s="143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403607500938612E-4</v>
      </c>
    </row>
    <row r="2938" spans="35:38">
      <c r="AI2938" s="64" t="s">
        <v>99</v>
      </c>
      <c r="AJ2938" s="143">
        <f>IFERROR(_xll.qlInterestRateIndexFixingDate(ContBasisIndex1MCorrected,AK2938),"")</f>
        <v>60148</v>
      </c>
      <c r="AK2938" s="143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403805998640829E-4</v>
      </c>
    </row>
    <row r="2939" spans="35:38">
      <c r="AI2939" s="64" t="s">
        <v>99</v>
      </c>
      <c r="AJ2939" s="143">
        <f>IFERROR(_xll.qlInterestRateIndexFixingDate(ContBasisIndex1MCorrected,AK2939),"")</f>
        <v>60155</v>
      </c>
      <c r="AK2939" s="143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404304181555021E-4</v>
      </c>
    </row>
    <row r="2940" spans="35:38">
      <c r="AI2940" s="64" t="s">
        <v>99</v>
      </c>
      <c r="AJ2940" s="143">
        <f>IFERROR(_xll.qlInterestRateIndexFixingDate(ContBasisIndex1MCorrected,AK2940),"")</f>
        <v>60162</v>
      </c>
      <c r="AK2940" s="143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404800885910098E-4</v>
      </c>
    </row>
    <row r="2941" spans="35:38">
      <c r="AI2941" s="64" t="s">
        <v>99</v>
      </c>
      <c r="AJ2941" s="143">
        <f>IFERROR(_xll.qlInterestRateIndexFixingDate(ContBasisIndex1MCorrected,AK2941),"")</f>
        <v>60169</v>
      </c>
      <c r="AK2941" s="143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405296116347399E-4</v>
      </c>
    </row>
    <row r="2942" spans="35:38">
      <c r="AI2942" s="64" t="s">
        <v>99</v>
      </c>
      <c r="AJ2942" s="143">
        <f>IFERROR(_xll.qlInterestRateIndexFixingDate(ContBasisIndex1MCorrected,AK2942),"")</f>
        <v>60176</v>
      </c>
      <c r="AK2942" s="143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405789876992703E-4</v>
      </c>
    </row>
    <row r="2943" spans="35:38">
      <c r="AI2943" s="64" t="s">
        <v>99</v>
      </c>
      <c r="AJ2943" s="143">
        <f>IFERROR(_xll.qlInterestRateIndexFixingDate(ContBasisIndex1MCorrected,AK2943),"")</f>
        <v>60183</v>
      </c>
      <c r="AK2943" s="143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406282173776684E-4</v>
      </c>
    </row>
    <row r="2944" spans="35:38">
      <c r="AI2944" s="64" t="s">
        <v>99</v>
      </c>
      <c r="AJ2944" s="143">
        <f>IFERROR(_xll.qlInterestRateIndexFixingDate(ContBasisIndex1MCorrected,AK2944),"")</f>
        <v>60190</v>
      </c>
      <c r="AK2944" s="143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40677300927792E-4</v>
      </c>
    </row>
    <row r="2945" spans="35:38">
      <c r="AI2945" s="64" t="s">
        <v>99</v>
      </c>
      <c r="AJ2945" s="143">
        <f>IFERROR(_xll.qlInterestRateIndexFixingDate(ContBasisIndex1MCorrected,AK2945),"")</f>
        <v>60197</v>
      </c>
      <c r="AK2945" s="143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407262389685125E-4</v>
      </c>
    </row>
    <row r="2946" spans="35:38">
      <c r="AI2946" s="64" t="s">
        <v>99</v>
      </c>
      <c r="AJ2946" s="143">
        <f>IFERROR(_xll.qlInterestRateIndexFixingDate(ContBasisIndex1MCorrected,AK2946),"")</f>
        <v>60204</v>
      </c>
      <c r="AK2946" s="143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406844634214371E-4</v>
      </c>
    </row>
    <row r="2947" spans="35:38">
      <c r="AI2947" s="64" t="s">
        <v>99</v>
      </c>
      <c r="AJ2947" s="143">
        <f>IFERROR(_xll.qlInterestRateIndexFixingDate(ContBasisIndex1MCorrected,AK2947),"")</f>
        <v>60211</v>
      </c>
      <c r="AK2947" s="143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408236800172926E-4</v>
      </c>
    </row>
    <row r="2948" spans="35:38">
      <c r="AI2948" s="64" t="s">
        <v>99</v>
      </c>
      <c r="AJ2948" s="143">
        <f>IFERROR(_xll.qlInterestRateIndexFixingDate(ContBasisIndex1MCorrected,AK2948),"")</f>
        <v>60218</v>
      </c>
      <c r="AK2948" s="143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408721839794241E-4</v>
      </c>
    </row>
    <row r="2949" spans="35:38">
      <c r="AI2949" s="64" t="s">
        <v>99</v>
      </c>
      <c r="AJ2949" s="143">
        <f>IFERROR(_xll.qlInterestRateIndexFixingDate(ContBasisIndex1MCorrected,AK2949),"")</f>
        <v>60225</v>
      </c>
      <c r="AK2949" s="143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409205441082335E-4</v>
      </c>
    </row>
    <row r="2950" spans="35:38">
      <c r="AI2950" s="64" t="s">
        <v>99</v>
      </c>
      <c r="AJ2950" s="143">
        <f>IFERROR(_xll.qlInterestRateIndexFixingDate(ContBasisIndex1MCorrected,AK2950),"")</f>
        <v>60232</v>
      </c>
      <c r="AK2950" s="143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410292293809423E-4</v>
      </c>
    </row>
    <row r="2951" spans="35:38">
      <c r="AI2951" s="64" t="s">
        <v>99</v>
      </c>
      <c r="AJ2951" s="143">
        <f>IFERROR(_xll.qlInterestRateIndexFixingDate(ContBasisIndex1MCorrected,AK2951),"")</f>
        <v>60239</v>
      </c>
      <c r="AK2951" s="143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410168347739956E-4</v>
      </c>
    </row>
    <row r="2952" spans="35:38">
      <c r="AI2952" s="64" t="s">
        <v>99</v>
      </c>
      <c r="AJ2952" s="143">
        <f>IFERROR(_xll.qlInterestRateIndexFixingDate(ContBasisIndex1MCorrected,AK2952),"")</f>
        <v>60246</v>
      </c>
      <c r="AK2952" s="143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410647661618908E-4</v>
      </c>
    </row>
    <row r="2953" spans="35:38">
      <c r="AI2953" s="64" t="s">
        <v>99</v>
      </c>
      <c r="AJ2953" s="143">
        <f>IFERROR(_xll.qlInterestRateIndexFixingDate(ContBasisIndex1MCorrected,AK2953),"")</f>
        <v>60253</v>
      </c>
      <c r="AK2953" s="143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411125555214524E-4</v>
      </c>
    </row>
    <row r="2954" spans="35:38">
      <c r="AI2954" s="64" t="s">
        <v>99</v>
      </c>
      <c r="AJ2954" s="143">
        <f>IFERROR(_xll.qlInterestRateIndexFixingDate(ContBasisIndex1MCorrected,AK2954),"")</f>
        <v>60259</v>
      </c>
      <c r="AK2954" s="143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41180580539328E-4</v>
      </c>
    </row>
    <row r="2955" spans="35:38">
      <c r="AI2955" s="64" t="s">
        <v>99</v>
      </c>
      <c r="AJ2955" s="143">
        <f>IFERROR(_xll.qlInterestRateIndexFixingDate(ContBasisIndex1MCorrected,AK2955),"")</f>
        <v>60267</v>
      </c>
      <c r="AK2955" s="143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412280267153438E-4</v>
      </c>
    </row>
    <row r="2956" spans="35:38">
      <c r="AI2956" s="64" t="s">
        <v>99</v>
      </c>
      <c r="AJ2956" s="143">
        <f>IFERROR(_xll.qlInterestRateIndexFixingDate(ContBasisIndex1MCorrected,AK2956),"")</f>
        <v>60275</v>
      </c>
      <c r="AK2956" s="143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412753324359779E-4</v>
      </c>
    </row>
    <row r="2957" spans="35:38">
      <c r="AI2957" s="64" t="s">
        <v>99</v>
      </c>
      <c r="AJ2957" s="143">
        <f>IFERROR(_xll.qlInterestRateIndexFixingDate(ContBasisIndex1MCorrected,AK2957),"")</f>
        <v>60282</v>
      </c>
      <c r="AK2957" s="143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413224979848663E-4</v>
      </c>
    </row>
    <row r="2958" spans="35:38">
      <c r="AI2958" s="64" t="s">
        <v>99</v>
      </c>
      <c r="AJ2958" s="143">
        <f>IFERROR(_xll.qlInterestRateIndexFixingDate(ContBasisIndex1MCorrected,AK2958),"")</f>
        <v>60289</v>
      </c>
      <c r="AK2958" s="143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413695238519295E-4</v>
      </c>
    </row>
    <row r="2959" spans="35:38">
      <c r="AI2959" s="64" t="s">
        <v>99</v>
      </c>
      <c r="AJ2959" s="143">
        <f>IFERROR(_xll.qlInterestRateIndexFixingDate(ContBasisIndex1MCorrected,AK2959),"")</f>
        <v>60296</v>
      </c>
      <c r="AK2959" s="143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413254154557319E-4</v>
      </c>
    </row>
    <row r="2960" spans="35:38">
      <c r="AI2960" s="64" t="s">
        <v>99</v>
      </c>
      <c r="AJ2960" s="143">
        <f>IFERROR(_xll.qlInterestRateIndexFixingDate(ContBasisIndex1MCorrected,AK2960),"")</f>
        <v>60303</v>
      </c>
      <c r="AK2960" s="143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413721275185348E-4</v>
      </c>
    </row>
    <row r="2961" spans="35:38">
      <c r="AI2961" s="64" t="s">
        <v>99</v>
      </c>
      <c r="AJ2961" s="143">
        <f>IFERROR(_xll.qlInterestRateIndexFixingDate(ContBasisIndex1MCorrected,AK2961),"")</f>
        <v>60310</v>
      </c>
      <c r="AK2961" s="143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414187006353215E-4</v>
      </c>
    </row>
    <row r="2962" spans="35:38">
      <c r="AI2962" s="64" t="s">
        <v>99</v>
      </c>
      <c r="AJ2962" s="143">
        <f>IFERROR(_xll.qlInterestRateIndexFixingDate(ContBasisIndex1MCorrected,AK2962),"")</f>
        <v>60317</v>
      </c>
      <c r="AK2962" s="143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414651352914417E-4</v>
      </c>
    </row>
    <row r="2963" spans="35:38">
      <c r="AI2963" s="64" t="s">
        <v>99</v>
      </c>
      <c r="AJ2963" s="143">
        <f>IFERROR(_xll.qlInterestRateIndexFixingDate(ContBasisIndex1MCorrected,AK2963),"")</f>
        <v>60324</v>
      </c>
      <c r="AK2963" s="143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416025730963546E-4</v>
      </c>
    </row>
    <row r="2964" spans="35:38">
      <c r="AI2964" s="64" t="s">
        <v>99</v>
      </c>
      <c r="AJ2964" s="143">
        <f>IFERROR(_xll.qlInterestRateIndexFixingDate(ContBasisIndex1MCorrected,AK2964),"")</f>
        <v>60331</v>
      </c>
      <c r="AK2964" s="143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416487698717961E-4</v>
      </c>
    </row>
    <row r="2965" spans="35:38">
      <c r="AI2965" s="64" t="s">
        <v>99</v>
      </c>
      <c r="AJ2965" s="143">
        <f>IFERROR(_xll.qlInterestRateIndexFixingDate(ContBasisIndex1MCorrected,AK2965),"")</f>
        <v>60338</v>
      </c>
      <c r="AK2965" s="143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416948299823568E-4</v>
      </c>
    </row>
    <row r="2966" spans="35:38">
      <c r="AI2966" s="64" t="s">
        <v>99</v>
      </c>
      <c r="AJ2966" s="143">
        <f>IFERROR(_xll.qlInterestRateIndexFixingDate(ContBasisIndex1MCorrected,AK2966),"")</f>
        <v>60345</v>
      </c>
      <c r="AK2966" s="143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4174075378905E-4</v>
      </c>
    </row>
    <row r="2967" spans="35:38">
      <c r="AI2967" s="64" t="s">
        <v>99</v>
      </c>
      <c r="AJ2967" s="143">
        <f>IFERROR(_xll.qlInterestRateIndexFixingDate(ContBasisIndex1MCorrected,AK2967),"")</f>
        <v>60351</v>
      </c>
      <c r="AK2967" s="143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417626351485694E-4</v>
      </c>
    </row>
    <row r="2968" spans="35:38">
      <c r="AI2968" s="64" t="s">
        <v>99</v>
      </c>
      <c r="AJ2968" s="143">
        <f>IFERROR(_xll.qlInterestRateIndexFixingDate(ContBasisIndex1MCorrected,AK2968),"")</f>
        <v>60360</v>
      </c>
      <c r="AK2968" s="143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418082549498394E-4</v>
      </c>
    </row>
    <row r="2969" spans="35:38">
      <c r="AI2969" s="64" t="s">
        <v>99</v>
      </c>
      <c r="AJ2969" s="143">
        <f>IFERROR(_xll.qlInterestRateIndexFixingDate(ContBasisIndex1MCorrected,AK2969),"")</f>
        <v>60367</v>
      </c>
      <c r="AK2969" s="143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418537395792356E-4</v>
      </c>
    </row>
    <row r="2970" spans="35:38">
      <c r="AI2970" s="64" t="s">
        <v>99</v>
      </c>
      <c r="AJ2970" s="143">
        <f>IFERROR(_xll.qlInterestRateIndexFixingDate(ContBasisIndex1MCorrected,AK2970),"")</f>
        <v>60374</v>
      </c>
      <c r="AK2970" s="143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418990895963105E-4</v>
      </c>
    </row>
    <row r="2971" spans="35:38">
      <c r="AI2971" s="64" t="s">
        <v>99</v>
      </c>
      <c r="AJ2971" s="143">
        <f>IFERROR(_xll.qlInterestRateIndexFixingDate(ContBasisIndex1MCorrected,AK2971),"")</f>
        <v>60381</v>
      </c>
      <c r="AK2971" s="143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419443052408724E-4</v>
      </c>
    </row>
    <row r="2972" spans="35:38">
      <c r="AI2972" s="64" t="s">
        <v>99</v>
      </c>
      <c r="AJ2972" s="143">
        <f>IFERROR(_xll.qlInterestRateIndexFixingDate(ContBasisIndex1MCorrected,AK2972),"")</f>
        <v>60387</v>
      </c>
      <c r="AK2972" s="143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420198926687951E-4</v>
      </c>
    </row>
    <row r="2973" spans="35:38">
      <c r="AI2973" s="64" t="s">
        <v>99</v>
      </c>
      <c r="AJ2973" s="143">
        <f>IFERROR(_xll.qlInterestRateIndexFixingDate(ContBasisIndex1MCorrected,AK2973),"")</f>
        <v>60395</v>
      </c>
      <c r="AK2973" s="143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420648553346512E-4</v>
      </c>
    </row>
    <row r="2974" spans="35:38">
      <c r="AI2974" s="64" t="s">
        <v>99</v>
      </c>
      <c r="AJ2974" s="143">
        <f>IFERROR(_xll.qlInterestRateIndexFixingDate(ContBasisIndex1MCorrected,AK2974),"")</f>
        <v>60402</v>
      </c>
      <c r="AK2974" s="143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421096851519315E-4</v>
      </c>
    </row>
    <row r="2975" spans="35:38">
      <c r="AI2975" s="64" t="s">
        <v>99</v>
      </c>
      <c r="AJ2975" s="143">
        <f>IFERROR(_xll.qlInterestRateIndexFixingDate(ContBasisIndex1MCorrected,AK2975),"")</f>
        <v>60409</v>
      </c>
      <c r="AK2975" s="143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421543824042718E-4</v>
      </c>
    </row>
    <row r="2976" spans="35:38">
      <c r="AI2976" s="64" t="s">
        <v>99</v>
      </c>
      <c r="AJ2976" s="143">
        <f>IFERROR(_xll.qlInterestRateIndexFixingDate(ContBasisIndex1MCorrected,AK2976),"")</f>
        <v>60416</v>
      </c>
      <c r="AK2976" s="143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421683836500335E-4</v>
      </c>
    </row>
    <row r="2977" spans="35:38">
      <c r="AI2977" s="64" t="s">
        <v>99</v>
      </c>
      <c r="AJ2977" s="143">
        <f>IFERROR(_xll.qlInterestRateIndexFixingDate(ContBasisIndex1MCorrected,AK2977),"")</f>
        <v>60423</v>
      </c>
      <c r="AK2977" s="143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422128021455819E-4</v>
      </c>
    </row>
    <row r="2978" spans="35:38">
      <c r="AI2978" s="64" t="s">
        <v>99</v>
      </c>
      <c r="AJ2978" s="143">
        <f>IFERROR(_xll.qlInterestRateIndexFixingDate(ContBasisIndex1MCorrected,AK2978),"")</f>
        <v>60430</v>
      </c>
      <c r="AK2978" s="143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422570892528967E-4</v>
      </c>
    </row>
    <row r="2979" spans="35:38">
      <c r="AI2979" s="64" t="s">
        <v>99</v>
      </c>
      <c r="AJ2979" s="143">
        <f>IFERROR(_xll.qlInterestRateIndexFixingDate(ContBasisIndex1MCorrected,AK2979),"")</f>
        <v>60437</v>
      </c>
      <c r="AK2979" s="143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423012454515941E-4</v>
      </c>
    </row>
    <row r="2980" spans="35:38">
      <c r="AI2980" s="64" t="s">
        <v>99</v>
      </c>
      <c r="AJ2980" s="143">
        <f>IFERROR(_xll.qlInterestRateIndexFixingDate(ContBasisIndex1MCorrected,AK2980),"")</f>
        <v>60444</v>
      </c>
      <c r="AK2980" s="143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423758963082709E-4</v>
      </c>
    </row>
    <row r="2981" spans="35:38">
      <c r="AI2981" s="64" t="s">
        <v>99</v>
      </c>
      <c r="AJ2981" s="143">
        <f>IFERROR(_xll.qlInterestRateIndexFixingDate(ContBasisIndex1MCorrected,AK2981),"")</f>
        <v>60451</v>
      </c>
      <c r="AK2981" s="143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424198073508161E-4</v>
      </c>
    </row>
    <row r="2982" spans="35:38">
      <c r="AI2982" s="64" t="s">
        <v>99</v>
      </c>
      <c r="AJ2982" s="143">
        <f>IFERROR(_xll.qlInterestRateIndexFixingDate(ContBasisIndex1MCorrected,AK2982),"")</f>
        <v>60458</v>
      </c>
      <c r="AK2982" s="143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424635888195963E-4</v>
      </c>
    </row>
    <row r="2983" spans="35:38">
      <c r="AI2983" s="64" t="s">
        <v>99</v>
      </c>
      <c r="AJ2983" s="143">
        <f>IFERROR(_xll.qlInterestRateIndexFixingDate(ContBasisIndex1MCorrected,AK2983),"")</f>
        <v>60465</v>
      </c>
      <c r="AK2983" s="143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425072410498122E-4</v>
      </c>
    </row>
    <row r="2984" spans="35:38">
      <c r="AI2984" s="64" t="s">
        <v>99</v>
      </c>
      <c r="AJ2984" s="143">
        <f>IFERROR(_xll.qlInterestRateIndexFixingDate(ContBasisIndex1MCorrected,AK2984),"")</f>
        <v>60472</v>
      </c>
      <c r="AK2984" s="143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425507645314018E-4</v>
      </c>
    </row>
    <row r="2985" spans="35:38">
      <c r="AI2985" s="64" t="s">
        <v>99</v>
      </c>
      <c r="AJ2985" s="143">
        <f>IFERROR(_xll.qlInterestRateIndexFixingDate(ContBasisIndex1MCorrected,AK2985),"")</f>
        <v>60479</v>
      </c>
      <c r="AK2985" s="143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42594159573805E-4</v>
      </c>
    </row>
    <row r="2986" spans="35:38">
      <c r="AI2986" s="64" t="s">
        <v>99</v>
      </c>
      <c r="AJ2986" s="143">
        <f>IFERROR(_xll.qlInterestRateIndexFixingDate(ContBasisIndex1MCorrected,AK2986),"")</f>
        <v>60486</v>
      </c>
      <c r="AK2986" s="143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426374266411472E-4</v>
      </c>
    </row>
    <row r="2987" spans="35:38">
      <c r="AI2987" s="64" t="s">
        <v>99</v>
      </c>
      <c r="AJ2987" s="143">
        <f>IFERROR(_xll.qlInterestRateIndexFixingDate(ContBasisIndex1MCorrected,AK2987),"")</f>
        <v>60493</v>
      </c>
      <c r="AK2987" s="143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426805659655168E-4</v>
      </c>
    </row>
    <row r="2988" spans="35:38">
      <c r="AI2988" s="64" t="s">
        <v>99</v>
      </c>
      <c r="AJ2988" s="143">
        <f>IFERROR(_xll.qlInterestRateIndexFixingDate(ContBasisIndex1MCorrected,AK2988),"")</f>
        <v>60500</v>
      </c>
      <c r="AK2988" s="143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427235781915546E-4</v>
      </c>
    </row>
    <row r="2989" spans="35:38">
      <c r="AI2989" s="64" t="s">
        <v>99</v>
      </c>
      <c r="AJ2989" s="143">
        <f>IFERROR(_xll.qlInterestRateIndexFixingDate(ContBasisIndex1MCorrected,AK2989),"")</f>
        <v>60507</v>
      </c>
      <c r="AK2989" s="143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427356896655311E-4</v>
      </c>
    </row>
    <row r="2990" spans="35:38">
      <c r="AI2990" s="64" t="s">
        <v>99</v>
      </c>
      <c r="AJ2990" s="143">
        <f>IFERROR(_xll.qlInterestRateIndexFixingDate(ContBasisIndex1MCorrected,AK2990),"")</f>
        <v>60514</v>
      </c>
      <c r="AK2990" s="143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427784311558781E-4</v>
      </c>
    </row>
    <row r="2991" spans="35:38">
      <c r="AI2991" s="64" t="s">
        <v>99</v>
      </c>
      <c r="AJ2991" s="143">
        <f>IFERROR(_xll.qlInterestRateIndexFixingDate(ContBasisIndex1MCorrected,AK2991),"")</f>
        <v>60521</v>
      </c>
      <c r="AK2991" s="143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428210464271899E-4</v>
      </c>
    </row>
    <row r="2992" spans="35:38">
      <c r="AI2992" s="64" t="s">
        <v>99</v>
      </c>
      <c r="AJ2992" s="143">
        <f>IFERROR(_xll.qlInterestRateIndexFixingDate(ContBasisIndex1MCorrected,AK2992),"")</f>
        <v>60528</v>
      </c>
      <c r="AK2992" s="143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428635359324375E-4</v>
      </c>
    </row>
    <row r="2993" spans="35:38">
      <c r="AI2993" s="64" t="s">
        <v>99</v>
      </c>
      <c r="AJ2993" s="143">
        <f>IFERROR(_xll.qlInterestRateIndexFixingDate(ContBasisIndex1MCorrected,AK2993),"")</f>
        <v>60535</v>
      </c>
      <c r="AK2993" s="143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42905899991365E-4</v>
      </c>
    </row>
    <row r="2994" spans="35:38">
      <c r="AI2994" s="64" t="s">
        <v>99</v>
      </c>
      <c r="AJ2994" s="143">
        <f>IFERROR(_xll.qlInterestRateIndexFixingDate(ContBasisIndex1MCorrected,AK2994),"")</f>
        <v>60542</v>
      </c>
      <c r="AK2994" s="143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429790017190483E-4</v>
      </c>
    </row>
    <row r="2995" spans="35:38">
      <c r="AI2995" s="64" t="s">
        <v>99</v>
      </c>
      <c r="AJ2995" s="143">
        <f>IFERROR(_xll.qlInterestRateIndexFixingDate(ContBasisIndex1MCorrected,AK2995),"")</f>
        <v>60549</v>
      </c>
      <c r="AK2995" s="143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430211343390193E-4</v>
      </c>
    </row>
    <row r="2996" spans="35:38">
      <c r="AI2996" s="64" t="s">
        <v>99</v>
      </c>
      <c r="AJ2996" s="143">
        <f>IFERROR(_xll.qlInterestRateIndexFixingDate(ContBasisIndex1MCorrected,AK2996),"")</f>
        <v>60556</v>
      </c>
      <c r="AK2996" s="143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430631429291761E-4</v>
      </c>
    </row>
    <row r="2997" spans="35:38">
      <c r="AI2997" s="64" t="s">
        <v>99</v>
      </c>
      <c r="AJ2997" s="143">
        <f>IFERROR(_xll.qlInterestRateIndexFixingDate(ContBasisIndex1MCorrected,AK2997),"")</f>
        <v>60563</v>
      </c>
      <c r="AK2997" s="143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431050277989414E-4</v>
      </c>
    </row>
    <row r="2998" spans="35:38">
      <c r="AI2998" s="64" t="s">
        <v>99</v>
      </c>
      <c r="AJ2998" s="143">
        <f>IFERROR(_xll.qlInterestRateIndexFixingDate(ContBasisIndex1MCorrected,AK2998),"")</f>
        <v>60570</v>
      </c>
      <c r="AK2998" s="143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431158522336233E-4</v>
      </c>
    </row>
    <row r="2999" spans="35:38">
      <c r="AI2999" s="64" t="s">
        <v>99</v>
      </c>
      <c r="AJ2999" s="143">
        <f>IFERROR(_xll.qlInterestRateIndexFixingDate(ContBasisIndex1MCorrected,AK2999),"")</f>
        <v>60577</v>
      </c>
      <c r="AK2999" s="143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431574718746901E-4</v>
      </c>
    </row>
    <row r="3000" spans="35:38">
      <c r="AI3000" s="64" t="s">
        <v>99</v>
      </c>
      <c r="AJ3000" s="143">
        <f>IFERROR(_xll.qlInterestRateIndexFixingDate(ContBasisIndex1MCorrected,AK3000),"")</f>
        <v>60584</v>
      </c>
      <c r="AK3000" s="143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431989687339723E-4</v>
      </c>
    </row>
    <row r="3001" spans="35:38">
      <c r="AI3001" s="64" t="s">
        <v>99</v>
      </c>
      <c r="AJ3001" s="143">
        <f>IFERROR(_xll.qlInterestRateIndexFixingDate(ContBasisIndex1MCorrected,AK3001),"")</f>
        <v>60591</v>
      </c>
      <c r="AK3001" s="143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432403432111499E-4</v>
      </c>
    </row>
    <row r="3002" spans="35:38">
      <c r="AI3002" s="64" t="s">
        <v>99</v>
      </c>
      <c r="AJ3002" s="143">
        <f>IFERROR(_xll.qlInterestRateIndexFixingDate(ContBasisIndex1MCorrected,AK3002),"")</f>
        <v>60598</v>
      </c>
      <c r="AK3002" s="143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434056747650921E-4</v>
      </c>
    </row>
    <row r="3003" spans="35:38">
      <c r="AI3003" s="64" t="s">
        <v>99</v>
      </c>
      <c r="AJ3003" s="143">
        <f>IFERROR(_xll.qlInterestRateIndexFixingDate(ContBasisIndex1MCorrected,AK3003),"")</f>
        <v>60605</v>
      </c>
      <c r="AK3003" s="143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433537606783994E-4</v>
      </c>
    </row>
    <row r="3004" spans="35:38">
      <c r="AI3004" s="64" t="s">
        <v>99</v>
      </c>
      <c r="AJ3004" s="143">
        <f>IFERROR(_xll.qlInterestRateIndexFixingDate(ContBasisIndex1MCorrected,AK3004),"")</f>
        <v>60612</v>
      </c>
      <c r="AK3004" s="143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433947903870665E-4</v>
      </c>
    </row>
    <row r="3005" spans="35:38">
      <c r="AI3005" s="64" t="s">
        <v>99</v>
      </c>
      <c r="AJ3005" s="143">
        <f>IFERROR(_xll.qlInterestRateIndexFixingDate(ContBasisIndex1MCorrected,AK3005),"")</f>
        <v>60619</v>
      </c>
      <c r="AK3005" s="143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434356994180556E-4</v>
      </c>
    </row>
    <row r="3006" spans="35:38">
      <c r="AI3006" s="64" t="s">
        <v>99</v>
      </c>
      <c r="AJ3006" s="143">
        <f>IFERROR(_xll.qlInterestRateIndexFixingDate(ContBasisIndex1MCorrected,AK3006),"")</f>
        <v>60625</v>
      </c>
      <c r="AK3006" s="143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434764882097575E-4</v>
      </c>
    </row>
    <row r="3007" spans="35:38">
      <c r="AI3007" s="64" t="s">
        <v>99</v>
      </c>
      <c r="AJ3007" s="143">
        <f>IFERROR(_xll.qlInterestRateIndexFixingDate(ContBasisIndex1MCorrected,AK3007),"")</f>
        <v>60632</v>
      </c>
      <c r="AK3007" s="143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43517157071586E-4</v>
      </c>
    </row>
    <row r="3008" spans="35:38">
      <c r="AI3008" s="64" t="s">
        <v>99</v>
      </c>
      <c r="AJ3008" s="143">
        <f>IFERROR(_xll.qlInterestRateIndexFixingDate(ContBasisIndex1MCorrected,AK3008),"")</f>
        <v>60640</v>
      </c>
      <c r="AK3008" s="143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435577064418972E-4</v>
      </c>
    </row>
    <row r="3009" spans="35:38">
      <c r="AI3009" s="64" t="s">
        <v>99</v>
      </c>
      <c r="AJ3009" s="143">
        <f>IFERROR(_xll.qlInterestRateIndexFixingDate(ContBasisIndex1MCorrected,AK3009),"")</f>
        <v>60647</v>
      </c>
      <c r="AK3009" s="143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435981366817043E-4</v>
      </c>
    </row>
    <row r="3010" spans="35:38">
      <c r="AI3010" s="64" t="s">
        <v>99</v>
      </c>
      <c r="AJ3010" s="143">
        <f>IFERROR(_xll.qlInterestRateIndexFixingDate(ContBasisIndex1MCorrected,AK3010),"")</f>
        <v>60654</v>
      </c>
      <c r="AK3010" s="143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436384481004212E-4</v>
      </c>
    </row>
    <row r="3011" spans="35:38">
      <c r="AI3011" s="64" t="s">
        <v>99</v>
      </c>
      <c r="AJ3011" s="143">
        <f>IFERROR(_xll.qlInterestRateIndexFixingDate(ContBasisIndex1MCorrected,AK3011),"")</f>
        <v>60661</v>
      </c>
      <c r="AK3011" s="143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435850573864446E-4</v>
      </c>
    </row>
    <row r="3012" spans="35:38">
      <c r="AI3012" s="64" t="s">
        <v>99</v>
      </c>
      <c r="AJ3012" s="143">
        <f>IFERROR(_xll.qlInterestRateIndexFixingDate(ContBasisIndex1MCorrected,AK3012),"")</f>
        <v>60668</v>
      </c>
      <c r="AK3012" s="143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436250675530567E-4</v>
      </c>
    </row>
    <row r="3013" spans="35:38">
      <c r="AI3013" s="64" t="s">
        <v>99</v>
      </c>
      <c r="AJ3013" s="143">
        <f>IFERROR(_xll.qlInterestRateIndexFixingDate(ContBasisIndex1MCorrected,AK3013),"")</f>
        <v>60675</v>
      </c>
      <c r="AK3013" s="143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436649570447664E-4</v>
      </c>
    </row>
    <row r="3014" spans="35:38">
      <c r="AI3014" s="64" t="s">
        <v>99</v>
      </c>
      <c r="AJ3014" s="143">
        <f>IFERROR(_xll.qlInterestRateIndexFixingDate(ContBasisIndex1MCorrected,AK3014),"")</f>
        <v>60682</v>
      </c>
      <c r="AK3014" s="143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43704725033677E-4</v>
      </c>
    </row>
    <row r="3015" spans="35:38">
      <c r="AI3015" s="64" t="s">
        <v>99</v>
      </c>
      <c r="AJ3015" s="143">
        <f>IFERROR(_xll.qlInterestRateIndexFixingDate(ContBasisIndex1MCorrected,AK3015),"")</f>
        <v>60689</v>
      </c>
      <c r="AK3015" s="143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438382061427769E-4</v>
      </c>
    </row>
    <row r="3016" spans="35:38">
      <c r="AI3016" s="64" t="s">
        <v>99</v>
      </c>
      <c r="AJ3016" s="143">
        <f>IFERROR(_xll.qlInterestRateIndexFixingDate(ContBasisIndex1MCorrected,AK3016),"")</f>
        <v>60696</v>
      </c>
      <c r="AK3016" s="143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440030432438029E-4</v>
      </c>
    </row>
    <row r="3017" spans="35:38">
      <c r="AI3017" s="64" t="s">
        <v>99</v>
      </c>
      <c r="AJ3017" s="143">
        <f>IFERROR(_xll.qlInterestRateIndexFixingDate(ContBasisIndex1MCorrected,AK3017),"")</f>
        <v>60703</v>
      </c>
      <c r="AK3017" s="143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439172538788767E-4</v>
      </c>
    </row>
    <row r="3018" spans="35:38">
      <c r="AI3018" s="64" t="s">
        <v>99</v>
      </c>
      <c r="AJ3018" s="143">
        <f>IFERROR(_xll.qlInterestRateIndexFixingDate(ContBasisIndex1MCorrected,AK3018),"")</f>
        <v>60710</v>
      </c>
      <c r="AK3018" s="143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439565941002871E-4</v>
      </c>
    </row>
    <row r="3019" spans="35:38">
      <c r="AI3019" s="64" t="s">
        <v>99</v>
      </c>
      <c r="AJ3019" s="143">
        <f>IFERROR(_xll.qlInterestRateIndexFixingDate(ContBasisIndex1MCorrected,AK3019),"")</f>
        <v>60717</v>
      </c>
      <c r="AK3019" s="143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43995812380525E-4</v>
      </c>
    </row>
    <row r="3020" spans="35:38">
      <c r="AI3020" s="64" t="s">
        <v>99</v>
      </c>
      <c r="AJ3020" s="143">
        <f>IFERROR(_xll.qlInterestRateIndexFixingDate(ContBasisIndex1MCorrected,AK3020),"")</f>
        <v>60724</v>
      </c>
      <c r="AK3020" s="143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440035221978235E-4</v>
      </c>
    </row>
    <row r="3021" spans="35:38">
      <c r="AI3021" s="64" t="s">
        <v>99</v>
      </c>
      <c r="AJ3021" s="143">
        <f>IFERROR(_xll.qlInterestRateIndexFixingDate(ContBasisIndex1MCorrected,AK3021),"")</f>
        <v>60729</v>
      </c>
      <c r="AK3021" s="143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440424767440788E-4</v>
      </c>
    </row>
    <row r="3022" spans="35:38">
      <c r="AI3022" s="64" t="s">
        <v>99</v>
      </c>
      <c r="AJ3022" s="143">
        <f>IFERROR(_xll.qlInterestRateIndexFixingDate(ContBasisIndex1MCorrected,AK3022),"")</f>
        <v>60738</v>
      </c>
      <c r="AK3022" s="143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440813106135323E-4</v>
      </c>
    </row>
    <row r="3023" spans="35:38">
      <c r="AI3023" s="64" t="s">
        <v>99</v>
      </c>
      <c r="AJ3023" s="143">
        <f>IFERROR(_xll.qlInterestRateIndexFixingDate(ContBasisIndex1MCorrected,AK3023),"")</f>
        <v>60745</v>
      </c>
      <c r="AK3023" s="143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4412002388612E-4</v>
      </c>
    </row>
    <row r="3024" spans="35:38">
      <c r="AI3024" s="64" t="s">
        <v>99</v>
      </c>
      <c r="AJ3024" s="143">
        <f>IFERROR(_xll.qlInterestRateIndexFixingDate(ContBasisIndex1MCorrected,AK3024),"")</f>
        <v>60752</v>
      </c>
      <c r="AK3024" s="143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441900868608994E-4</v>
      </c>
    </row>
    <row r="3025" spans="35:38">
      <c r="AI3025" s="64" t="s">
        <v>99</v>
      </c>
      <c r="AJ3025" s="143">
        <f>IFERROR(_xll.qlInterestRateIndexFixingDate(ContBasisIndex1MCorrected,AK3025),"")</f>
        <v>60759</v>
      </c>
      <c r="AK3025" s="143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442285808688719E-4</v>
      </c>
    </row>
    <row r="3026" spans="35:38">
      <c r="AI3026" s="64" t="s">
        <v>99</v>
      </c>
      <c r="AJ3026" s="143">
        <f>IFERROR(_xll.qlInterestRateIndexFixingDate(ContBasisIndex1MCorrected,AK3026),"")</f>
        <v>60766</v>
      </c>
      <c r="AK3026" s="143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442669554369177E-4</v>
      </c>
    </row>
    <row r="3027" spans="35:38">
      <c r="AI3027" s="64" t="s">
        <v>99</v>
      </c>
      <c r="AJ3027" s="143">
        <f>IFERROR(_xll.qlInterestRateIndexFixingDate(ContBasisIndex1MCorrected,AK3027),"")</f>
        <v>60773</v>
      </c>
      <c r="AK3027" s="143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443052109518021E-4</v>
      </c>
    </row>
    <row r="3028" spans="35:38">
      <c r="AI3028" s="64" t="s">
        <v>99</v>
      </c>
      <c r="AJ3028" s="143">
        <f>IFERROR(_xll.qlInterestRateIndexFixingDate(ContBasisIndex1MCorrected,AK3028),"")</f>
        <v>60780</v>
      </c>
      <c r="AK3028" s="143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443117954980437E-4</v>
      </c>
    </row>
    <row r="3029" spans="35:38">
      <c r="AI3029" s="64" t="s">
        <v>99</v>
      </c>
      <c r="AJ3029" s="143">
        <f>IFERROR(_xll.qlInterestRateIndexFixingDate(ContBasisIndex1MCorrected,AK3029),"")</f>
        <v>60787</v>
      </c>
      <c r="AK3029" s="143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443497932896236E-4</v>
      </c>
    </row>
    <row r="3030" spans="35:38">
      <c r="AI3030" s="64" t="s">
        <v>99</v>
      </c>
      <c r="AJ3030" s="143">
        <f>IFERROR(_xll.qlInterestRateIndexFixingDate(ContBasisIndex1MCorrected,AK3030),"")</f>
        <v>60794</v>
      </c>
      <c r="AK3030" s="143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443876730955822E-4</v>
      </c>
    </row>
    <row r="3031" spans="35:38">
      <c r="AI3031" s="64" t="s">
        <v>99</v>
      </c>
      <c r="AJ3031" s="143">
        <f>IFERROR(_xll.qlInterestRateIndexFixingDate(ContBasisIndex1MCorrected,AK3031),"")</f>
        <v>60801</v>
      </c>
      <c r="AK3031" s="143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444254352623091E-4</v>
      </c>
    </row>
    <row r="3032" spans="35:38">
      <c r="AI3032" s="64" t="s">
        <v>99</v>
      </c>
      <c r="AJ3032" s="143">
        <f>IFERROR(_xll.qlInterestRateIndexFixingDate(ContBasisIndex1MCorrected,AK3032),"")</f>
        <v>60808</v>
      </c>
      <c r="AK3032" s="143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444630801628392E-4</v>
      </c>
    </row>
    <row r="3033" spans="35:38">
      <c r="AI3033" s="64" t="s">
        <v>99</v>
      </c>
      <c r="AJ3033" s="143">
        <f>IFERROR(_xll.qlInterestRateIndexFixingDate(ContBasisIndex1MCorrected,AK3033),"")</f>
        <v>60815</v>
      </c>
      <c r="AK3033" s="143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445322626711638E-4</v>
      </c>
    </row>
    <row r="3034" spans="35:38">
      <c r="AI3034" s="64" t="s">
        <v>99</v>
      </c>
      <c r="AJ3034" s="143">
        <f>IFERROR(_xll.qlInterestRateIndexFixingDate(ContBasisIndex1MCorrected,AK3034),"")</f>
        <v>60822</v>
      </c>
      <c r="AK3034" s="143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445696943031505E-4</v>
      </c>
    </row>
    <row r="3035" spans="35:38">
      <c r="AI3035" s="64" t="s">
        <v>99</v>
      </c>
      <c r="AJ3035" s="143">
        <f>IFERROR(_xll.qlInterestRateIndexFixingDate(ContBasisIndex1MCorrected,AK3035),"")</f>
        <v>60829</v>
      </c>
      <c r="AK3035" s="143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446070096926354E-4</v>
      </c>
    </row>
    <row r="3036" spans="35:38">
      <c r="AI3036" s="64" t="s">
        <v>99</v>
      </c>
      <c r="AJ3036" s="143">
        <f>IFERROR(_xll.qlInterestRateIndexFixingDate(ContBasisIndex1MCorrected,AK3036),"")</f>
        <v>60836</v>
      </c>
      <c r="AK3036" s="143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446442090716986E-4</v>
      </c>
    </row>
    <row r="3037" spans="35:38">
      <c r="AI3037" s="64" t="s">
        <v>99</v>
      </c>
      <c r="AJ3037" s="143">
        <f>IFERROR(_xll.qlInterestRateIndexFixingDate(ContBasisIndex1MCorrected,AK3037),"")</f>
        <v>60843</v>
      </c>
      <c r="AK3037" s="143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44681292956056E-4</v>
      </c>
    </row>
    <row r="3038" spans="35:38">
      <c r="AI3038" s="64" t="s">
        <v>99</v>
      </c>
      <c r="AJ3038" s="143">
        <f>IFERROR(_xll.qlInterestRateIndexFixingDate(ContBasisIndex1MCorrected,AK3038),"")</f>
        <v>60850</v>
      </c>
      <c r="AK3038" s="143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447182614488369E-4</v>
      </c>
    </row>
    <row r="3039" spans="35:38">
      <c r="AI3039" s="64" t="s">
        <v>99</v>
      </c>
      <c r="AJ3039" s="143">
        <f>IFERROR(_xll.qlInterestRateIndexFixingDate(ContBasisIndex1MCorrected,AK3039),"")</f>
        <v>60857</v>
      </c>
      <c r="AK3039" s="143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447551151173393E-4</v>
      </c>
    </row>
    <row r="3040" spans="35:38">
      <c r="AI3040" s="64" t="s">
        <v>99</v>
      </c>
      <c r="AJ3040" s="143">
        <f>IFERROR(_xll.qlInterestRateIndexFixingDate(ContBasisIndex1MCorrected,AK3040),"")</f>
        <v>60864</v>
      </c>
      <c r="AK3040" s="143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44791854219421E-4</v>
      </c>
    </row>
    <row r="3041" spans="35:38">
      <c r="AI3041" s="64" t="s">
        <v>99</v>
      </c>
      <c r="AJ3041" s="143">
        <f>IFERROR(_xll.qlInterestRateIndexFixingDate(ContBasisIndex1MCorrected,AK3041),"")</f>
        <v>60871</v>
      </c>
      <c r="AK3041" s="143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447966623380552E-4</v>
      </c>
    </row>
    <row r="3042" spans="35:38">
      <c r="AI3042" s="64" t="s">
        <v>99</v>
      </c>
      <c r="AJ3042" s="143">
        <f>IFERROR(_xll.qlInterestRateIndexFixingDate(ContBasisIndex1MCorrected,AK3042),"")</f>
        <v>60878</v>
      </c>
      <c r="AK3042" s="143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448331530684925E-4</v>
      </c>
    </row>
    <row r="3043" spans="35:38">
      <c r="AI3043" s="64" t="s">
        <v>99</v>
      </c>
      <c r="AJ3043" s="143">
        <f>IFERROR(_xll.qlInterestRateIndexFixingDate(ContBasisIndex1MCorrected,AK3043),"")</f>
        <v>60885</v>
      </c>
      <c r="AK3043" s="143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448695303696638E-4</v>
      </c>
    </row>
    <row r="3044" spans="35:38">
      <c r="AI3044" s="64" t="s">
        <v>99</v>
      </c>
      <c r="AJ3044" s="143">
        <f>IFERROR(_xll.qlInterestRateIndexFixingDate(ContBasisIndex1MCorrected,AK3044),"")</f>
        <v>60892</v>
      </c>
      <c r="AK3044" s="143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449057944813774E-4</v>
      </c>
    </row>
    <row r="3045" spans="35:38">
      <c r="AI3045" s="64" t="s">
        <v>99</v>
      </c>
      <c r="AJ3045" s="143">
        <f>IFERROR(_xll.qlInterestRateIndexFixingDate(ContBasisIndex1MCorrected,AK3045),"")</f>
        <v>60899</v>
      </c>
      <c r="AK3045" s="143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44941945696732E-4</v>
      </c>
    </row>
    <row r="3046" spans="35:38">
      <c r="AI3046" s="64" t="s">
        <v>99</v>
      </c>
      <c r="AJ3046" s="143">
        <f>IFERROR(_xll.qlInterestRateIndexFixingDate(ContBasisIndex1MCorrected,AK3046),"")</f>
        <v>60906</v>
      </c>
      <c r="AK3046" s="143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450099014512972E-4</v>
      </c>
    </row>
    <row r="3047" spans="35:38">
      <c r="AI3047" s="64" t="s">
        <v>99</v>
      </c>
      <c r="AJ3047" s="143">
        <f>IFERROR(_xll.qlInterestRateIndexFixingDate(ContBasisIndex1MCorrected,AK3047),"")</f>
        <v>60913</v>
      </c>
      <c r="AK3047" s="143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450458478713305E-4</v>
      </c>
    </row>
    <row r="3048" spans="35:38">
      <c r="AI3048" s="64" t="s">
        <v>99</v>
      </c>
      <c r="AJ3048" s="143">
        <f>IFERROR(_xll.qlInterestRateIndexFixingDate(ContBasisIndex1MCorrected,AK3048),"")</f>
        <v>60920</v>
      </c>
      <c r="AK3048" s="143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450816824840382E-4</v>
      </c>
    </row>
    <row r="3049" spans="35:38">
      <c r="AI3049" s="64" t="s">
        <v>99</v>
      </c>
      <c r="AJ3049" s="143">
        <f>IFERROR(_xll.qlInterestRateIndexFixingDate(ContBasisIndex1MCorrected,AK3049),"")</f>
        <v>60927</v>
      </c>
      <c r="AK3049" s="143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45117405573039E-4</v>
      </c>
    </row>
    <row r="3050" spans="35:38">
      <c r="AI3050" s="64" t="s">
        <v>99</v>
      </c>
      <c r="AJ3050" s="143">
        <f>IFERROR(_xll.qlInterestRateIndexFixingDate(ContBasisIndex1MCorrected,AK3050),"")</f>
        <v>60934</v>
      </c>
      <c r="AK3050" s="143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451210208780822E-4</v>
      </c>
    </row>
    <row r="3051" spans="35:38">
      <c r="AI3051" s="64" t="s">
        <v>99</v>
      </c>
      <c r="AJ3051" s="143">
        <f>IFERROR(_xll.qlInterestRateIndexFixingDate(ContBasisIndex1MCorrected,AK3051),"")</f>
        <v>60941</v>
      </c>
      <c r="AK3051" s="143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451565020694005E-4</v>
      </c>
    </row>
    <row r="3052" spans="35:38">
      <c r="AI3052" s="64" t="s">
        <v>99</v>
      </c>
      <c r="AJ3052" s="143">
        <f>IFERROR(_xll.qlInterestRateIndexFixingDate(ContBasisIndex1MCorrected,AK3052),"")</f>
        <v>60948</v>
      </c>
      <c r="AK3052" s="143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451918726292149E-4</v>
      </c>
    </row>
    <row r="3053" spans="35:38">
      <c r="AI3053" s="64" t="s">
        <v>99</v>
      </c>
      <c r="AJ3053" s="143">
        <f>IFERROR(_xll.qlInterestRateIndexFixingDate(ContBasisIndex1MCorrected,AK3053),"")</f>
        <v>60955</v>
      </c>
      <c r="AK3053" s="143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452271330371417E-4</v>
      </c>
    </row>
    <row r="3054" spans="35:38">
      <c r="AI3054" s="64" t="s">
        <v>99</v>
      </c>
      <c r="AJ3054" s="143">
        <f>IFERROR(_xll.qlInterestRateIndexFixingDate(ContBasisIndex1MCorrected,AK3054),"")</f>
        <v>60962</v>
      </c>
      <c r="AK3054" s="143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452943592763352E-4</v>
      </c>
    </row>
    <row r="3055" spans="35:38">
      <c r="AI3055" s="64" t="s">
        <v>99</v>
      </c>
      <c r="AJ3055" s="143">
        <f>IFERROR(_xll.qlInterestRateIndexFixingDate(ContBasisIndex1MCorrected,AK3055),"")</f>
        <v>60969</v>
      </c>
      <c r="AK3055" s="143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45329420004857E-4</v>
      </c>
    </row>
    <row r="3056" spans="35:38">
      <c r="AI3056" s="64" t="s">
        <v>99</v>
      </c>
      <c r="AJ3056" s="143">
        <f>IFERROR(_xll.qlInterestRateIndexFixingDate(ContBasisIndex1MCorrected,AK3056),"")</f>
        <v>60976</v>
      </c>
      <c r="AK3056" s="143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453643715046156E-4</v>
      </c>
    </row>
    <row r="3057" spans="35:38">
      <c r="AI3057" s="64" t="s">
        <v>99</v>
      </c>
      <c r="AJ3057" s="143">
        <f>IFERROR(_xll.qlInterestRateIndexFixingDate(ContBasisIndex1MCorrected,AK3057),"")</f>
        <v>60983</v>
      </c>
      <c r="AK3057" s="143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453992140850424E-4</v>
      </c>
    </row>
    <row r="3058" spans="35:38">
      <c r="AI3058" s="64" t="s">
        <v>99</v>
      </c>
      <c r="AJ3058" s="143">
        <f>IFERROR(_xll.qlInterestRateIndexFixingDate(ContBasisIndex1MCorrected,AK3058),"")</f>
        <v>60990</v>
      </c>
      <c r="AK3058" s="143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454339480040126E-4</v>
      </c>
    </row>
    <row r="3059" spans="35:38">
      <c r="AI3059" s="64" t="s">
        <v>99</v>
      </c>
      <c r="AJ3059" s="143">
        <f>IFERROR(_xll.qlInterestRateIndexFixingDate(ContBasisIndex1MCorrected,AK3059),"")</f>
        <v>60997</v>
      </c>
      <c r="AK3059" s="143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454685737772335E-4</v>
      </c>
    </row>
    <row r="3060" spans="35:38">
      <c r="AI3060" s="64" t="s">
        <v>99</v>
      </c>
      <c r="AJ3060" s="143">
        <f>IFERROR(_xll.qlInterestRateIndexFixingDate(ContBasisIndex1MCorrected,AK3060),"")</f>
        <v>61004</v>
      </c>
      <c r="AK3060" s="143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455030915336297E-4</v>
      </c>
    </row>
    <row r="3061" spans="35:38">
      <c r="AI3061" s="64" t="s">
        <v>99</v>
      </c>
      <c r="AJ3061" s="143">
        <f>IFERROR(_xll.qlInterestRateIndexFixingDate(ContBasisIndex1MCorrected,AK3061),"")</f>
        <v>61011</v>
      </c>
      <c r="AK3061" s="143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455375016857706E-4</v>
      </c>
    </row>
    <row r="3062" spans="35:38">
      <c r="AI3062" s="64" t="s">
        <v>99</v>
      </c>
      <c r="AJ3062" s="143">
        <f>IFERROR(_xll.qlInterestRateIndexFixingDate(ContBasisIndex1MCorrected,AK3062),"")</f>
        <v>61018</v>
      </c>
      <c r="AK3062" s="143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455718044657447E-4</v>
      </c>
    </row>
    <row r="3063" spans="35:38">
      <c r="AI3063" s="64" t="s">
        <v>99</v>
      </c>
      <c r="AJ3063" s="143">
        <f>IFERROR(_xll.qlInterestRateIndexFixingDate(ContBasisIndex1MCorrected,AK3063),"")</f>
        <v>61025</v>
      </c>
      <c r="AK3063" s="143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455092563580359E-4</v>
      </c>
    </row>
    <row r="3064" spans="35:38">
      <c r="AI3064" s="64" t="s">
        <v>99</v>
      </c>
      <c r="AJ3064" s="143">
        <f>IFERROR(_xll.qlInterestRateIndexFixingDate(ContBasisIndex1MCorrected,AK3064),"")</f>
        <v>61032</v>
      </c>
      <c r="AK3064" s="143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455432873931699E-4</v>
      </c>
    </row>
    <row r="3065" spans="35:38">
      <c r="AI3065" s="64" t="s">
        <v>99</v>
      </c>
      <c r="AJ3065" s="143">
        <f>IFERROR(_xll.qlInterestRateIndexFixingDate(ContBasisIndex1MCorrected,AK3065),"")</f>
        <v>61039</v>
      </c>
      <c r="AK3065" s="143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455772121704454E-4</v>
      </c>
    </row>
    <row r="3066" spans="35:38">
      <c r="AI3066" s="64" t="s">
        <v>99</v>
      </c>
      <c r="AJ3066" s="143">
        <f>IFERROR(_xll.qlInterestRateIndexFixingDate(ContBasisIndex1MCorrected,AK3066),"")</f>
        <v>61046</v>
      </c>
      <c r="AK3066" s="143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456110310324358E-4</v>
      </c>
    </row>
    <row r="3067" spans="35:38">
      <c r="AI3067" s="64" t="s">
        <v>99</v>
      </c>
      <c r="AJ3067" s="143">
        <f>IFERROR(_xll.qlInterestRateIndexFixingDate(ContBasisIndex1MCorrected,AK3067),"")</f>
        <v>61053</v>
      </c>
      <c r="AK3067" s="143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458710716957264E-4</v>
      </c>
    </row>
    <row r="3068" spans="35:38">
      <c r="AI3068" s="64" t="s">
        <v>99</v>
      </c>
      <c r="AJ3068" s="143">
        <f>IFERROR(_xll.qlInterestRateIndexFixingDate(ContBasisIndex1MCorrected,AK3068),"")</f>
        <v>61060</v>
      </c>
      <c r="AK3068" s="143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457753858497523E-4</v>
      </c>
    </row>
    <row r="3069" spans="35:38">
      <c r="AI3069" s="64" t="s">
        <v>99</v>
      </c>
      <c r="AJ3069" s="143">
        <f>IFERROR(_xll.qlInterestRateIndexFixingDate(ContBasisIndex1MCorrected,AK3069),"")</f>
        <v>61067</v>
      </c>
      <c r="AK3069" s="143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458089464878924E-4</v>
      </c>
    </row>
    <row r="3070" spans="35:38">
      <c r="AI3070" s="64" t="s">
        <v>99</v>
      </c>
      <c r="AJ3070" s="143">
        <f>IFERROR(_xll.qlInterestRateIndexFixingDate(ContBasisIndex1MCorrected,AK3070),"")</f>
        <v>61074</v>
      </c>
      <c r="AK3070" s="143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458424023324368E-4</v>
      </c>
    </row>
    <row r="3071" spans="35:38">
      <c r="AI3071" s="64" t="s">
        <v>99</v>
      </c>
      <c r="AJ3071" s="143">
        <f>IFERROR(_xll.qlInterestRateIndexFixingDate(ContBasisIndex1MCorrected,AK3071),"")</f>
        <v>61081</v>
      </c>
      <c r="AK3071" s="143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458757536928168E-4</v>
      </c>
    </row>
    <row r="3072" spans="35:38">
      <c r="AI3072" s="64" t="s">
        <v>99</v>
      </c>
      <c r="AJ3072" s="143">
        <f>IFERROR(_xll.qlInterestRateIndexFixingDate(ContBasisIndex1MCorrected,AK3072),"")</f>
        <v>61086</v>
      </c>
      <c r="AK3072" s="143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458765761231177E-4</v>
      </c>
    </row>
    <row r="3073" spans="35:38">
      <c r="AI3073" s="64" t="s">
        <v>99</v>
      </c>
      <c r="AJ3073" s="143">
        <f>IFERROR(_xll.qlInterestRateIndexFixingDate(ContBasisIndex1MCorrected,AK3073),"")</f>
        <v>61095</v>
      </c>
      <c r="AK3073" s="143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459097004530634E-4</v>
      </c>
    </row>
    <row r="3074" spans="35:38">
      <c r="AI3074" s="64" t="s">
        <v>99</v>
      </c>
      <c r="AJ3074" s="143">
        <f>IFERROR(_xll.qlInterestRateIndexFixingDate(ContBasisIndex1MCorrected,AK3074),"")</f>
        <v>61102</v>
      </c>
      <c r="AK3074" s="143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459427212924595E-4</v>
      </c>
    </row>
    <row r="3075" spans="35:38">
      <c r="AI3075" s="64" t="s">
        <v>99</v>
      </c>
      <c r="AJ3075" s="143">
        <f>IFERROR(_xll.qlInterestRateIndexFixingDate(ContBasisIndex1MCorrected,AK3075),"")</f>
        <v>61109</v>
      </c>
      <c r="AK3075" s="143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459756389077597E-4</v>
      </c>
    </row>
    <row r="3076" spans="35:38">
      <c r="AI3076" s="64" t="s">
        <v>99</v>
      </c>
      <c r="AJ3076" s="143">
        <f>IFERROR(_xll.qlInterestRateIndexFixingDate(ContBasisIndex1MCorrected,AK3076),"")</f>
        <v>61116</v>
      </c>
      <c r="AK3076" s="143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460409544749073E-4</v>
      </c>
    </row>
    <row r="3077" spans="35:38">
      <c r="AI3077" s="64" t="s">
        <v>99</v>
      </c>
      <c r="AJ3077" s="143">
        <f>IFERROR(_xll.qlInterestRateIndexFixingDate(ContBasisIndex1MCorrected,AK3077),"")</f>
        <v>61123</v>
      </c>
      <c r="AK3077" s="143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460736856604123E-4</v>
      </c>
    </row>
    <row r="3078" spans="35:38">
      <c r="AI3078" s="64" t="s">
        <v>99</v>
      </c>
      <c r="AJ3078" s="143">
        <f>IFERROR(_xll.qlInterestRateIndexFixingDate(ContBasisIndex1MCorrected,AK3078),"")</f>
        <v>61130</v>
      </c>
      <c r="AK3078" s="143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461063145019767E-4</v>
      </c>
    </row>
    <row r="3079" spans="35:38">
      <c r="AI3079" s="64" t="s">
        <v>99</v>
      </c>
      <c r="AJ3079" s="143">
        <f>IFERROR(_xll.qlInterestRateIndexFixingDate(ContBasisIndex1MCorrected,AK3079),"")</f>
        <v>61137</v>
      </c>
      <c r="AK3079" s="143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461388413090231E-4</v>
      </c>
    </row>
    <row r="3080" spans="35:38">
      <c r="AI3080" s="64" t="s">
        <v>99</v>
      </c>
      <c r="AJ3080" s="143">
        <f>IFERROR(_xll.qlInterestRateIndexFixingDate(ContBasisIndex1MCorrected,AK3080),"")</f>
        <v>61144</v>
      </c>
      <c r="AK3080" s="143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461386901336141E-4</v>
      </c>
    </row>
    <row r="3081" spans="35:38">
      <c r="AI3081" s="64" t="s">
        <v>99</v>
      </c>
      <c r="AJ3081" s="143">
        <f>IFERROR(_xll.qlInterestRateIndexFixingDate(ContBasisIndex1MCorrected,AK3081),"")</f>
        <v>61151</v>
      </c>
      <c r="AK3081" s="143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461709950656768E-4</v>
      </c>
    </row>
    <row r="3082" spans="35:38">
      <c r="AI3082" s="64" t="s">
        <v>99</v>
      </c>
      <c r="AJ3082" s="143">
        <f>IFERROR(_xll.qlInterestRateIndexFixingDate(ContBasisIndex1MCorrected,AK3082),"")</f>
        <v>61158</v>
      </c>
      <c r="AK3082" s="143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462031990118533E-4</v>
      </c>
    </row>
    <row r="3083" spans="35:38">
      <c r="AI3083" s="64" t="s">
        <v>99</v>
      </c>
      <c r="AJ3083" s="143">
        <f>IFERROR(_xll.qlInterestRateIndexFixingDate(ContBasisIndex1MCorrected,AK3083),"")</f>
        <v>61165</v>
      </c>
      <c r="AK3083" s="143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462353022385969E-4</v>
      </c>
    </row>
    <row r="3084" spans="35:38">
      <c r="AI3084" s="64" t="s">
        <v>99</v>
      </c>
      <c r="AJ3084" s="143">
        <f>IFERROR(_xll.qlInterestRateIndexFixingDate(ContBasisIndex1MCorrected,AK3084),"")</f>
        <v>61172</v>
      </c>
      <c r="AK3084" s="143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462673049590705E-4</v>
      </c>
    </row>
    <row r="3085" spans="35:38">
      <c r="AI3085" s="64" t="s">
        <v>99</v>
      </c>
      <c r="AJ3085" s="143">
        <f>IFERROR(_xll.qlInterestRateIndexFixingDate(ContBasisIndex1MCorrected,AK3085),"")</f>
        <v>61179</v>
      </c>
      <c r="AK3085" s="143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463318775540759E-4</v>
      </c>
    </row>
    <row r="3086" spans="35:38">
      <c r="AI3086" s="64" t="s">
        <v>99</v>
      </c>
      <c r="AJ3086" s="143">
        <f>IFERROR(_xll.qlInterestRateIndexFixingDate(ContBasisIndex1MCorrected,AK3086),"")</f>
        <v>61186</v>
      </c>
      <c r="AK3086" s="143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463636989383275E-4</v>
      </c>
    </row>
    <row r="3087" spans="35:38">
      <c r="AI3087" s="64" t="s">
        <v>99</v>
      </c>
      <c r="AJ3087" s="143">
        <f>IFERROR(_xll.qlInterestRateIndexFixingDate(ContBasisIndex1MCorrected,AK3087),"")</f>
        <v>61193</v>
      </c>
      <c r="AK3087" s="143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463954207119208E-4</v>
      </c>
    </row>
    <row r="3088" spans="35:38">
      <c r="AI3088" s="64" t="s">
        <v>99</v>
      </c>
      <c r="AJ3088" s="143">
        <f>IFERROR(_xll.qlInterestRateIndexFixingDate(ContBasisIndex1MCorrected,AK3088),"")</f>
        <v>61200</v>
      </c>
      <c r="AK3088" s="143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464270431842959E-4</v>
      </c>
    </row>
    <row r="3089" spans="35:38">
      <c r="AI3089" s="64" t="s">
        <v>99</v>
      </c>
      <c r="AJ3089" s="143">
        <f>IFERROR(_xll.qlInterestRateIndexFixingDate(ContBasisIndex1MCorrected,AK3089),"")</f>
        <v>61207</v>
      </c>
      <c r="AK3089" s="143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464585667422612E-4</v>
      </c>
    </row>
    <row r="3090" spans="35:38">
      <c r="AI3090" s="64" t="s">
        <v>99</v>
      </c>
      <c r="AJ3090" s="143">
        <f>IFERROR(_xll.qlInterestRateIndexFixingDate(ContBasisIndex1MCorrected,AK3090),"")</f>
        <v>61214</v>
      </c>
      <c r="AK3090" s="143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464899915662889E-4</v>
      </c>
    </row>
    <row r="3091" spans="35:38">
      <c r="AI3091" s="64" t="s">
        <v>99</v>
      </c>
      <c r="AJ3091" s="143">
        <f>IFERROR(_xll.qlInterestRateIndexFixingDate(ContBasisIndex1MCorrected,AK3091),"")</f>
        <v>61221</v>
      </c>
      <c r="AK3091" s="143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465213180689742E-4</v>
      </c>
    </row>
    <row r="3092" spans="35:38">
      <c r="AI3092" s="64" t="s">
        <v>99</v>
      </c>
      <c r="AJ3092" s="143">
        <f>IFERROR(_xll.qlInterestRateIndexFixingDate(ContBasisIndex1MCorrected,AK3092),"")</f>
        <v>61228</v>
      </c>
      <c r="AK3092" s="143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465525463534464E-4</v>
      </c>
    </row>
    <row r="3093" spans="35:38">
      <c r="AI3093" s="64" t="s">
        <v>99</v>
      </c>
      <c r="AJ3093" s="143">
        <f>IFERROR(_xll.qlInterestRateIndexFixingDate(ContBasisIndex1MCorrected,AK3093),"")</f>
        <v>61235</v>
      </c>
      <c r="AK3093" s="143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465836769354302E-4</v>
      </c>
    </row>
    <row r="3094" spans="35:38">
      <c r="AI3094" s="64" t="s">
        <v>99</v>
      </c>
      <c r="AJ3094" s="143">
        <f>IFERROR(_xll.qlInterestRateIndexFixingDate(ContBasisIndex1MCorrected,AK3094),"")</f>
        <v>61242</v>
      </c>
      <c r="AK3094" s="143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465818738633288E-4</v>
      </c>
    </row>
    <row r="3095" spans="35:38">
      <c r="AI3095" s="64" t="s">
        <v>99</v>
      </c>
      <c r="AJ3095" s="143">
        <f>IFERROR(_xll.qlInterestRateIndexFixingDate(ContBasisIndex1MCorrected,AK3095),"")</f>
        <v>61249</v>
      </c>
      <c r="AK3095" s="143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466127913185915E-4</v>
      </c>
    </row>
    <row r="3096" spans="35:38">
      <c r="AI3096" s="64" t="s">
        <v>99</v>
      </c>
      <c r="AJ3096" s="143">
        <f>IFERROR(_xll.qlInterestRateIndexFixingDate(ContBasisIndex1MCorrected,AK3096),"")</f>
        <v>61256</v>
      </c>
      <c r="AK3096" s="143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466436119446428E-4</v>
      </c>
    </row>
    <row r="3097" spans="35:38">
      <c r="AI3097" s="64" t="s">
        <v>99</v>
      </c>
      <c r="AJ3097" s="143">
        <f>IFERROR(_xll.qlInterestRateIndexFixingDate(ContBasisIndex1MCorrected,AK3097),"")</f>
        <v>61263</v>
      </c>
      <c r="AK3097" s="143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466743359812909E-4</v>
      </c>
    </row>
    <row r="3098" spans="35:38">
      <c r="AI3098" s="64" t="s">
        <v>99</v>
      </c>
      <c r="AJ3098" s="143">
        <f>IFERROR(_xll.qlInterestRateIndexFixingDate(ContBasisIndex1MCorrected,AK3098),"")</f>
        <v>61270</v>
      </c>
      <c r="AK3098" s="143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467378727141538E-4</v>
      </c>
    </row>
    <row r="3099" spans="35:38">
      <c r="AI3099" s="64" t="s">
        <v>99</v>
      </c>
      <c r="AJ3099" s="143">
        <f>IFERROR(_xll.qlInterestRateIndexFixingDate(ContBasisIndex1MCorrected,AK3099),"")</f>
        <v>61277</v>
      </c>
      <c r="AK3099" s="143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467684225735668E-4</v>
      </c>
    </row>
    <row r="3100" spans="35:38">
      <c r="AI3100" s="64" t="s">
        <v>99</v>
      </c>
      <c r="AJ3100" s="143">
        <f>IFERROR(_xll.qlInterestRateIndexFixingDate(ContBasisIndex1MCorrected,AK3100),"")</f>
        <v>61284</v>
      </c>
      <c r="AK3100" s="143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467988765870705E-4</v>
      </c>
    </row>
    <row r="3101" spans="35:38">
      <c r="AI3101" s="64" t="s">
        <v>99</v>
      </c>
      <c r="AJ3101" s="143">
        <f>IFERROR(_xll.qlInterestRateIndexFixingDate(ContBasisIndex1MCorrected,AK3101),"")</f>
        <v>61291</v>
      </c>
      <c r="AK3101" s="143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468292351414561E-4</v>
      </c>
    </row>
    <row r="3102" spans="35:38">
      <c r="AI3102" s="64" t="s">
        <v>99</v>
      </c>
      <c r="AJ3102" s="143">
        <f>IFERROR(_xll.qlInterestRateIndexFixingDate(ContBasisIndex1MCorrected,AK3102),"")</f>
        <v>61298</v>
      </c>
      <c r="AK3102" s="143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468265170490383E-4</v>
      </c>
    </row>
    <row r="3103" spans="35:38">
      <c r="AI3103" s="64" t="s">
        <v>99</v>
      </c>
      <c r="AJ3103" s="143">
        <f>IFERROR(_xll.qlInterestRateIndexFixingDate(ContBasisIndex1MCorrected,AK3103),"")</f>
        <v>61305</v>
      </c>
      <c r="AK3103" s="143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468566674645359E-4</v>
      </c>
    </row>
    <row r="3104" spans="35:38">
      <c r="AI3104" s="64" t="s">
        <v>99</v>
      </c>
      <c r="AJ3104" s="143">
        <f>IFERROR(_xll.qlInterestRateIndexFixingDate(ContBasisIndex1MCorrected,AK3104),"")</f>
        <v>61312</v>
      </c>
      <c r="AK3104" s="143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468867232623865E-4</v>
      </c>
    </row>
    <row r="3105" spans="35:38">
      <c r="AI3105" s="64" t="s">
        <v>99</v>
      </c>
      <c r="AJ3105" s="143">
        <f>IFERROR(_xll.qlInterestRateIndexFixingDate(ContBasisIndex1MCorrected,AK3105),"")</f>
        <v>61319</v>
      </c>
      <c r="AK3105" s="143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469166847623342E-4</v>
      </c>
    </row>
    <row r="3106" spans="35:38">
      <c r="AI3106" s="64" t="s">
        <v>99</v>
      </c>
      <c r="AJ3106" s="143">
        <f>IFERROR(_xll.qlInterestRateIndexFixingDate(ContBasisIndex1MCorrected,AK3106),"")</f>
        <v>61326</v>
      </c>
      <c r="AK3106" s="143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469465522574779E-4</v>
      </c>
    </row>
    <row r="3107" spans="35:38">
      <c r="AI3107" s="64" t="s">
        <v>99</v>
      </c>
      <c r="AJ3107" s="143">
        <f>IFERROR(_xll.qlInterestRateIndexFixingDate(ContBasisIndex1MCorrected,AK3107),"")</f>
        <v>61333</v>
      </c>
      <c r="AK3107" s="143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470093969366174E-4</v>
      </c>
    </row>
    <row r="3108" spans="35:38">
      <c r="AI3108" s="64" t="s">
        <v>99</v>
      </c>
      <c r="AJ3108" s="143">
        <f>IFERROR(_xll.qlInterestRateIndexFixingDate(ContBasisIndex1MCorrected,AK3108),"")</f>
        <v>61340</v>
      </c>
      <c r="AK3108" s="143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470390950386592E-4</v>
      </c>
    </row>
    <row r="3109" spans="35:38">
      <c r="AI3109" s="64" t="s">
        <v>99</v>
      </c>
      <c r="AJ3109" s="143">
        <f>IFERROR(_xll.qlInterestRateIndexFixingDate(ContBasisIndex1MCorrected,AK3109),"")</f>
        <v>61347</v>
      </c>
      <c r="AK3109" s="143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470686998218067E-4</v>
      </c>
    </row>
    <row r="3110" spans="35:38">
      <c r="AI3110" s="64" t="s">
        <v>99</v>
      </c>
      <c r="AJ3110" s="143">
        <f>IFERROR(_xll.qlInterestRateIndexFixingDate(ContBasisIndex1MCorrected,AK3110),"")</f>
        <v>61353</v>
      </c>
      <c r="AK3110" s="143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470982116986119E-4</v>
      </c>
    </row>
    <row r="3111" spans="35:38">
      <c r="AI3111" s="64" t="s">
        <v>99</v>
      </c>
      <c r="AJ3111" s="143">
        <f>IFERROR(_xll.qlInterestRateIndexFixingDate(ContBasisIndex1MCorrected,AK3111),"")</f>
        <v>61361</v>
      </c>
      <c r="AK3111" s="143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471276309269587E-4</v>
      </c>
    </row>
    <row r="3112" spans="35:38">
      <c r="AI3112" s="64" t="s">
        <v>99</v>
      </c>
      <c r="AJ3112" s="143">
        <f>IFERROR(_xll.qlInterestRateIndexFixingDate(ContBasisIndex1MCorrected,AK3112),"")</f>
        <v>61368</v>
      </c>
      <c r="AK3112" s="143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471569577389012E-4</v>
      </c>
    </row>
    <row r="3113" spans="35:38">
      <c r="AI3113" s="64" t="s">
        <v>99</v>
      </c>
      <c r="AJ3113" s="143">
        <f>IFERROR(_xll.qlInterestRateIndexFixingDate(ContBasisIndex1MCorrected,AK3113),"")</f>
        <v>61375</v>
      </c>
      <c r="AK3113" s="143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471861923923059E-4</v>
      </c>
    </row>
    <row r="3114" spans="35:38">
      <c r="AI3114" s="64" t="s">
        <v>99</v>
      </c>
      <c r="AJ3114" s="143">
        <f>IFERROR(_xll.qlInterestRateIndexFixingDate(ContBasisIndex1MCorrected,AK3114),"")</f>
        <v>61382</v>
      </c>
      <c r="AK3114" s="143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472153352739641E-4</v>
      </c>
    </row>
    <row r="3115" spans="35:38">
      <c r="AI3115" s="64" t="s">
        <v>99</v>
      </c>
      <c r="AJ3115" s="143">
        <f>IFERROR(_xll.qlInterestRateIndexFixingDate(ContBasisIndex1MCorrected,AK3115),"")</f>
        <v>61389</v>
      </c>
      <c r="AK3115" s="143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47177965014022E-4</v>
      </c>
    </row>
    <row r="3116" spans="35:38">
      <c r="AI3116" s="64" t="s">
        <v>99</v>
      </c>
      <c r="AJ3116" s="143">
        <f>IFERROR(_xll.qlInterestRateIndexFixingDate(ContBasisIndex1MCorrected,AK3116),"")</f>
        <v>61396</v>
      </c>
      <c r="AK3116" s="143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472068899592214E-4</v>
      </c>
    </row>
    <row r="3117" spans="35:38">
      <c r="AI3117" s="64" t="s">
        <v>99</v>
      </c>
      <c r="AJ3117" s="143">
        <f>IFERROR(_xll.qlInterestRateIndexFixingDate(ContBasisIndex1MCorrected,AK3117),"")</f>
        <v>61403</v>
      </c>
      <c r="AK3117" s="143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472357239426949E-4</v>
      </c>
    </row>
    <row r="3118" spans="35:38">
      <c r="AI3118" s="64" t="s">
        <v>99</v>
      </c>
      <c r="AJ3118" s="143">
        <f>IFERROR(_xll.qlInterestRateIndexFixingDate(ContBasisIndex1MCorrected,AK3118),"")</f>
        <v>61410</v>
      </c>
      <c r="AK3118" s="143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472644673227841E-4</v>
      </c>
    </row>
    <row r="3119" spans="35:38">
      <c r="AI3119" s="64" t="s">
        <v>99</v>
      </c>
      <c r="AJ3119" s="143">
        <f>IFERROR(_xll.qlInterestRateIndexFixingDate(ContBasisIndex1MCorrected,AK3119),"")</f>
        <v>61417</v>
      </c>
      <c r="AK3119" s="143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472931202648691E-4</v>
      </c>
    </row>
    <row r="3120" spans="35:38">
      <c r="AI3120" s="64" t="s">
        <v>99</v>
      </c>
      <c r="AJ3120" s="143">
        <f>IFERROR(_xll.qlInterestRateIndexFixingDate(ContBasisIndex1MCorrected,AK3120),"")</f>
        <v>61424</v>
      </c>
      <c r="AK3120" s="143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473882790751885E-4</v>
      </c>
    </row>
    <row r="3121" spans="35:38">
      <c r="AI3121" s="64" t="s">
        <v>99</v>
      </c>
      <c r="AJ3121" s="143">
        <f>IFERROR(_xll.qlInterestRateIndexFixingDate(ContBasisIndex1MCorrected,AK3121),"")</f>
        <v>61431</v>
      </c>
      <c r="AK3121" s="143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474167866456767E-4</v>
      </c>
    </row>
    <row r="3122" spans="35:38">
      <c r="AI3122" s="64" t="s">
        <v>99</v>
      </c>
      <c r="AJ3122" s="143">
        <f>IFERROR(_xll.qlInterestRateIndexFixingDate(ContBasisIndex1MCorrected,AK3122),"")</f>
        <v>61438</v>
      </c>
      <c r="AK3122" s="143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475785745434171E-4</v>
      </c>
    </row>
    <row r="3123" spans="35:38">
      <c r="AI3123" s="64" t="s">
        <v>99</v>
      </c>
      <c r="AJ3123" s="143">
        <f>IFERROR(_xll.qlInterestRateIndexFixingDate(ContBasisIndex1MCorrected,AK3123),"")</f>
        <v>61445</v>
      </c>
      <c r="AK3123" s="143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474735332015164E-4</v>
      </c>
    </row>
    <row r="3124" spans="35:38">
      <c r="AI3124" s="64" t="s">
        <v>99</v>
      </c>
      <c r="AJ3124" s="143">
        <f>IFERROR(_xll.qlInterestRateIndexFixingDate(ContBasisIndex1MCorrected,AK3124),"")</f>
        <v>61452</v>
      </c>
      <c r="AK3124" s="143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474684039393452E-4</v>
      </c>
    </row>
    <row r="3125" spans="35:38">
      <c r="AI3125" s="64" t="s">
        <v>99</v>
      </c>
      <c r="AJ3125" s="143">
        <f>IFERROR(_xll.qlInterestRateIndexFixingDate(ContBasisIndex1MCorrected,AK3125),"")</f>
        <v>61459</v>
      </c>
      <c r="AK3125" s="143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474965373549423E-4</v>
      </c>
    </row>
    <row r="3126" spans="35:38">
      <c r="AI3126" s="64" t="s">
        <v>99</v>
      </c>
      <c r="AJ3126" s="143">
        <f>IFERROR(_xll.qlInterestRateIndexFixingDate(ContBasisIndex1MCorrected,AK3126),"")</f>
        <v>61466</v>
      </c>
      <c r="AK3126" s="143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475245822280328E-4</v>
      </c>
    </row>
    <row r="3127" spans="35:38">
      <c r="AI3127" s="64" t="s">
        <v>99</v>
      </c>
      <c r="AJ3127" s="143">
        <f>IFERROR(_xll.qlInterestRateIndexFixingDate(ContBasisIndex1MCorrected,AK3127),"")</f>
        <v>61471</v>
      </c>
      <c r="AK3127" s="143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475525387717795E-4</v>
      </c>
    </row>
    <row r="3128" spans="35:38">
      <c r="AI3128" s="64" t="s">
        <v>99</v>
      </c>
      <c r="AJ3128" s="143">
        <f>IFERROR(_xll.qlInterestRateIndexFixingDate(ContBasisIndex1MCorrected,AK3128),"")</f>
        <v>61480</v>
      </c>
      <c r="AK3128" s="143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476847099112639E-4</v>
      </c>
    </row>
    <row r="3129" spans="35:38">
      <c r="AI3129" s="64" t="s">
        <v>99</v>
      </c>
      <c r="AJ3129" s="143">
        <f>IFERROR(_xll.qlInterestRateIndexFixingDate(ContBasisIndex1MCorrected,AK3129),"")</f>
        <v>61490</v>
      </c>
      <c r="AK3129" s="143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477125292096479E-4</v>
      </c>
    </row>
    <row r="3130" spans="35:38">
      <c r="AI3130" s="64" t="s">
        <v>99</v>
      </c>
      <c r="AJ3130" s="143">
        <f>IFERROR(_xll.qlInterestRateIndexFixingDate(ContBasisIndex1MCorrected,AK3130),"")</f>
        <v>61497</v>
      </c>
      <c r="AK3130" s="143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477402609417062E-4</v>
      </c>
    </row>
    <row r="3131" spans="35:38">
      <c r="AI3131" s="64" t="s">
        <v>99</v>
      </c>
      <c r="AJ3131" s="143">
        <f>IFERROR(_xll.qlInterestRateIndexFixingDate(ContBasisIndex1MCorrected,AK3131),"")</f>
        <v>61504</v>
      </c>
      <c r="AK3131" s="143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477679053496843E-4</v>
      </c>
    </row>
    <row r="3132" spans="35:38">
      <c r="AI3132" s="64" t="s">
        <v>99</v>
      </c>
      <c r="AJ3132" s="143">
        <f>IFERROR(_xll.qlInterestRateIndexFixingDate(ContBasisIndex1MCorrected,AK3132),"")</f>
        <v>61511</v>
      </c>
      <c r="AK3132" s="143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476949307100199E-4</v>
      </c>
    </row>
    <row r="3133" spans="35:38">
      <c r="AI3133" s="64" t="s">
        <v>99</v>
      </c>
      <c r="AJ3133" s="143">
        <f>IFERROR(_xll.qlInterestRateIndexFixingDate(ContBasisIndex1MCorrected,AK3133),"")</f>
        <v>61518</v>
      </c>
      <c r="AK3133" s="143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477223506696561E-4</v>
      </c>
    </row>
    <row r="3134" spans="35:38">
      <c r="AI3134" s="64" t="s">
        <v>99</v>
      </c>
      <c r="AJ3134" s="143">
        <f>IFERROR(_xll.qlInterestRateIndexFixingDate(ContBasisIndex1MCorrected,AK3134),"")</f>
        <v>61525</v>
      </c>
      <c r="AK3134" s="143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477496842983498E-4</v>
      </c>
    </row>
    <row r="3135" spans="35:38">
      <c r="AI3135" s="64" t="s">
        <v>99</v>
      </c>
      <c r="AJ3135" s="143">
        <f>IFERROR(_xll.qlInterestRateIndexFixingDate(ContBasisIndex1MCorrected,AK3135),"")</f>
        <v>61532</v>
      </c>
      <c r="AK3135" s="143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47776931729328E-4</v>
      </c>
    </row>
    <row r="3136" spans="35:38">
      <c r="AI3136" s="64" t="s">
        <v>99</v>
      </c>
      <c r="AJ3136" s="143">
        <f>IFERROR(_xll.qlInterestRateIndexFixingDate(ContBasisIndex1MCorrected,AK3136),"")</f>
        <v>61539</v>
      </c>
      <c r="AK3136" s="143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478040933089801E-4</v>
      </c>
    </row>
    <row r="3137" spans="35:38">
      <c r="AI3137" s="64" t="s">
        <v>99</v>
      </c>
      <c r="AJ3137" s="143">
        <f>IFERROR(_xll.qlInterestRateIndexFixingDate(ContBasisIndex1MCorrected,AK3137),"")</f>
        <v>61546</v>
      </c>
      <c r="AK3137" s="143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479319527919813E-4</v>
      </c>
    </row>
    <row r="3138" spans="35:38">
      <c r="AI3138" s="64" t="s">
        <v>99</v>
      </c>
      <c r="AJ3138" s="143">
        <f>IFERROR(_xll.qlInterestRateIndexFixingDate(ContBasisIndex1MCorrected,AK3138),"")</f>
        <v>61553</v>
      </c>
      <c r="AK3138" s="143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479589933193766E-4</v>
      </c>
    </row>
    <row r="3139" spans="35:38">
      <c r="AI3139" s="64" t="s">
        <v>99</v>
      </c>
      <c r="AJ3139" s="143">
        <f>IFERROR(_xll.qlInterestRateIndexFixingDate(ContBasisIndex1MCorrected,AK3139),"")</f>
        <v>61560</v>
      </c>
      <c r="AK3139" s="143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479859486058691E-4</v>
      </c>
    </row>
    <row r="3140" spans="35:38">
      <c r="AI3140" s="64" t="s">
        <v>99</v>
      </c>
      <c r="AJ3140" s="143">
        <f>IFERROR(_xll.qlInterestRateIndexFixingDate(ContBasisIndex1MCorrected,AK3140),"")</f>
        <v>61567</v>
      </c>
      <c r="AK3140" s="143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480128188936695E-4</v>
      </c>
    </row>
    <row r="3141" spans="35:38">
      <c r="AI3141" s="64" t="s">
        <v>99</v>
      </c>
      <c r="AJ3141" s="143">
        <f>IFERROR(_xll.qlInterestRateIndexFixingDate(ContBasisIndex1MCorrected,AK3141),"")</f>
        <v>61574</v>
      </c>
      <c r="AK3141" s="143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480396044008151E-4</v>
      </c>
    </row>
    <row r="3142" spans="35:38">
      <c r="AI3142" s="64" t="s">
        <v>99</v>
      </c>
      <c r="AJ3142" s="143">
        <f>IFERROR(_xll.qlInterestRateIndexFixingDate(ContBasisIndex1MCorrected,AK3142),"")</f>
        <v>61581</v>
      </c>
      <c r="AK3142" s="143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480663055148693E-4</v>
      </c>
    </row>
    <row r="3143" spans="35:38">
      <c r="AI3143" s="64" t="s">
        <v>99</v>
      </c>
      <c r="AJ3143" s="143">
        <f>IFERROR(_xll.qlInterestRateIndexFixingDate(ContBasisIndex1MCorrected,AK3143),"")</f>
        <v>61588</v>
      </c>
      <c r="AK3143" s="143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480929223811584E-4</v>
      </c>
    </row>
    <row r="3144" spans="35:38">
      <c r="AI3144" s="64" t="s">
        <v>99</v>
      </c>
      <c r="AJ3144" s="143">
        <f>IFERROR(_xll.qlInterestRateIndexFixingDate(ContBasisIndex1MCorrected,AK3144),"")</f>
        <v>61595</v>
      </c>
      <c r="AK3144" s="143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481194552903615E-4</v>
      </c>
    </row>
    <row r="3145" spans="35:38">
      <c r="AI3145" s="64" t="s">
        <v>99</v>
      </c>
      <c r="AJ3145" s="143">
        <f>IFERROR(_xll.qlInterestRateIndexFixingDate(ContBasisIndex1MCorrected,AK3145),"")</f>
        <v>61602</v>
      </c>
      <c r="AK3145" s="143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480447242108511E-4</v>
      </c>
    </row>
    <row r="3146" spans="35:38">
      <c r="AI3146" s="64" t="s">
        <v>99</v>
      </c>
      <c r="AJ3146" s="143">
        <f>IFERROR(_xll.qlInterestRateIndexFixingDate(ContBasisIndex1MCorrected,AK3146),"")</f>
        <v>61609</v>
      </c>
      <c r="AK3146" s="143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480710408130818E-4</v>
      </c>
    </row>
    <row r="3147" spans="35:38">
      <c r="AI3147" s="64" t="s">
        <v>99</v>
      </c>
      <c r="AJ3147" s="143">
        <f>IFERROR(_xll.qlInterestRateIndexFixingDate(ContBasisIndex1MCorrected,AK3147),"")</f>
        <v>61616</v>
      </c>
      <c r="AK3147" s="143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480972744683299E-4</v>
      </c>
    </row>
    <row r="3148" spans="35:38">
      <c r="AI3148" s="64" t="s">
        <v>99</v>
      </c>
      <c r="AJ3148" s="143">
        <f>IFERROR(_xll.qlInterestRateIndexFixingDate(ContBasisIndex1MCorrected,AK3148),"")</f>
        <v>61623</v>
      </c>
      <c r="AK3148" s="143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481234251233047E-4</v>
      </c>
    </row>
    <row r="3149" spans="35:38">
      <c r="AI3149" s="64" t="s">
        <v>99</v>
      </c>
      <c r="AJ3149" s="143">
        <f>IFERROR(_xll.qlInterestRateIndexFixingDate(ContBasisIndex1MCorrected,AK3149),"")</f>
        <v>61630</v>
      </c>
      <c r="AK3149" s="143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481494932309772E-4</v>
      </c>
    </row>
    <row r="3150" spans="35:38">
      <c r="AI3150" s="64" t="s">
        <v>99</v>
      </c>
      <c r="AJ3150" s="143">
        <f>IFERROR(_xll.qlInterestRateIndexFixingDate(ContBasisIndex1MCorrected,AK3150),"")</f>
        <v>61637</v>
      </c>
      <c r="AK3150" s="143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482769033328472E-4</v>
      </c>
    </row>
    <row r="3151" spans="35:38">
      <c r="AI3151" s="64" t="s">
        <v>99</v>
      </c>
      <c r="AJ3151" s="143">
        <f>IFERROR(_xll.qlInterestRateIndexFixingDate(ContBasisIndex1MCorrected,AK3151),"")</f>
        <v>61644</v>
      </c>
      <c r="AK3151" s="143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483028554218059E-4</v>
      </c>
    </row>
    <row r="3152" spans="35:38">
      <c r="AI3152" s="64" t="s">
        <v>99</v>
      </c>
      <c r="AJ3152" s="143">
        <f>IFERROR(_xll.qlInterestRateIndexFixingDate(ContBasisIndex1MCorrected,AK3152),"")</f>
        <v>61651</v>
      </c>
      <c r="AK3152" s="143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483287255884138E-4</v>
      </c>
    </row>
    <row r="3153" spans="35:38">
      <c r="AI3153" s="64" t="s">
        <v>99</v>
      </c>
      <c r="AJ3153" s="143">
        <f>IFERROR(_xll.qlInterestRateIndexFixingDate(ContBasisIndex1MCorrected,AK3153),"")</f>
        <v>61658</v>
      </c>
      <c r="AK3153" s="143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483545140022487E-4</v>
      </c>
    </row>
    <row r="3154" spans="35:38">
      <c r="AI3154" s="64" t="s">
        <v>99</v>
      </c>
      <c r="AJ3154" s="143">
        <f>IFERROR(_xll.qlInterestRateIndexFixingDate(ContBasisIndex1MCorrected,AK3154),"")</f>
        <v>61665</v>
      </c>
      <c r="AK3154" s="143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482786035001197E-4</v>
      </c>
    </row>
    <row r="3155" spans="35:38">
      <c r="AI3155" s="64" t="s">
        <v>99</v>
      </c>
      <c r="AJ3155" s="143">
        <f>IFERROR(_xll.qlInterestRateIndexFixingDate(ContBasisIndex1MCorrected,AK3155),"")</f>
        <v>61672</v>
      </c>
      <c r="AK3155" s="143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483041811467871E-4</v>
      </c>
    </row>
    <row r="3156" spans="35:38">
      <c r="AI3156" s="64" t="s">
        <v>99</v>
      </c>
      <c r="AJ3156" s="143">
        <f>IFERROR(_xll.qlInterestRateIndexFixingDate(ContBasisIndex1MCorrected,AK3156),"")</f>
        <v>61679</v>
      </c>
      <c r="AK3156" s="143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483296779781E-4</v>
      </c>
    </row>
    <row r="3157" spans="35:38">
      <c r="AI3157" s="64" t="s">
        <v>99</v>
      </c>
      <c r="AJ3157" s="143">
        <f>IFERROR(_xll.qlInterestRateIndexFixingDate(ContBasisIndex1MCorrected,AK3157),"")</f>
        <v>61686</v>
      </c>
      <c r="AK3157" s="143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483550941539306E-4</v>
      </c>
    </row>
    <row r="3158" spans="35:38">
      <c r="AI3158" s="64" t="s">
        <v>99</v>
      </c>
      <c r="AJ3158" s="143">
        <f>IFERROR(_xll.qlInterestRateIndexFixingDate(ContBasisIndex1MCorrected,AK3158),"")</f>
        <v>61693</v>
      </c>
      <c r="AK3158" s="143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483804299673778E-4</v>
      </c>
    </row>
    <row r="3159" spans="35:38">
      <c r="AI3159" s="64" t="s">
        <v>99</v>
      </c>
      <c r="AJ3159" s="143">
        <f>IFERROR(_xll.qlInterestRateIndexFixingDate(ContBasisIndex1MCorrected,AK3159),"")</f>
        <v>61700</v>
      </c>
      <c r="AK3159" s="143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485075418229677E-4</v>
      </c>
    </row>
    <row r="3160" spans="35:38">
      <c r="AI3160" s="64" t="s">
        <v>99</v>
      </c>
      <c r="AJ3160" s="143">
        <f>IFERROR(_xll.qlInterestRateIndexFixingDate(ContBasisIndex1MCorrected,AK3160),"")</f>
        <v>61707</v>
      </c>
      <c r="AK3160" s="143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485327649677471E-4</v>
      </c>
    </row>
    <row r="3161" spans="35:38">
      <c r="AI3161" s="64" t="s">
        <v>99</v>
      </c>
      <c r="AJ3161" s="143">
        <f>IFERROR(_xll.qlInterestRateIndexFixingDate(ContBasisIndex1MCorrected,AK3161),"")</f>
        <v>61714</v>
      </c>
      <c r="AK3161" s="143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485579082733704E-4</v>
      </c>
    </row>
    <row r="3162" spans="35:38">
      <c r="AI3162" s="64" t="s">
        <v>99</v>
      </c>
      <c r="AJ3162" s="143">
        <f>IFERROR(_xll.qlInterestRateIndexFixingDate(ContBasisIndex1MCorrected,AK3162),"")</f>
        <v>61718</v>
      </c>
      <c r="AK3162" s="143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485525415390391E-4</v>
      </c>
    </row>
    <row r="3163" spans="35:38">
      <c r="AI3163" s="64" t="s">
        <v>99</v>
      </c>
      <c r="AJ3163" s="143">
        <f>IFERROR(_xll.qlInterestRateIndexFixingDate(ContBasisIndex1MCorrected,AK3163),"")</f>
        <v>61728</v>
      </c>
      <c r="AK3163" s="143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485774990251169E-4</v>
      </c>
    </row>
    <row r="3164" spans="35:38">
      <c r="AI3164" s="64" t="s">
        <v>99</v>
      </c>
      <c r="AJ3164" s="143">
        <f>IFERROR(_xll.qlInterestRateIndexFixingDate(ContBasisIndex1MCorrected,AK3164),"")</f>
        <v>61736</v>
      </c>
      <c r="AK3164" s="143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486023775493576E-4</v>
      </c>
    </row>
    <row r="3165" spans="35:38">
      <c r="AI3165" s="64" t="s">
        <v>99</v>
      </c>
      <c r="AJ3165" s="143">
        <f>IFERROR(_xll.qlInterestRateIndexFixingDate(ContBasisIndex1MCorrected,AK3165),"")</f>
        <v>61743</v>
      </c>
      <c r="AK3165" s="143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486271773116014E-4</v>
      </c>
    </row>
    <row r="3166" spans="35:38">
      <c r="AI3166" s="64" t="s">
        <v>99</v>
      </c>
      <c r="AJ3166" s="143">
        <f>IFERROR(_xll.qlInterestRateIndexFixingDate(ContBasisIndex1MCorrected,AK3166),"")</f>
        <v>61750</v>
      </c>
      <c r="AK3166" s="143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486518985366684E-4</v>
      </c>
    </row>
    <row r="3167" spans="35:38">
      <c r="AI3167" s="64" t="s">
        <v>99</v>
      </c>
      <c r="AJ3167" s="143">
        <f>IFERROR(_xll.qlInterestRateIndexFixingDate(ContBasisIndex1MCorrected,AK3167),"")</f>
        <v>61757</v>
      </c>
      <c r="AK3167" s="143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485402416208111E-4</v>
      </c>
    </row>
    <row r="3168" spans="35:38">
      <c r="AI3168" s="64" t="s">
        <v>99</v>
      </c>
      <c r="AJ3168" s="143">
        <f>IFERROR(_xll.qlInterestRateIndexFixingDate(ContBasisIndex1MCorrected,AK3168),"")</f>
        <v>61764</v>
      </c>
      <c r="AK3168" s="143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485647446204404E-4</v>
      </c>
    </row>
    <row r="3169" spans="35:38">
      <c r="AI3169" s="64" t="s">
        <v>99</v>
      </c>
      <c r="AJ3169" s="143">
        <f>IFERROR(_xll.qlInterestRateIndexFixingDate(ContBasisIndex1MCorrected,AK3169),"")</f>
        <v>61771</v>
      </c>
      <c r="AK3169" s="143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485891699108071E-4</v>
      </c>
    </row>
    <row r="3170" spans="35:38">
      <c r="AI3170" s="64" t="s">
        <v>99</v>
      </c>
      <c r="AJ3170" s="143">
        <f>IFERROR(_xll.qlInterestRateIndexFixingDate(ContBasisIndex1MCorrected,AK3170),"")</f>
        <v>61778</v>
      </c>
      <c r="AK3170" s="143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486135178059308E-4</v>
      </c>
    </row>
    <row r="3171" spans="35:38">
      <c r="AI3171" s="64" t="s">
        <v>99</v>
      </c>
      <c r="AJ3171" s="143">
        <f>IFERROR(_xll.qlInterestRateIndexFixingDate(ContBasisIndex1MCorrected,AK3171),"")</f>
        <v>61785</v>
      </c>
      <c r="AK3171" s="143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486719207042122E-4</v>
      </c>
    </row>
    <row r="3172" spans="35:38">
      <c r="AI3172" s="64" t="s">
        <v>99</v>
      </c>
      <c r="AJ3172" s="143">
        <f>IFERROR(_xll.qlInterestRateIndexFixingDate(ContBasisIndex1MCorrected,AK3172),"")</f>
        <v>61792</v>
      </c>
      <c r="AK3172" s="143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487985900955684E-4</v>
      </c>
    </row>
    <row r="3173" spans="35:38">
      <c r="AI3173" s="64" t="s">
        <v>99</v>
      </c>
      <c r="AJ3173" s="143">
        <f>IFERROR(_xll.qlInterestRateIndexFixingDate(ContBasisIndex1MCorrected,AK3173),"")</f>
        <v>61799</v>
      </c>
      <c r="AK3173" s="143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488569430097357E-4</v>
      </c>
    </row>
    <row r="3174" spans="35:38">
      <c r="AI3174" s="64" t="s">
        <v>99</v>
      </c>
      <c r="AJ3174" s="143">
        <f>IFERROR(_xll.qlInterestRateIndexFixingDate(ContBasisIndex1MCorrected,AK3174),"")</f>
        <v>61806</v>
      </c>
      <c r="AK3174" s="143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48846869750842E-4</v>
      </c>
    </row>
    <row r="3175" spans="35:38">
      <c r="AI3175" s="64" t="s">
        <v>99</v>
      </c>
      <c r="AJ3175" s="143">
        <f>IFERROR(_xll.qlInterestRateIndexFixingDate(ContBasisIndex1MCorrected,AK3175),"")</f>
        <v>61813</v>
      </c>
      <c r="AK3175" s="143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488708948327659E-4</v>
      </c>
    </row>
    <row r="3176" spans="35:38">
      <c r="AI3176" s="64" t="s">
        <v>99</v>
      </c>
      <c r="AJ3176" s="143">
        <f>IFERROR(_xll.qlInterestRateIndexFixingDate(ContBasisIndex1MCorrected,AK3176),"")</f>
        <v>61820</v>
      </c>
      <c r="AK3176" s="143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488948437256347E-4</v>
      </c>
    </row>
    <row r="3177" spans="35:38">
      <c r="AI3177" s="64" t="s">
        <v>99</v>
      </c>
      <c r="AJ3177" s="143">
        <f>IFERROR(_xll.qlInterestRateIndexFixingDate(ContBasisIndex1MCorrected,AK3177),"")</f>
        <v>61827</v>
      </c>
      <c r="AK3177" s="143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489187166043086E-4</v>
      </c>
    </row>
    <row r="3178" spans="35:38">
      <c r="AI3178" s="64" t="s">
        <v>99</v>
      </c>
      <c r="AJ3178" s="143">
        <f>IFERROR(_xll.qlInterestRateIndexFixingDate(ContBasisIndex1MCorrected,AK3178),"")</f>
        <v>61834</v>
      </c>
      <c r="AK3178" s="143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489425138185078E-4</v>
      </c>
    </row>
    <row r="3179" spans="35:38">
      <c r="AI3179" s="64" t="s">
        <v>99</v>
      </c>
      <c r="AJ3179" s="143">
        <f>IFERROR(_xll.qlInterestRateIndexFixingDate(ContBasisIndex1MCorrected,AK3179),"")</f>
        <v>61841</v>
      </c>
      <c r="AK3179" s="143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489662354181924E-4</v>
      </c>
    </row>
    <row r="3180" spans="35:38">
      <c r="AI3180" s="64" t="s">
        <v>99</v>
      </c>
      <c r="AJ3180" s="143">
        <f>IFERROR(_xll.qlInterestRateIndexFixingDate(ContBasisIndex1MCorrected,AK3180),"")</f>
        <v>61847</v>
      </c>
      <c r="AK3180" s="143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489898818030426E-4</v>
      </c>
    </row>
    <row r="3181" spans="35:38">
      <c r="AI3181" s="64" t="s">
        <v>99</v>
      </c>
      <c r="AJ3181" s="143">
        <f>IFERROR(_xll.qlInterestRateIndexFixingDate(ContBasisIndex1MCorrected,AK3181),"")</f>
        <v>61855</v>
      </c>
      <c r="AK3181" s="143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490134530979585E-4</v>
      </c>
    </row>
    <row r="3182" spans="35:38">
      <c r="AI3182" s="64" t="s">
        <v>99</v>
      </c>
      <c r="AJ3182" s="143">
        <f>IFERROR(_xll.qlInterestRateIndexFixingDate(ContBasisIndex1MCorrected,AK3182),"")</f>
        <v>61862</v>
      </c>
      <c r="AK3182" s="143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490369496776404E-4</v>
      </c>
    </row>
    <row r="3183" spans="35:38">
      <c r="AI3183" s="64" t="s">
        <v>99</v>
      </c>
      <c r="AJ3183" s="143">
        <f>IFERROR(_xll.qlInterestRateIndexFixingDate(ContBasisIndex1MCorrected,AK3183),"")</f>
        <v>61869</v>
      </c>
      <c r="AK3183" s="143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490603715670684E-4</v>
      </c>
    </row>
    <row r="3184" spans="35:38">
      <c r="AI3184" s="64" t="s">
        <v>99</v>
      </c>
      <c r="AJ3184" s="143">
        <f>IFERROR(_xll.qlInterestRateIndexFixingDate(ContBasisIndex1MCorrected,AK3184),"")</f>
        <v>61876</v>
      </c>
      <c r="AK3184" s="143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48980717003082E-4</v>
      </c>
    </row>
    <row r="3185" spans="35:38">
      <c r="AI3185" s="64" t="s">
        <v>99</v>
      </c>
      <c r="AJ3185" s="143">
        <f>IFERROR(_xll.qlInterestRateIndexFixingDate(ContBasisIndex1MCorrected,AK3185),"")</f>
        <v>61883</v>
      </c>
      <c r="AK3185" s="143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491069924242431E-4</v>
      </c>
    </row>
    <row r="3186" spans="35:38">
      <c r="AI3186" s="64" t="s">
        <v>99</v>
      </c>
      <c r="AJ3186" s="143">
        <f>IFERROR(_xll.qlInterestRateIndexFixingDate(ContBasisIndex1MCorrected,AK3186),"")</f>
        <v>61890</v>
      </c>
      <c r="AK3186" s="143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491301918166503E-4</v>
      </c>
    </row>
    <row r="3187" spans="35:38">
      <c r="AI3187" s="64" t="s">
        <v>99</v>
      </c>
      <c r="AJ3187" s="143">
        <f>IFERROR(_xll.qlInterestRateIndexFixingDate(ContBasisIndex1MCorrected,AK3187),"")</f>
        <v>61897</v>
      </c>
      <c r="AK3187" s="143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491533176179242E-4</v>
      </c>
    </row>
    <row r="3188" spans="35:38">
      <c r="AI3188" s="64" t="s">
        <v>99</v>
      </c>
      <c r="AJ3188" s="143">
        <f>IFERROR(_xll.qlInterestRateIndexFixingDate(ContBasisIndex1MCorrected,AK3188),"")</f>
        <v>61904</v>
      </c>
      <c r="AK3188" s="143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49176369853045E-4</v>
      </c>
    </row>
    <row r="3189" spans="35:38">
      <c r="AI3189" s="64" t="s">
        <v>99</v>
      </c>
      <c r="AJ3189" s="143">
        <f>IFERROR(_xll.qlInterestRateIndexFixingDate(ContBasisIndex1MCorrected,AK3189),"")</f>
        <v>61911</v>
      </c>
      <c r="AK3189" s="143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491993487468328E-4</v>
      </c>
    </row>
    <row r="3190" spans="35:38">
      <c r="AI3190" s="64" t="s">
        <v>99</v>
      </c>
      <c r="AJ3190" s="143">
        <f>IFERROR(_xll.qlInterestRateIndexFixingDate(ContBasisIndex1MCorrected,AK3190),"")</f>
        <v>61918</v>
      </c>
      <c r="AK3190" s="143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492222546989678E-4</v>
      </c>
    </row>
    <row r="3191" spans="35:38">
      <c r="AI3191" s="64" t="s">
        <v>99</v>
      </c>
      <c r="AJ3191" s="143">
        <f>IFERROR(_xll.qlInterestRateIndexFixingDate(ContBasisIndex1MCorrected,AK3191),"")</f>
        <v>61925</v>
      </c>
      <c r="AK3191" s="143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492450877843902E-4</v>
      </c>
    </row>
    <row r="3192" spans="35:38">
      <c r="AI3192" s="64" t="s">
        <v>99</v>
      </c>
      <c r="AJ3192" s="143">
        <f>IFERROR(_xll.qlInterestRateIndexFixingDate(ContBasisIndex1MCorrected,AK3192),"")</f>
        <v>61932</v>
      </c>
      <c r="AK3192" s="143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492678483028602E-4</v>
      </c>
    </row>
    <row r="3193" spans="35:38">
      <c r="AI3193" s="64" t="s">
        <v>99</v>
      </c>
      <c r="AJ3193" s="143">
        <f>IFERROR(_xll.qlInterestRateIndexFixingDate(ContBasisIndex1MCorrected,AK3193),"")</f>
        <v>61939</v>
      </c>
      <c r="AK3193" s="143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492905364042578E-4</v>
      </c>
    </row>
    <row r="3194" spans="35:38">
      <c r="AI3194" s="64" t="s">
        <v>99</v>
      </c>
      <c r="AJ3194" s="143">
        <f>IFERROR(_xll.qlInterestRateIndexFixingDate(ContBasisIndex1MCorrected,AK3194),"")</f>
        <v>61946</v>
      </c>
      <c r="AK3194" s="143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493131522884232E-4</v>
      </c>
    </row>
    <row r="3195" spans="35:38">
      <c r="AI3195" s="64" t="s">
        <v>99</v>
      </c>
      <c r="AJ3195" s="143">
        <f>IFERROR(_xll.qlInterestRateIndexFixingDate(ContBasisIndex1MCorrected,AK3195),"")</f>
        <v>61953</v>
      </c>
      <c r="AK3195" s="143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493356962800966E-4</v>
      </c>
    </row>
    <row r="3196" spans="35:38">
      <c r="AI3196" s="64" t="s">
        <v>99</v>
      </c>
      <c r="AJ3196" s="143">
        <f>IFERROR(_xll.qlInterestRateIndexFixingDate(ContBasisIndex1MCorrected,AK3196),"")</f>
        <v>61960</v>
      </c>
      <c r="AK3196" s="143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493581685791183E-4</v>
      </c>
    </row>
    <row r="3197" spans="35:38">
      <c r="AI3197" s="64" t="s">
        <v>99</v>
      </c>
      <c r="AJ3197" s="143">
        <f>IFERROR(_xll.qlInterestRateIndexFixingDate(ContBasisIndex1MCorrected,AK3197),"")</f>
        <v>61967</v>
      </c>
      <c r="AK3197" s="143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493805692854082E-4</v>
      </c>
    </row>
    <row r="3198" spans="35:38">
      <c r="AI3198" s="64" t="s">
        <v>99</v>
      </c>
      <c r="AJ3198" s="143">
        <f>IFERROR(_xll.qlInterestRateIndexFixingDate(ContBasisIndex1MCorrected,AK3198),"")</f>
        <v>61974</v>
      </c>
      <c r="AK3198" s="143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494028986487665E-4</v>
      </c>
    </row>
    <row r="3199" spans="35:38">
      <c r="AI3199" s="64" t="s">
        <v>99</v>
      </c>
      <c r="AJ3199" s="143">
        <f>IFERROR(_xll.qlInterestRateIndexFixingDate(ContBasisIndex1MCorrected,AK3199),"")</f>
        <v>61981</v>
      </c>
      <c r="AK3199" s="143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494251570438935E-4</v>
      </c>
    </row>
    <row r="3200" spans="35:38">
      <c r="AI3200" s="64" t="s">
        <v>99</v>
      </c>
      <c r="AJ3200" s="143">
        <f>IFERROR(_xll.qlInterestRateIndexFixingDate(ContBasisIndex1MCorrected,AK3200),"")</f>
        <v>61988</v>
      </c>
      <c r="AK3200" s="143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494473444208293E-4</v>
      </c>
    </row>
    <row r="3201" spans="35:38">
      <c r="AI3201" s="64" t="s">
        <v>99</v>
      </c>
      <c r="AJ3201" s="143">
        <f>IFERROR(_xll.qlInterestRateIndexFixingDate(ContBasisIndex1MCorrected,AK3201),"")</f>
        <v>61995</v>
      </c>
      <c r="AK3201" s="143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49469461229214E-4</v>
      </c>
    </row>
    <row r="3202" spans="35:38">
      <c r="AI3202" s="64" t="s">
        <v>99</v>
      </c>
      <c r="AJ3202" s="143">
        <f>IFERROR(_xll.qlInterestRateIndexFixingDate(ContBasisIndex1MCorrected,AK3202),"")</f>
        <v>62002</v>
      </c>
      <c r="AK3202" s="143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494915075689677E-4</v>
      </c>
    </row>
    <row r="3203" spans="35:38">
      <c r="AI3203" s="64" t="s">
        <v>99</v>
      </c>
      <c r="AJ3203" s="143">
        <f>IFERROR(_xll.qlInterestRateIndexFixingDate(ContBasisIndex1MCorrected,AK3203),"")</f>
        <v>62009</v>
      </c>
      <c r="AK3203" s="143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495134836649108E-4</v>
      </c>
    </row>
    <row r="3204" spans="35:38">
      <c r="AI3204" s="64" t="s">
        <v>99</v>
      </c>
      <c r="AJ3204" s="143">
        <f>IFERROR(_xll.qlInterestRateIndexFixingDate(ContBasisIndex1MCorrected,AK3204),"")</f>
        <v>62016</v>
      </c>
      <c r="AK3204" s="143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495353897668432E-4</v>
      </c>
    </row>
    <row r="3205" spans="35:38">
      <c r="AI3205" s="64" t="s">
        <v>99</v>
      </c>
      <c r="AJ3205" s="143">
        <f>IFERROR(_xll.qlInterestRateIndexFixingDate(ContBasisIndex1MCorrected,AK3205),"")</f>
        <v>62023</v>
      </c>
      <c r="AK3205" s="143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495572259746851E-4</v>
      </c>
    </row>
    <row r="3206" spans="35:38">
      <c r="AI3206" s="64" t="s">
        <v>99</v>
      </c>
      <c r="AJ3206" s="143">
        <f>IFERROR(_xll.qlInterestRateIndexFixingDate(ContBasisIndex1MCorrected,AK3206),"")</f>
        <v>62030</v>
      </c>
      <c r="AK3206" s="143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49475043679237E-4</v>
      </c>
    </row>
    <row r="3207" spans="35:38">
      <c r="AI3207" s="64" t="s">
        <v>99</v>
      </c>
      <c r="AJ3207" s="143">
        <f>IFERROR(_xll.qlInterestRateIndexFixingDate(ContBasisIndex1MCorrected,AK3207),"")</f>
        <v>62037</v>
      </c>
      <c r="AK3207" s="143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496006898821582E-4</v>
      </c>
    </row>
    <row r="3208" spans="35:38">
      <c r="AI3208" s="64" t="s">
        <v>99</v>
      </c>
      <c r="AJ3208" s="143">
        <f>IFERROR(_xll.qlInterestRateIndexFixingDate(ContBasisIndex1MCorrected,AK3208),"")</f>
        <v>62044</v>
      </c>
      <c r="AK3208" s="143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496223179814697E-4</v>
      </c>
    </row>
    <row r="3209" spans="35:38">
      <c r="AI3209" s="64" t="s">
        <v>99</v>
      </c>
      <c r="AJ3209" s="143">
        <f>IFERROR(_xll.qlInterestRateIndexFixingDate(ContBasisIndex1MCorrected,AK3209),"")</f>
        <v>62051</v>
      </c>
      <c r="AK3209" s="143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496438770360113E-4</v>
      </c>
    </row>
    <row r="3210" spans="35:38">
      <c r="AI3210" s="64" t="s">
        <v>99</v>
      </c>
      <c r="AJ3210" s="143">
        <f>IFERROR(_xll.qlInterestRateIndexFixingDate(ContBasisIndex1MCorrected,AK3210),"")</f>
        <v>62058</v>
      </c>
      <c r="AK3210" s="143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496653673955032E-4</v>
      </c>
    </row>
    <row r="3211" spans="35:38">
      <c r="AI3211" s="64" t="s">
        <v>99</v>
      </c>
      <c r="AJ3211" s="143">
        <f>IFERROR(_xll.qlInterestRateIndexFixingDate(ContBasisIndex1MCorrected,AK3211),"")</f>
        <v>62065</v>
      </c>
      <c r="AK3211" s="143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496867891598656E-4</v>
      </c>
    </row>
    <row r="3212" spans="35:38">
      <c r="AI3212" s="64" t="s">
        <v>99</v>
      </c>
      <c r="AJ3212" s="143">
        <f>IFERROR(_xll.qlInterestRateIndexFixingDate(ContBasisIndex1MCorrected,AK3212),"")</f>
        <v>62072</v>
      </c>
      <c r="AK3212" s="143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497081425539186E-4</v>
      </c>
    </row>
    <row r="3213" spans="35:38">
      <c r="AI3213" s="64" t="s">
        <v>99</v>
      </c>
      <c r="AJ3213" s="143">
        <f>IFERROR(_xll.qlInterestRateIndexFixingDate(ContBasisIndex1MCorrected,AK3213),"")</f>
        <v>62079</v>
      </c>
      <c r="AK3213" s="143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497294278024823E-4</v>
      </c>
    </row>
    <row r="3214" spans="35:38">
      <c r="AI3214" s="64" t="s">
        <v>99</v>
      </c>
      <c r="AJ3214" s="143">
        <f>IFERROR(_xll.qlInterestRateIndexFixingDate(ContBasisIndex1MCorrected,AK3214),"")</f>
        <v>62085</v>
      </c>
      <c r="AK3214" s="143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497189065081604E-4</v>
      </c>
    </row>
    <row r="3215" spans="35:38">
      <c r="AI3215" s="64" t="s">
        <v>99</v>
      </c>
      <c r="AJ3215" s="143">
        <f>IFERROR(_xll.qlInterestRateIndexFixingDate(ContBasisIndex1MCorrected,AK3215),"")</f>
        <v>62093</v>
      </c>
      <c r="AK3215" s="143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497400329378026E-4</v>
      </c>
    </row>
    <row r="3216" spans="35:38">
      <c r="AI3216" s="64" t="s">
        <v>99</v>
      </c>
      <c r="AJ3216" s="143">
        <f>IFERROR(_xll.qlInterestRateIndexFixingDate(ContBasisIndex1MCorrected,AK3216),"")</f>
        <v>62101</v>
      </c>
      <c r="AK3216" s="143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497610918343562E-4</v>
      </c>
    </row>
    <row r="3217" spans="35:38">
      <c r="AI3217" s="64" t="s">
        <v>99</v>
      </c>
      <c r="AJ3217" s="143">
        <f>IFERROR(_xll.qlInterestRateIndexFixingDate(ContBasisIndex1MCorrected,AK3217),"")</f>
        <v>62108</v>
      </c>
      <c r="AK3217" s="143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497820835330653E-4</v>
      </c>
    </row>
    <row r="3218" spans="35:38">
      <c r="AI3218" s="64" t="s">
        <v>99</v>
      </c>
      <c r="AJ3218" s="143">
        <f>IFERROR(_xll.qlInterestRateIndexFixingDate(ContBasisIndex1MCorrected,AK3218),"")</f>
        <v>62115</v>
      </c>
      <c r="AK3218" s="143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498030081628373E-4</v>
      </c>
    </row>
    <row r="3219" spans="35:38">
      <c r="AI3219" s="64" t="s">
        <v>99</v>
      </c>
      <c r="AJ3219" s="143">
        <f>IFERROR(_xll.qlInterestRateIndexFixingDate(ContBasisIndex1MCorrected,AK3219),"")</f>
        <v>62122</v>
      </c>
      <c r="AK3219" s="143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497193886294217E-4</v>
      </c>
    </row>
    <row r="3220" spans="35:38">
      <c r="AI3220" s="64" t="s">
        <v>99</v>
      </c>
      <c r="AJ3220" s="143">
        <f>IFERROR(_xll.qlInterestRateIndexFixingDate(ContBasisIndex1MCorrected,AK3220),"")</f>
        <v>62129</v>
      </c>
      <c r="AK3220" s="143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497401397445275E-4</v>
      </c>
    </row>
    <row r="3221" spans="35:38">
      <c r="AI3221" s="64" t="s">
        <v>99</v>
      </c>
      <c r="AJ3221" s="143">
        <f>IFERROR(_xll.qlInterestRateIndexFixingDate(ContBasisIndex1MCorrected,AK3221),"")</f>
        <v>62136</v>
      </c>
      <c r="AK3221" s="143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497608246554557E-4</v>
      </c>
    </row>
    <row r="3222" spans="35:38">
      <c r="AI3222" s="64" t="s">
        <v>99</v>
      </c>
      <c r="AJ3222" s="143">
        <f>IFERROR(_xll.qlInterestRateIndexFixingDate(ContBasisIndex1MCorrected,AK3222),"")</f>
        <v>62143</v>
      </c>
      <c r="AK3222" s="143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497814432480008E-4</v>
      </c>
    </row>
    <row r="3223" spans="35:38">
      <c r="AI3223" s="64" t="s">
        <v>99</v>
      </c>
      <c r="AJ3223" s="143">
        <f>IFERROR(_xll.qlInterestRateIndexFixingDate(ContBasisIndex1MCorrected,AK3223),"")</f>
        <v>62150</v>
      </c>
      <c r="AK3223" s="143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497671226747059E-4</v>
      </c>
    </row>
    <row r="3224" spans="35:38">
      <c r="AI3224" s="64" t="s">
        <v>99</v>
      </c>
      <c r="AJ3224" s="143">
        <f>IFERROR(_xll.qlInterestRateIndexFixingDate(ContBasisIndex1MCorrected,AK3224),"")</f>
        <v>62157</v>
      </c>
      <c r="AK3224" s="143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499271588912417E-4</v>
      </c>
    </row>
    <row r="3225" spans="35:38">
      <c r="AI3225" s="64" t="s">
        <v>99</v>
      </c>
      <c r="AJ3225" s="143">
        <f>IFERROR(_xll.qlInterestRateIndexFixingDate(ContBasisIndex1MCorrected,AK3225),"")</f>
        <v>62164</v>
      </c>
      <c r="AK3225" s="143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499476198145185E-4</v>
      </c>
    </row>
    <row r="3226" spans="35:38">
      <c r="AI3226" s="64" t="s">
        <v>99</v>
      </c>
      <c r="AJ3226" s="143">
        <f>IFERROR(_xll.qlInterestRateIndexFixingDate(ContBasisIndex1MCorrected,AK3226),"")</f>
        <v>62171</v>
      </c>
      <c r="AK3226" s="143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49968015190228E-4</v>
      </c>
    </row>
    <row r="3227" spans="35:38">
      <c r="AI3227" s="64" t="s">
        <v>99</v>
      </c>
      <c r="AJ3227" s="143">
        <f>IFERROR(_xll.qlInterestRateIndexFixingDate(ContBasisIndex1MCorrected,AK3227),"")</f>
        <v>62178</v>
      </c>
      <c r="AK3227" s="143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499999333228875E-4</v>
      </c>
    </row>
    <row r="3228" spans="35:38">
      <c r="AI3228" s="64" t="s">
        <v>99</v>
      </c>
      <c r="AJ3228" s="143">
        <f>IFERROR(_xll.qlInterestRateIndexFixingDate(ContBasisIndex1MCorrected,AK3228),"")</f>
        <v>62187</v>
      </c>
      <c r="AK3228" s="143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49985207158511E-4</v>
      </c>
    </row>
    <row r="3229" spans="35:38">
      <c r="AI3229" s="64" t="s">
        <v>99</v>
      </c>
      <c r="AJ3229" s="143">
        <f>IFERROR(_xll.qlInterestRateIndexFixingDate(ContBasisIndex1MCorrected,AK3229),"")</f>
        <v>62194</v>
      </c>
      <c r="AK3229" s="143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500053574665998E-4</v>
      </c>
    </row>
    <row r="3230" spans="35:38">
      <c r="AI3230" s="64" t="s">
        <v>99</v>
      </c>
      <c r="AJ3230" s="143">
        <f>IFERROR(_xll.qlInterestRateIndexFixingDate(ContBasisIndex1MCorrected,AK3230),"")</f>
        <v>62201</v>
      </c>
      <c r="AK3230" s="143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500254433195806E-4</v>
      </c>
    </row>
    <row r="3231" spans="35:38">
      <c r="AI3231" s="64" t="s">
        <v>99</v>
      </c>
      <c r="AJ3231" s="143">
        <f>IFERROR(_xll.qlInterestRateIndexFixingDate(ContBasisIndex1MCorrected,AK3231),"")</f>
        <v>62208</v>
      </c>
      <c r="AK3231" s="143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500454647707443E-4</v>
      </c>
    </row>
    <row r="3232" spans="35:38">
      <c r="AI3232" s="64" t="s">
        <v>99</v>
      </c>
      <c r="AJ3232" s="143">
        <f>IFERROR(_xll.qlInterestRateIndexFixingDate(ContBasisIndex1MCorrected,AK3232),"")</f>
        <v>62215</v>
      </c>
      <c r="AK3232" s="143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501004275938565E-4</v>
      </c>
    </row>
    <row r="3233" spans="35:38">
      <c r="AI3233" s="64" t="s">
        <v>99</v>
      </c>
      <c r="AJ3233" s="143">
        <f>IFERROR(_xll.qlInterestRateIndexFixingDate(ContBasisIndex1MCorrected,AK3233),"")</f>
        <v>62222</v>
      </c>
      <c r="AK3233" s="143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501203338124658E-4</v>
      </c>
    </row>
    <row r="3234" spans="35:38">
      <c r="AI3234" s="64" t="s">
        <v>99</v>
      </c>
      <c r="AJ3234" s="143">
        <f>IFERROR(_xll.qlInterestRateIndexFixingDate(ContBasisIndex1MCorrected,AK3234),"")</f>
        <v>62229</v>
      </c>
      <c r="AK3234" s="143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501401761080154E-4</v>
      </c>
    </row>
    <row r="3235" spans="35:38">
      <c r="AI3235" s="64" t="s">
        <v>99</v>
      </c>
      <c r="AJ3235" s="143">
        <f>IFERROR(_xll.qlInterestRateIndexFixingDate(ContBasisIndex1MCorrected,AK3235),"")</f>
        <v>62236</v>
      </c>
      <c r="AK3235" s="143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501599549446482E-4</v>
      </c>
    </row>
    <row r="3236" spans="35:38">
      <c r="AI3236" s="64" t="s">
        <v>99</v>
      </c>
      <c r="AJ3236" s="143">
        <f>IFERROR(_xll.qlInterestRateIndexFixingDate(ContBasisIndex1MCorrected,AK3236),"")</f>
        <v>62243</v>
      </c>
      <c r="AK3236" s="143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501446142593636E-4</v>
      </c>
    </row>
    <row r="3237" spans="35:38">
      <c r="AI3237" s="64" t="s">
        <v>99</v>
      </c>
      <c r="AJ3237" s="143">
        <f>IFERROR(_xll.qlInterestRateIndexFixingDate(ContBasisIndex1MCorrected,AK3237),"")</f>
        <v>62250</v>
      </c>
      <c r="AK3237" s="143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501642539359153E-4</v>
      </c>
    </row>
    <row r="3238" spans="35:38">
      <c r="AI3238" s="64" t="s">
        <v>99</v>
      </c>
      <c r="AJ3238" s="143">
        <f>IFERROR(_xll.qlInterestRateIndexFixingDate(ContBasisIndex1MCorrected,AK3238),"")</f>
        <v>62257</v>
      </c>
      <c r="AK3238" s="143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501838306228535E-4</v>
      </c>
    </row>
    <row r="3239" spans="35:38">
      <c r="AI3239" s="64" t="s">
        <v>99</v>
      </c>
      <c r="AJ3239" s="143">
        <f>IFERROR(_xll.qlInterestRateIndexFixingDate(ContBasisIndex1MCorrected,AK3239),"")</f>
        <v>62264</v>
      </c>
      <c r="AK3239" s="143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502033445066957E-4</v>
      </c>
    </row>
    <row r="3240" spans="35:38">
      <c r="AI3240" s="64" t="s">
        <v>99</v>
      </c>
      <c r="AJ3240" s="143">
        <f>IFERROR(_xll.qlInterestRateIndexFixingDate(ContBasisIndex1MCorrected,AK3240),"")</f>
        <v>62271</v>
      </c>
      <c r="AK3240" s="143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502579018081673E-4</v>
      </c>
    </row>
    <row r="3241" spans="35:38">
      <c r="AI3241" s="64" t="s">
        <v>99</v>
      </c>
      <c r="AJ3241" s="143">
        <f>IFERROR(_xll.qlInterestRateIndexFixingDate(ContBasisIndex1MCorrected,AK3241),"")</f>
        <v>62278</v>
      </c>
      <c r="AK3241" s="143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502773031145361E-4</v>
      </c>
    </row>
    <row r="3242" spans="35:38">
      <c r="AI3242" s="64" t="s">
        <v>99</v>
      </c>
      <c r="AJ3242" s="143">
        <f>IFERROR(_xll.qlInterestRateIndexFixingDate(ContBasisIndex1MCorrected,AK3242),"")</f>
        <v>62285</v>
      </c>
      <c r="AK3242" s="143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502966420965664E-4</v>
      </c>
    </row>
    <row r="3243" spans="35:38">
      <c r="AI3243" s="64" t="s">
        <v>99</v>
      </c>
      <c r="AJ3243" s="143">
        <f>IFERROR(_xll.qlInterestRateIndexFixingDate(ContBasisIndex1MCorrected,AK3243),"")</f>
        <v>62292</v>
      </c>
      <c r="AK3243" s="143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50315919037903E-4</v>
      </c>
    </row>
    <row r="3244" spans="35:38">
      <c r="AI3244" s="64" t="s">
        <v>99</v>
      </c>
      <c r="AJ3244" s="143">
        <f>IFERROR(_xll.qlInterestRateIndexFixingDate(ContBasisIndex1MCorrected,AK3244),"")</f>
        <v>62299</v>
      </c>
      <c r="AK3244" s="143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503351341963951E-4</v>
      </c>
    </row>
    <row r="3245" spans="35:38">
      <c r="AI3245" s="64" t="s">
        <v>99</v>
      </c>
      <c r="AJ3245" s="143">
        <f>IFERROR(_xll.qlInterestRateIndexFixingDate(ContBasisIndex1MCorrected,AK3245),"")</f>
        <v>62306</v>
      </c>
      <c r="AK3245" s="143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503542875462735E-4</v>
      </c>
    </row>
    <row r="3246" spans="35:38">
      <c r="AI3246" s="64" t="s">
        <v>99</v>
      </c>
      <c r="AJ3246" s="143">
        <f>IFERROR(_xll.qlInterestRateIndexFixingDate(ContBasisIndex1MCorrected,AK3246),"")</f>
        <v>62313</v>
      </c>
      <c r="AK3246" s="143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503733794227387E-4</v>
      </c>
    </row>
    <row r="3247" spans="35:38">
      <c r="AI3247" s="64" t="s">
        <v>99</v>
      </c>
      <c r="AJ3247" s="143">
        <f>IFERROR(_xll.qlInterestRateIndexFixingDate(ContBasisIndex1MCorrected,AK3247),"")</f>
        <v>62320</v>
      </c>
      <c r="AK3247" s="143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50392409928946E-4</v>
      </c>
    </row>
    <row r="3248" spans="35:38">
      <c r="AI3248" s="64" t="s">
        <v>99</v>
      </c>
      <c r="AJ3248" s="143">
        <f>IFERROR(_xll.qlInterestRateIndexFixingDate(ContBasisIndex1MCorrected,AK3248),"")</f>
        <v>62327</v>
      </c>
      <c r="AK3248" s="143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504113793743095E-4</v>
      </c>
    </row>
    <row r="3249" spans="35:38">
      <c r="AI3249" s="64" t="s">
        <v>99</v>
      </c>
      <c r="AJ3249" s="143">
        <f>IFERROR(_xll.qlInterestRateIndexFixingDate(ContBasisIndex1MCorrected,AK3249),"")</f>
        <v>62334</v>
      </c>
      <c r="AK3249" s="143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503950720205609E-4</v>
      </c>
    </row>
    <row r="3250" spans="35:38">
      <c r="AI3250" s="64" t="s">
        <v>99</v>
      </c>
      <c r="AJ3250" s="143">
        <f>IFERROR(_xll.qlInterestRateIndexFixingDate(ContBasisIndex1MCorrected,AK3250),"")</f>
        <v>62341</v>
      </c>
      <c r="AK3250" s="143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504139077268889E-4</v>
      </c>
    </row>
    <row r="3251" spans="35:38">
      <c r="AI3251" s="64" t="s">
        <v>99</v>
      </c>
      <c r="AJ3251" s="143">
        <f>IFERROR(_xll.qlInterestRateIndexFixingDate(ContBasisIndex1MCorrected,AK3251),"")</f>
        <v>62348</v>
      </c>
      <c r="AK3251" s="143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504326828949758E-4</v>
      </c>
    </row>
    <row r="3252" spans="35:38">
      <c r="AI3252" s="64" t="s">
        <v>99</v>
      </c>
      <c r="AJ3252" s="143">
        <f>IFERROR(_xll.qlInterestRateIndexFixingDate(ContBasisIndex1MCorrected,AK3252),"")</f>
        <v>62355</v>
      </c>
      <c r="AK3252" s="143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50451397711339E-4</v>
      </c>
    </row>
    <row r="3253" spans="35:38">
      <c r="AI3253" s="64" t="s">
        <v>99</v>
      </c>
      <c r="AJ3253" s="143">
        <f>IFERROR(_xll.qlInterestRateIndexFixingDate(ContBasisIndex1MCorrected,AK3253),"")</f>
        <v>62362</v>
      </c>
      <c r="AK3253" s="143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505053157684501E-4</v>
      </c>
    </row>
    <row r="3254" spans="35:38">
      <c r="AI3254" s="64" t="s">
        <v>99</v>
      </c>
      <c r="AJ3254" s="143">
        <f>IFERROR(_xll.qlInterestRateIndexFixingDate(ContBasisIndex1MCorrected,AK3254),"")</f>
        <v>62369</v>
      </c>
      <c r="AK3254" s="143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5052392230412E-4</v>
      </c>
    </row>
    <row r="3255" spans="35:38">
      <c r="AI3255" s="64" t="s">
        <v>99</v>
      </c>
      <c r="AJ3255" s="143">
        <f>IFERROR(_xll.qlInterestRateIndexFixingDate(ContBasisIndex1MCorrected,AK3255),"")</f>
        <v>62376</v>
      </c>
      <c r="AK3255" s="143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505424688619598E-4</v>
      </c>
    </row>
    <row r="3256" spans="35:38">
      <c r="AI3256" s="64" t="s">
        <v>99</v>
      </c>
      <c r="AJ3256" s="143">
        <f>IFERROR(_xll.qlInterestRateIndexFixingDate(ContBasisIndex1MCorrected,AK3256),"")</f>
        <v>62383</v>
      </c>
      <c r="AK3256" s="143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505609558029743E-4</v>
      </c>
    </row>
    <row r="3257" spans="35:38">
      <c r="AI3257" s="64" t="s">
        <v>99</v>
      </c>
      <c r="AJ3257" s="143">
        <f>IFERROR(_xll.qlInterestRateIndexFixingDate(ContBasisIndex1MCorrected,AK3257),"")</f>
        <v>62390</v>
      </c>
      <c r="AK3257" s="143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505793832045061E-4</v>
      </c>
    </row>
    <row r="3258" spans="35:38">
      <c r="AI3258" s="64" t="s">
        <v>99</v>
      </c>
      <c r="AJ3258" s="143">
        <f>IFERROR(_xll.qlInterestRateIndexFixingDate(ContBasisIndex1MCorrected,AK3258),"")</f>
        <v>62397</v>
      </c>
      <c r="AK3258" s="143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505624293219114E-4</v>
      </c>
    </row>
    <row r="3259" spans="35:38">
      <c r="AI3259" s="64" t="s">
        <v>99</v>
      </c>
      <c r="AJ3259" s="143">
        <f>IFERROR(_xll.qlInterestRateIndexFixingDate(ContBasisIndex1MCorrected,AK3259),"")</f>
        <v>62404</v>
      </c>
      <c r="AK3259" s="143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505807267388263E-4</v>
      </c>
    </row>
    <row r="3260" spans="35:38">
      <c r="AI3260" s="64" t="s">
        <v>99</v>
      </c>
      <c r="AJ3260" s="143">
        <f>IFERROR(_xll.qlInterestRateIndexFixingDate(ContBasisIndex1MCorrected,AK3260),"")</f>
        <v>62411</v>
      </c>
      <c r="AK3260" s="143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505989651362853E-4</v>
      </c>
    </row>
    <row r="3261" spans="35:38">
      <c r="AI3261" s="64" t="s">
        <v>99</v>
      </c>
      <c r="AJ3261" s="143">
        <f>IFERROR(_xll.qlInterestRateIndexFixingDate(ContBasisIndex1MCorrected,AK3261),"")</f>
        <v>62418</v>
      </c>
      <c r="AK3261" s="143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507585863858367E-4</v>
      </c>
    </row>
    <row r="3262" spans="35:38">
      <c r="AI3262" s="64" t="s">
        <v>99</v>
      </c>
      <c r="AJ3262" s="143">
        <f>IFERROR(_xll.qlInterestRateIndexFixingDate(ContBasisIndex1MCorrected,AK3262),"")</f>
        <v>62425</v>
      </c>
      <c r="AK3262" s="143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506706342370435E-4</v>
      </c>
    </row>
    <row r="3263" spans="35:38">
      <c r="AI3263" s="64" t="s">
        <v>99</v>
      </c>
      <c r="AJ3263" s="143">
        <f>IFERROR(_xll.qlInterestRateIndexFixingDate(ContBasisIndex1MCorrected,AK3263),"")</f>
        <v>62432</v>
      </c>
      <c r="AK3263" s="143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506887084759199E-4</v>
      </c>
    </row>
    <row r="3264" spans="35:38">
      <c r="AI3264" s="64" t="s">
        <v>99</v>
      </c>
      <c r="AJ3264" s="143">
        <f>IFERROR(_xll.qlInterestRateIndexFixingDate(ContBasisIndex1MCorrected,AK3264),"")</f>
        <v>62439</v>
      </c>
      <c r="AK3264" s="143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507067244904075E-4</v>
      </c>
    </row>
    <row r="3265" spans="35:38">
      <c r="AI3265" s="64" t="s">
        <v>99</v>
      </c>
      <c r="AJ3265" s="143">
        <f>IFERROR(_xll.qlInterestRateIndexFixingDate(ContBasisIndex1MCorrected,AK3265),"")</f>
        <v>62446</v>
      </c>
      <c r="AK3265" s="143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507246824094395E-4</v>
      </c>
    </row>
    <row r="3266" spans="35:38">
      <c r="AI3266" s="64" t="s">
        <v>99</v>
      </c>
      <c r="AJ3266" s="143">
        <f>IFERROR(_xll.qlInterestRateIndexFixingDate(ContBasisIndex1MCorrected,AK3266),"")</f>
        <v>62451</v>
      </c>
      <c r="AK3266" s="143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507425823877099E-4</v>
      </c>
    </row>
    <row r="3267" spans="35:38">
      <c r="AI3267" s="64" t="s">
        <v>99</v>
      </c>
      <c r="AJ3267" s="143">
        <f>IFERROR(_xll.qlInterestRateIndexFixingDate(ContBasisIndex1MCorrected,AK3267),"")</f>
        <v>62460</v>
      </c>
      <c r="AK3267" s="143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507604246830942E-4</v>
      </c>
    </row>
    <row r="3268" spans="35:38">
      <c r="AI3268" s="64" t="s">
        <v>99</v>
      </c>
      <c r="AJ3268" s="143">
        <f>IFERROR(_xll.qlInterestRateIndexFixingDate(ContBasisIndex1MCorrected,AK3268),"")</f>
        <v>62467</v>
      </c>
      <c r="AK3268" s="143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507782094503034E-4</v>
      </c>
    </row>
    <row r="3269" spans="35:38">
      <c r="AI3269" s="64" t="s">
        <v>99</v>
      </c>
      <c r="AJ3269" s="143">
        <f>IFERROR(_xll.qlInterestRateIndexFixingDate(ContBasisIndex1MCorrected,AK3269),"")</f>
        <v>62474</v>
      </c>
      <c r="AK3269" s="143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507959367924758E-4</v>
      </c>
    </row>
    <row r="3270" spans="35:38">
      <c r="AI3270" s="64" t="s">
        <v>99</v>
      </c>
      <c r="AJ3270" s="143">
        <f>IFERROR(_xll.qlInterestRateIndexFixingDate(ContBasisIndex1MCorrected,AK3270),"")</f>
        <v>62481</v>
      </c>
      <c r="AK3270" s="143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508136070190424E-4</v>
      </c>
    </row>
    <row r="3271" spans="35:38">
      <c r="AI3271" s="64" t="s">
        <v>99</v>
      </c>
      <c r="AJ3271" s="143">
        <f>IFERROR(_xll.qlInterestRateIndexFixingDate(ContBasisIndex1MCorrected,AK3271),"")</f>
        <v>62488</v>
      </c>
      <c r="AK3271" s="143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507248198534106E-4</v>
      </c>
    </row>
    <row r="3272" spans="35:38">
      <c r="AI3272" s="64" t="s">
        <v>99</v>
      </c>
      <c r="AJ3272" s="143">
        <f>IFERROR(_xll.qlInterestRateIndexFixingDate(ContBasisIndex1MCorrected,AK3272),"")</f>
        <v>62495</v>
      </c>
      <c r="AK3272" s="143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507423430648602E-4</v>
      </c>
    </row>
    <row r="3273" spans="35:38">
      <c r="AI3273" s="64" t="s">
        <v>99</v>
      </c>
      <c r="AJ3273" s="143">
        <f>IFERROR(_xll.qlInterestRateIndexFixingDate(ContBasisIndex1MCorrected,AK3273),"")</f>
        <v>62502</v>
      </c>
      <c r="AK3273" s="143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507598097501025E-4</v>
      </c>
    </row>
    <row r="3274" spans="35:38">
      <c r="AI3274" s="64" t="s">
        <v>99</v>
      </c>
      <c r="AJ3274" s="143">
        <f>IFERROR(_xll.qlInterestRateIndexFixingDate(ContBasisIndex1MCorrected,AK3274),"")</f>
        <v>62509</v>
      </c>
      <c r="AK3274" s="143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507772201089689E-4</v>
      </c>
    </row>
    <row r="3275" spans="35:38">
      <c r="AI3275" s="64" t="s">
        <v>99</v>
      </c>
      <c r="AJ3275" s="143">
        <f>IFERROR(_xll.qlInterestRateIndexFixingDate(ContBasisIndex1MCorrected,AK3275),"")</f>
        <v>62516</v>
      </c>
      <c r="AK3275" s="143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509011059046013E-4</v>
      </c>
    </row>
    <row r="3276" spans="35:38">
      <c r="AI3276" s="64" t="s">
        <v>99</v>
      </c>
      <c r="AJ3276" s="143">
        <f>IFERROR(_xll.qlInterestRateIndexFixingDate(ContBasisIndex1MCorrected,AK3276),"")</f>
        <v>62523</v>
      </c>
      <c r="AK3276" s="143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509184365576425E-4</v>
      </c>
    </row>
    <row r="3277" spans="35:38">
      <c r="AI3277" s="64" t="s">
        <v>99</v>
      </c>
      <c r="AJ3277" s="143">
        <f>IFERROR(_xll.qlInterestRateIndexFixingDate(ContBasisIndex1MCorrected,AK3277),"")</f>
        <v>62530</v>
      </c>
      <c r="AK3277" s="143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51077872834549E-4</v>
      </c>
    </row>
    <row r="3278" spans="35:38">
      <c r="AI3278" s="64" t="s">
        <v>99</v>
      </c>
      <c r="AJ3278" s="143">
        <f>IFERROR(_xll.qlInterestRateIndexFixingDate(ContBasisIndex1MCorrected,AK3278),"")</f>
        <v>62537</v>
      </c>
      <c r="AK3278" s="143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509529299980034E-4</v>
      </c>
    </row>
    <row r="3279" spans="35:38">
      <c r="AI3279" s="64" t="s">
        <v>99</v>
      </c>
      <c r="AJ3279" s="143">
        <f>IFERROR(_xll.qlInterestRateIndexFixingDate(ContBasisIndex1MCorrected,AK3279),"")</f>
        <v>62544</v>
      </c>
      <c r="AK3279" s="143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50934537133142E-4</v>
      </c>
    </row>
    <row r="3280" spans="35:38">
      <c r="AI3280" s="64" t="s">
        <v>99</v>
      </c>
      <c r="AJ3280" s="143">
        <f>IFERROR(_xll.qlInterestRateIndexFixingDate(ContBasisIndex1MCorrected,AK3280),"")</f>
        <v>62551</v>
      </c>
      <c r="AK3280" s="143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509516340703414E-4</v>
      </c>
    </row>
    <row r="3281" spans="35:38">
      <c r="AI3281" s="64" t="s">
        <v>99</v>
      </c>
      <c r="AJ3281" s="143">
        <f>IFERROR(_xll.qlInterestRateIndexFixingDate(ContBasisIndex1MCorrected,AK3281),"")</f>
        <v>62558</v>
      </c>
      <c r="AK3281" s="143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509686757717247E-4</v>
      </c>
    </row>
    <row r="3282" spans="35:38">
      <c r="AI3282" s="64" t="s">
        <v>99</v>
      </c>
      <c r="AJ3282" s="143">
        <f>IFERROR(_xll.qlInterestRateIndexFixingDate(ContBasisIndex1MCorrected,AK3282),"")</f>
        <v>62563</v>
      </c>
      <c r="AK3282" s="143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509856623971643E-4</v>
      </c>
    </row>
    <row r="3283" spans="35:38">
      <c r="AI3283" s="64" t="s">
        <v>99</v>
      </c>
      <c r="AJ3283" s="143">
        <f>IFERROR(_xll.qlInterestRateIndexFixingDate(ContBasisIndex1MCorrected,AK3283),"")</f>
        <v>62572</v>
      </c>
      <c r="AK3283" s="143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510025940265962E-4</v>
      </c>
    </row>
    <row r="3284" spans="35:38">
      <c r="AI3284" s="64" t="s">
        <v>99</v>
      </c>
      <c r="AJ3284" s="143">
        <f>IFERROR(_xll.qlInterestRateIndexFixingDate(ContBasisIndex1MCorrected,AK3284),"")</f>
        <v>62578</v>
      </c>
      <c r="AK3284" s="143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510550795900263E-4</v>
      </c>
    </row>
    <row r="3285" spans="35:38">
      <c r="AI3285" s="64" t="s">
        <v>99</v>
      </c>
      <c r="AJ3285" s="143">
        <f>IFERROR(_xll.qlInterestRateIndexFixingDate(ContBasisIndex1MCorrected,AK3285),"")</f>
        <v>62586</v>
      </c>
      <c r="AK3285" s="143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510719123187788E-4</v>
      </c>
    </row>
    <row r="3286" spans="35:38">
      <c r="AI3286" s="64" t="s">
        <v>99</v>
      </c>
      <c r="AJ3286" s="143">
        <f>IFERROR(_xll.qlInterestRateIndexFixingDate(ContBasisIndex1MCorrected,AK3286),"")</f>
        <v>62593</v>
      </c>
      <c r="AK3286" s="143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510886904589494E-4</v>
      </c>
    </row>
    <row r="3287" spans="35:38">
      <c r="AI3287" s="64" t="s">
        <v>99</v>
      </c>
      <c r="AJ3287" s="143">
        <f>IFERROR(_xll.qlInterestRateIndexFixingDate(ContBasisIndex1MCorrected,AK3287),"")</f>
        <v>62600</v>
      </c>
      <c r="AK3287" s="143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511054142941654E-4</v>
      </c>
    </row>
    <row r="3288" spans="35:38">
      <c r="AI3288" s="64" t="s">
        <v>99</v>
      </c>
      <c r="AJ3288" s="143">
        <f>IFERROR(_xll.qlInterestRateIndexFixingDate(ContBasisIndex1MCorrected,AK3288),"")</f>
        <v>62607</v>
      </c>
      <c r="AK3288" s="143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510864339216226E-4</v>
      </c>
    </row>
    <row r="3289" spans="35:38">
      <c r="AI3289" s="64" t="s">
        <v>99</v>
      </c>
      <c r="AJ3289" s="143">
        <f>IFERROR(_xll.qlInterestRateIndexFixingDate(ContBasisIndex1MCorrected,AK3289),"")</f>
        <v>62614</v>
      </c>
      <c r="AK3289" s="143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511030393053574E-4</v>
      </c>
    </row>
    <row r="3290" spans="35:38">
      <c r="AI3290" s="64" t="s">
        <v>99</v>
      </c>
      <c r="AJ3290" s="143">
        <f>IFERROR(_xll.qlInterestRateIndexFixingDate(ContBasisIndex1MCorrected,AK3290),"")</f>
        <v>62621</v>
      </c>
      <c r="AK3290" s="143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51119591025352E-4</v>
      </c>
    </row>
    <row r="3291" spans="35:38">
      <c r="AI3291" s="64" t="s">
        <v>99</v>
      </c>
      <c r="AJ3291" s="143">
        <f>IFERROR(_xll.qlInterestRateIndexFixingDate(ContBasisIndex1MCorrected,AK3291),"")</f>
        <v>62628</v>
      </c>
      <c r="AK3291" s="143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511360890816064E-4</v>
      </c>
    </row>
    <row r="3292" spans="35:38">
      <c r="AI3292" s="64" t="s">
        <v>99</v>
      </c>
      <c r="AJ3292" s="143">
        <f>IFERROR(_xll.qlInterestRateIndexFixingDate(ContBasisIndex1MCorrected,AK3292),"")</f>
        <v>62635</v>
      </c>
      <c r="AK3292" s="143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511882243884333E-4</v>
      </c>
    </row>
    <row r="3293" spans="35:38">
      <c r="AI3293" s="64" t="s">
        <v>99</v>
      </c>
      <c r="AJ3293" s="143">
        <f>IFERROR(_xll.qlInterestRateIndexFixingDate(ContBasisIndex1MCorrected,AK3293),"")</f>
        <v>62642</v>
      </c>
      <c r="AK3293" s="143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512046257203318E-4</v>
      </c>
    </row>
    <row r="3294" spans="35:38">
      <c r="AI3294" s="64" t="s">
        <v>99</v>
      </c>
      <c r="AJ3294" s="143">
        <f>IFERROR(_xll.qlInterestRateIndexFixingDate(ContBasisIndex1MCorrected,AK3294),"")</f>
        <v>62649</v>
      </c>
      <c r="AK3294" s="143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51220973856085E-4</v>
      </c>
    </row>
    <row r="3295" spans="35:38">
      <c r="AI3295" s="64" t="s">
        <v>99</v>
      </c>
      <c r="AJ3295" s="143">
        <f>IFERROR(_xll.qlInterestRateIndexFixingDate(ContBasisIndex1MCorrected,AK3295),"")</f>
        <v>62656</v>
      </c>
      <c r="AK3295" s="143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512372689503953E-4</v>
      </c>
    </row>
    <row r="3296" spans="35:38">
      <c r="AI3296" s="64" t="s">
        <v>99</v>
      </c>
      <c r="AJ3296" s="143">
        <f>IFERROR(_xll.qlInterestRateIndexFixingDate(ContBasisIndex1MCorrected,AK3296),"")</f>
        <v>62663</v>
      </c>
      <c r="AK3296" s="143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512535112353255E-4</v>
      </c>
    </row>
    <row r="3297" spans="35:38">
      <c r="AI3297" s="64" t="s">
        <v>99</v>
      </c>
      <c r="AJ3297" s="143">
        <f>IFERROR(_xll.qlInterestRateIndexFixingDate(ContBasisIndex1MCorrected,AK3297),"")</f>
        <v>62670</v>
      </c>
      <c r="AK3297" s="143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512697007366796E-4</v>
      </c>
    </row>
    <row r="3298" spans="35:38">
      <c r="AI3298" s="64" t="s">
        <v>99</v>
      </c>
      <c r="AJ3298" s="143">
        <f>IFERROR(_xll.qlInterestRateIndexFixingDate(ContBasisIndex1MCorrected,AK3298),"")</f>
        <v>62677</v>
      </c>
      <c r="AK3298" s="143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512858377123069E-4</v>
      </c>
    </row>
    <row r="3299" spans="35:38">
      <c r="AI3299" s="64" t="s">
        <v>99</v>
      </c>
      <c r="AJ3299" s="143">
        <f>IFERROR(_xll.qlInterestRateIndexFixingDate(ContBasisIndex1MCorrected,AK3299),"")</f>
        <v>62684</v>
      </c>
      <c r="AK3299" s="143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513019223169273E-4</v>
      </c>
    </row>
    <row r="3300" spans="35:38">
      <c r="AI3300" s="64" t="s">
        <v>99</v>
      </c>
      <c r="AJ3300" s="143">
        <f>IFERROR(_xll.qlInterestRateIndexFixingDate(ContBasisIndex1MCorrected,AK3300),"")</f>
        <v>62691</v>
      </c>
      <c r="AK3300" s="143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513179546536702E-4</v>
      </c>
    </row>
    <row r="3301" spans="35:38">
      <c r="AI3301" s="64" t="s">
        <v>99</v>
      </c>
      <c r="AJ3301" s="143">
        <f>IFERROR(_xll.qlInterestRateIndexFixingDate(ContBasisIndex1MCorrected,AK3301),"")</f>
        <v>62698</v>
      </c>
      <c r="AK3301" s="143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512981553620023E-4</v>
      </c>
    </row>
    <row r="3302" spans="35:38">
      <c r="AI3302" s="64" t="s">
        <v>99</v>
      </c>
      <c r="AJ3302" s="143">
        <f>IFERROR(_xll.qlInterestRateIndexFixingDate(ContBasisIndex1MCorrected,AK3302),"")</f>
        <v>62705</v>
      </c>
      <c r="AK3302" s="143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5131407404171E-4</v>
      </c>
    </row>
    <row r="3303" spans="35:38">
      <c r="AI3303" s="64" t="s">
        <v>99</v>
      </c>
      <c r="AJ3303" s="143">
        <f>IFERROR(_xll.qlInterestRateIndexFixingDate(ContBasisIndex1MCorrected,AK3303),"")</f>
        <v>62712</v>
      </c>
      <c r="AK3303" s="143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513299411093698E-4</v>
      </c>
    </row>
    <row r="3304" spans="35:38">
      <c r="AI3304" s="64" t="s">
        <v>99</v>
      </c>
      <c r="AJ3304" s="143">
        <f>IFERROR(_xll.qlInterestRateIndexFixingDate(ContBasisIndex1MCorrected,AK3304),"")</f>
        <v>62719</v>
      </c>
      <c r="AK3304" s="143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513457565916269E-4</v>
      </c>
    </row>
    <row r="3305" spans="35:38">
      <c r="AI3305" s="64" t="s">
        <v>99</v>
      </c>
      <c r="AJ3305" s="143">
        <f>IFERROR(_xll.qlInterestRateIndexFixingDate(ContBasisIndex1MCorrected,AK3305),"")</f>
        <v>62726</v>
      </c>
      <c r="AK3305" s="143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513615207016443E-4</v>
      </c>
    </row>
    <row r="3306" spans="35:38">
      <c r="AI3306" s="64" t="s">
        <v>99</v>
      </c>
      <c r="AJ3306" s="143">
        <f>IFERROR(_xll.qlInterestRateIndexFixingDate(ContBasisIndex1MCorrected,AK3306),"")</f>
        <v>62733</v>
      </c>
      <c r="AK3306" s="143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514130608733408E-4</v>
      </c>
    </row>
    <row r="3307" spans="35:38">
      <c r="AI3307" s="64" t="s">
        <v>99</v>
      </c>
      <c r="AJ3307" s="143">
        <f>IFERROR(_xll.qlInterestRateIndexFixingDate(ContBasisIndex1MCorrected,AK3307),"")</f>
        <v>62740</v>
      </c>
      <c r="AK3307" s="143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514287320538312E-4</v>
      </c>
    </row>
    <row r="3308" spans="35:38">
      <c r="AI3308" s="64" t="s">
        <v>99</v>
      </c>
      <c r="AJ3308" s="143">
        <f>IFERROR(_xll.qlInterestRateIndexFixingDate(ContBasisIndex1MCorrected,AK3308),"")</f>
        <v>62747</v>
      </c>
      <c r="AK3308" s="143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514443522299473E-4</v>
      </c>
    </row>
    <row r="3309" spans="35:38">
      <c r="AI3309" s="64" t="s">
        <v>99</v>
      </c>
      <c r="AJ3309" s="143">
        <f>IFERROR(_xll.qlInterestRateIndexFixingDate(ContBasisIndex1MCorrected,AK3309),"")</f>
        <v>62754</v>
      </c>
      <c r="AK3309" s="143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514599215564177E-4</v>
      </c>
    </row>
    <row r="3310" spans="35:38">
      <c r="AI3310" s="64" t="s">
        <v>99</v>
      </c>
      <c r="AJ3310" s="143">
        <f>IFERROR(_xll.qlInterestRateIndexFixingDate(ContBasisIndex1MCorrected,AK3310),"")</f>
        <v>62761</v>
      </c>
      <c r="AK3310" s="143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514395754642976E-4</v>
      </c>
    </row>
    <row r="3311" spans="35:38">
      <c r="AI3311" s="64" t="s">
        <v>99</v>
      </c>
      <c r="AJ3311" s="143">
        <f>IFERROR(_xll.qlInterestRateIndexFixingDate(ContBasisIndex1MCorrected,AK3311),"")</f>
        <v>62768</v>
      </c>
      <c r="AK3311" s="143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514550344317371E-4</v>
      </c>
    </row>
    <row r="3312" spans="35:38">
      <c r="AI3312" s="64" t="s">
        <v>99</v>
      </c>
      <c r="AJ3312" s="143">
        <f>IFERROR(_xll.qlInterestRateIndexFixingDate(ContBasisIndex1MCorrected,AK3312),"")</f>
        <v>62775</v>
      </c>
      <c r="AK3312" s="143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514704430927509E-4</v>
      </c>
    </row>
    <row r="3313" spans="35:38">
      <c r="AI3313" s="64" t="s">
        <v>99</v>
      </c>
      <c r="AJ3313" s="143">
        <f>IFERROR(_xll.qlInterestRateIndexFixingDate(ContBasisIndex1MCorrected,AK3313),"")</f>
        <v>62782</v>
      </c>
      <c r="AK3313" s="143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514858014739843E-4</v>
      </c>
    </row>
    <row r="3314" spans="35:38">
      <c r="AI3314" s="64" t="s">
        <v>99</v>
      </c>
      <c r="AJ3314" s="143">
        <f>IFERROR(_xll.qlInterestRateIndexFixingDate(ContBasisIndex1MCorrected,AK3314),"")</f>
        <v>62789</v>
      </c>
      <c r="AK3314" s="143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516447282280937E-4</v>
      </c>
    </row>
    <row r="3315" spans="35:38">
      <c r="AI3315" s="64" t="s">
        <v>99</v>
      </c>
      <c r="AJ3315" s="143">
        <f>IFERROR(_xll.qlInterestRateIndexFixingDate(ContBasisIndex1MCorrected,AK3315),"")</f>
        <v>62796</v>
      </c>
      <c r="AK3315" s="143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515522789297814E-4</v>
      </c>
    </row>
    <row r="3316" spans="35:38">
      <c r="AI3316" s="64" t="s">
        <v>99</v>
      </c>
      <c r="AJ3316" s="143">
        <f>IFERROR(_xll.qlInterestRateIndexFixingDate(ContBasisIndex1MCorrected,AK3316),"")</f>
        <v>62803</v>
      </c>
      <c r="AK3316" s="143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515674968212509E-4</v>
      </c>
    </row>
    <row r="3317" spans="35:38">
      <c r="AI3317" s="64" t="s">
        <v>99</v>
      </c>
      <c r="AJ3317" s="143">
        <f>IFERROR(_xll.qlInterestRateIndexFixingDate(ContBasisIndex1MCorrected,AK3317),"")</f>
        <v>62810</v>
      </c>
      <c r="AK3317" s="143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515826651265693E-4</v>
      </c>
    </row>
    <row r="3318" spans="35:38">
      <c r="AI3318" s="64" t="s">
        <v>99</v>
      </c>
      <c r="AJ3318" s="143">
        <f>IFERROR(_xll.qlInterestRateIndexFixingDate(ContBasisIndex1MCorrected,AK3318),"")</f>
        <v>62816</v>
      </c>
      <c r="AK3318" s="143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515977838457452E-4</v>
      </c>
    </row>
    <row r="3319" spans="35:38">
      <c r="AI3319" s="64" t="s">
        <v>99</v>
      </c>
      <c r="AJ3319" s="143">
        <f>IFERROR(_xll.qlInterestRateIndexFixingDate(ContBasisIndex1MCorrected,AK3319),"")</f>
        <v>62823</v>
      </c>
      <c r="AK3319" s="143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516128533397919E-4</v>
      </c>
    </row>
    <row r="3320" spans="35:38">
      <c r="AI3320" s="64" t="s">
        <v>99</v>
      </c>
      <c r="AJ3320" s="143">
        <f>IFERROR(_xll.qlInterestRateIndexFixingDate(ContBasisIndex1MCorrected,AK3320),"")</f>
        <v>62831</v>
      </c>
      <c r="AK3320" s="143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516278736602568E-4</v>
      </c>
    </row>
    <row r="3321" spans="35:38">
      <c r="AI3321" s="64" t="s">
        <v>99</v>
      </c>
      <c r="AJ3321" s="143">
        <f>IFERROR(_xll.qlInterestRateIndexFixingDate(ContBasisIndex1MCorrected,AK3321),"")</f>
        <v>62838</v>
      </c>
      <c r="AK3321" s="143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516428449618684E-4</v>
      </c>
    </row>
    <row r="3322" spans="35:38">
      <c r="AI3322" s="64" t="s">
        <v>99</v>
      </c>
      <c r="AJ3322" s="143">
        <f>IFERROR(_xll.qlInterestRateIndexFixingDate(ContBasisIndex1MCorrected,AK3322),"")</f>
        <v>62845</v>
      </c>
      <c r="AK3322" s="143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516577674509288E-4</v>
      </c>
    </row>
    <row r="3323" spans="35:38">
      <c r="AI3323" s="64" t="s">
        <v>99</v>
      </c>
      <c r="AJ3323" s="143">
        <f>IFERROR(_xll.qlInterestRateIndexFixingDate(ContBasisIndex1MCorrected,AK3323),"")</f>
        <v>62852</v>
      </c>
      <c r="AK3323" s="143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516006810005616E-4</v>
      </c>
    </row>
    <row r="3324" spans="35:38">
      <c r="AI3324" s="64" t="s">
        <v>99</v>
      </c>
      <c r="AJ3324" s="143">
        <f>IFERROR(_xll.qlInterestRateIndexFixingDate(ContBasisIndex1MCorrected,AK3324),"")</f>
        <v>62859</v>
      </c>
      <c r="AK3324" s="143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516154889898842E-4</v>
      </c>
    </row>
    <row r="3325" spans="35:38">
      <c r="AI3325" s="64" t="s">
        <v>99</v>
      </c>
      <c r="AJ3325" s="143">
        <f>IFERROR(_xll.qlInterestRateIndexFixingDate(ContBasisIndex1MCorrected,AK3325),"")</f>
        <v>62866</v>
      </c>
      <c r="AK3325" s="143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516302485214065E-4</v>
      </c>
    </row>
    <row r="3326" spans="35:38">
      <c r="AI3326" s="64" t="s">
        <v>99</v>
      </c>
      <c r="AJ3326" s="143">
        <f>IFERROR(_xll.qlInterestRateIndexFixingDate(ContBasisIndex1MCorrected,AK3326),"")</f>
        <v>62873</v>
      </c>
      <c r="AK3326" s="143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516449599259143E-4</v>
      </c>
    </row>
    <row r="3327" spans="35:38">
      <c r="AI3327" s="64" t="s">
        <v>99</v>
      </c>
      <c r="AJ3327" s="143">
        <f>IFERROR(_xll.qlInterestRateIndexFixingDate(ContBasisIndex1MCorrected,AK3327),"")</f>
        <v>62880</v>
      </c>
      <c r="AK3327" s="143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517316520139104E-4</v>
      </c>
    </row>
    <row r="3328" spans="35:38">
      <c r="AI3328" s="64" t="s">
        <v>99</v>
      </c>
      <c r="AJ3328" s="143">
        <f>IFERROR(_xll.qlInterestRateIndexFixingDate(ContBasisIndex1MCorrected,AK3328),"")</f>
        <v>62887</v>
      </c>
      <c r="AK3328" s="143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518903997488678E-4</v>
      </c>
    </row>
    <row r="3329" spans="35:38">
      <c r="AI3329" s="64" t="s">
        <v>99</v>
      </c>
      <c r="AJ3329" s="143">
        <f>IFERROR(_xll.qlInterestRateIndexFixingDate(ContBasisIndex1MCorrected,AK3329),"")</f>
        <v>62894</v>
      </c>
      <c r="AK3329" s="143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517608689266711E-4</v>
      </c>
    </row>
    <row r="3330" spans="35:38">
      <c r="AI3330" s="64" t="s">
        <v>99</v>
      </c>
      <c r="AJ3330" s="143">
        <f>IFERROR(_xll.qlInterestRateIndexFixingDate(ContBasisIndex1MCorrected,AK3330),"")</f>
        <v>62901</v>
      </c>
      <c r="AK3330" s="143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517754057629197E-4</v>
      </c>
    </row>
    <row r="3331" spans="35:38">
      <c r="AI3331" s="64" t="s">
        <v>99</v>
      </c>
      <c r="AJ3331" s="143">
        <f>IFERROR(_xll.qlInterestRateIndexFixingDate(ContBasisIndex1MCorrected,AK3331),"")</f>
        <v>62908</v>
      </c>
      <c r="AK3331" s="143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517898949985383E-4</v>
      </c>
    </row>
    <row r="3332" spans="35:38">
      <c r="AI3332" s="64" t="s">
        <v>99</v>
      </c>
      <c r="AJ3332" s="143">
        <f>IFERROR(_xll.qlInterestRateIndexFixingDate(ContBasisIndex1MCorrected,AK3332),"")</f>
        <v>62915</v>
      </c>
      <c r="AK3332" s="143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517682798613322E-4</v>
      </c>
    </row>
    <row r="3333" spans="35:38">
      <c r="AI3333" s="64" t="s">
        <v>99</v>
      </c>
      <c r="AJ3333" s="143">
        <f>IFERROR(_xll.qlInterestRateIndexFixingDate(ContBasisIndex1MCorrected,AK3333),"")</f>
        <v>62920</v>
      </c>
      <c r="AK3333" s="143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517826663266845E-4</v>
      </c>
    </row>
    <row r="3334" spans="35:38">
      <c r="AI3334" s="64" t="s">
        <v>99</v>
      </c>
      <c r="AJ3334" s="143">
        <f>IFERROR(_xll.qlInterestRateIndexFixingDate(ContBasisIndex1MCorrected,AK3334),"")</f>
        <v>62929</v>
      </c>
      <c r="AK3334" s="143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517970056830535E-4</v>
      </c>
    </row>
    <row r="3335" spans="35:38">
      <c r="AI3335" s="64" t="s">
        <v>99</v>
      </c>
      <c r="AJ3335" s="143">
        <f>IFERROR(_xll.qlInterestRateIndexFixingDate(ContBasisIndex1MCorrected,AK3335),"")</f>
        <v>62936</v>
      </c>
      <c r="AK3335" s="143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518112981169566E-4</v>
      </c>
    </row>
    <row r="3336" spans="35:38">
      <c r="AI3336" s="64" t="s">
        <v>99</v>
      </c>
      <c r="AJ3336" s="143">
        <f>IFERROR(_xll.qlInterestRateIndexFixingDate(ContBasisIndex1MCorrected,AK3336),"")</f>
        <v>62943</v>
      </c>
      <c r="AK3336" s="143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518616334073021E-4</v>
      </c>
    </row>
    <row r="3337" spans="35:38">
      <c r="AI3337" s="64" t="s">
        <v>99</v>
      </c>
      <c r="AJ3337" s="143">
        <f>IFERROR(_xll.qlInterestRateIndexFixingDate(ContBasisIndex1MCorrected,AK3337),"")</f>
        <v>62950</v>
      </c>
      <c r="AK3337" s="143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518758404686281E-4</v>
      </c>
    </row>
    <row r="3338" spans="35:38">
      <c r="AI3338" s="64" t="s">
        <v>99</v>
      </c>
      <c r="AJ3338" s="143">
        <f>IFERROR(_xll.qlInterestRateIndexFixingDate(ContBasisIndex1MCorrected,AK3338),"")</f>
        <v>62957</v>
      </c>
      <c r="AK3338" s="143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518900009349866E-4</v>
      </c>
    </row>
    <row r="3339" spans="35:38">
      <c r="AI3339" s="64" t="s">
        <v>99</v>
      </c>
      <c r="AJ3339" s="143">
        <f>IFERROR(_xll.qlInterestRateIndexFixingDate(ContBasisIndex1MCorrected,AK3339),"")</f>
        <v>62964</v>
      </c>
      <c r="AK3339" s="143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519041149610543E-4</v>
      </c>
    </row>
    <row r="3340" spans="35:38">
      <c r="AI3340" s="64" t="s">
        <v>99</v>
      </c>
      <c r="AJ3340" s="143">
        <f>IFERROR(_xll.qlInterestRateIndexFixingDate(ContBasisIndex1MCorrected,AK3340),"")</f>
        <v>62971</v>
      </c>
      <c r="AK3340" s="143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518820614055187E-4</v>
      </c>
    </row>
    <row r="3341" spans="35:38">
      <c r="AI3341" s="64" t="s">
        <v>99</v>
      </c>
      <c r="AJ3341" s="143">
        <f>IFERROR(_xll.qlInterestRateIndexFixingDate(ContBasisIndex1MCorrected,AK3341),"")</f>
        <v>62978</v>
      </c>
      <c r="AK3341" s="143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518960752356151E-4</v>
      </c>
    </row>
    <row r="3342" spans="35:38">
      <c r="AI3342" s="64" t="s">
        <v>99</v>
      </c>
      <c r="AJ3342" s="143">
        <f>IFERROR(_xll.qlInterestRateIndexFixingDate(ContBasisIndex1MCorrected,AK3342),"")</f>
        <v>62985</v>
      </c>
      <c r="AK3342" s="143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519100431291236E-4</v>
      </c>
    </row>
    <row r="3343" spans="35:38">
      <c r="AI3343" s="64" t="s">
        <v>99</v>
      </c>
      <c r="AJ3343" s="143">
        <f>IFERROR(_xll.qlInterestRateIndexFixingDate(ContBasisIndex1MCorrected,AK3343),"")</f>
        <v>62992</v>
      </c>
      <c r="AK3343" s="143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519239652459163E-4</v>
      </c>
    </row>
    <row r="3344" spans="35:38">
      <c r="AI3344" s="64" t="s">
        <v>99</v>
      </c>
      <c r="AJ3344" s="143">
        <f>IFERROR(_xll.qlInterestRateIndexFixingDate(ContBasisIndex1MCorrected,AK3344),"")</f>
        <v>62999</v>
      </c>
      <c r="AK3344" s="143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519378417458654E-4</v>
      </c>
    </row>
    <row r="3345" spans="35:38">
      <c r="AI3345" s="64" t="s">
        <v>99</v>
      </c>
      <c r="AJ3345" s="143">
        <f>IFERROR(_xll.qlInterestRateIndexFixingDate(ContBasisIndex1MCorrected,AK3345),"")</f>
        <v>63006</v>
      </c>
      <c r="AK3345" s="143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519878327163692E-4</v>
      </c>
    </row>
    <row r="3346" spans="35:38">
      <c r="AI3346" s="64" t="s">
        <v>99</v>
      </c>
      <c r="AJ3346" s="143">
        <f>IFERROR(_xll.qlInterestRateIndexFixingDate(ContBasisIndex1MCorrected,AK3346),"")</f>
        <v>63013</v>
      </c>
      <c r="AK3346" s="143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520016258120626E-4</v>
      </c>
    </row>
    <row r="3347" spans="35:38">
      <c r="AI3347" s="64" t="s">
        <v>99</v>
      </c>
      <c r="AJ3347" s="143">
        <f>IFERROR(_xll.qlInterestRateIndexFixingDate(ContBasisIndex1MCorrected,AK3347),"")</f>
        <v>63020</v>
      </c>
      <c r="AK3347" s="143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520153736536343E-4</v>
      </c>
    </row>
    <row r="3348" spans="35:38">
      <c r="AI3348" s="64" t="s">
        <v>99</v>
      </c>
      <c r="AJ3348" s="143">
        <f>IFERROR(_xll.qlInterestRateIndexFixingDate(ContBasisIndex1MCorrected,AK3348),"")</f>
        <v>63027</v>
      </c>
      <c r="AK3348" s="143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520290763442398E-4</v>
      </c>
    </row>
    <row r="3349" spans="35:38">
      <c r="AI3349" s="64" t="s">
        <v>99</v>
      </c>
      <c r="AJ3349" s="143">
        <f>IFERROR(_xll.qlInterestRateIndexFixingDate(ContBasisIndex1MCorrected,AK3349),"")</f>
        <v>63034</v>
      </c>
      <c r="AK3349" s="143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520427340385729E-4</v>
      </c>
    </row>
    <row r="3350" spans="35:38">
      <c r="AI3350" s="64" t="s">
        <v>99</v>
      </c>
      <c r="AJ3350" s="143">
        <f>IFERROR(_xll.qlInterestRateIndexFixingDate(ContBasisIndex1MCorrected,AK3350),"")</f>
        <v>63041</v>
      </c>
      <c r="AK3350" s="143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520563467366337E-4</v>
      </c>
    </row>
    <row r="3351" spans="35:38">
      <c r="AI3351" s="64" t="s">
        <v>99</v>
      </c>
      <c r="AJ3351" s="143">
        <f>IFERROR(_xll.qlInterestRateIndexFixingDate(ContBasisIndex1MCorrected,AK3351),"")</f>
        <v>63048</v>
      </c>
      <c r="AK3351" s="143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520699147220755E-4</v>
      </c>
    </row>
    <row r="3352" spans="35:38">
      <c r="AI3352" s="64" t="s">
        <v>99</v>
      </c>
      <c r="AJ3352" s="143">
        <f>IFERROR(_xll.qlInterestRateIndexFixingDate(ContBasisIndex1MCorrected,AK3352),"")</f>
        <v>63055</v>
      </c>
      <c r="AK3352" s="143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520834381238315E-4</v>
      </c>
    </row>
    <row r="3353" spans="35:38">
      <c r="AI3353" s="64" t="s">
        <v>99</v>
      </c>
      <c r="AJ3353" s="143">
        <f>IFERROR(_xll.qlInterestRateIndexFixingDate(ContBasisIndex1MCorrected,AK3353),"")</f>
        <v>63062</v>
      </c>
      <c r="AK3353" s="143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520969170450312E-4</v>
      </c>
    </row>
    <row r="3354" spans="35:38">
      <c r="AI3354" s="64" t="s">
        <v>99</v>
      </c>
      <c r="AJ3354" s="143">
        <f>IFERROR(_xll.qlInterestRateIndexFixingDate(ContBasisIndex1MCorrected,AK3354),"")</f>
        <v>63069</v>
      </c>
      <c r="AK3354" s="143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520741248906347E-4</v>
      </c>
    </row>
    <row r="3355" spans="35:38">
      <c r="AI3355" s="64" t="s">
        <v>99</v>
      </c>
      <c r="AJ3355" s="143">
        <f>IFERROR(_xll.qlInterestRateIndexFixingDate(ContBasisIndex1MCorrected,AK3355),"")</f>
        <v>63076</v>
      </c>
      <c r="AK3355" s="143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52087508078526E-4</v>
      </c>
    </row>
    <row r="3356" spans="35:38">
      <c r="AI3356" s="64" t="s">
        <v>99</v>
      </c>
      <c r="AJ3356" s="143">
        <f>IFERROR(_xll.qlInterestRateIndexFixingDate(ContBasisIndex1MCorrected,AK3356),"")</f>
        <v>63083</v>
      </c>
      <c r="AK3356" s="143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521008472482947E-4</v>
      </c>
    </row>
    <row r="3357" spans="35:38">
      <c r="AI3357" s="64" t="s">
        <v>99</v>
      </c>
      <c r="AJ3357" s="143">
        <f>IFERROR(_xll.qlInterestRateIndexFixingDate(ContBasisIndex1MCorrected,AK3357),"")</f>
        <v>63090</v>
      </c>
      <c r="AK3357" s="143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521141424532317E-4</v>
      </c>
    </row>
    <row r="3358" spans="35:38">
      <c r="AI3358" s="64" t="s">
        <v>99</v>
      </c>
      <c r="AJ3358" s="143">
        <f>IFERROR(_xll.qlInterestRateIndexFixingDate(ContBasisIndex1MCorrected,AK3358),"")</f>
        <v>63097</v>
      </c>
      <c r="AK3358" s="143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521636490842833E-4</v>
      </c>
    </row>
    <row r="3359" spans="35:38">
      <c r="AI3359" s="64" t="s">
        <v>99</v>
      </c>
      <c r="AJ3359" s="143">
        <f>IFERROR(_xll.qlInterestRateIndexFixingDate(ContBasisIndex1MCorrected,AK3359),"")</f>
        <v>63104</v>
      </c>
      <c r="AK3359" s="143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521768639844297E-4</v>
      </c>
    </row>
    <row r="3360" spans="35:38">
      <c r="AI3360" s="64" t="s">
        <v>99</v>
      </c>
      <c r="AJ3360" s="143">
        <f>IFERROR(_xll.qlInterestRateIndexFixingDate(ContBasisIndex1MCorrected,AK3360),"")</f>
        <v>63111</v>
      </c>
      <c r="AK3360" s="143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521900352807315E-4</v>
      </c>
    </row>
    <row r="3361" spans="35:38">
      <c r="AI3361" s="64" t="s">
        <v>99</v>
      </c>
      <c r="AJ3361" s="143">
        <f>IFERROR(_xll.qlInterestRateIndexFixingDate(ContBasisIndex1MCorrected,AK3361),"")</f>
        <v>63118</v>
      </c>
      <c r="AK3361" s="143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522031631795083E-4</v>
      </c>
    </row>
    <row r="3362" spans="35:38">
      <c r="AI3362" s="64" t="s">
        <v>99</v>
      </c>
      <c r="AJ3362" s="143">
        <f>IFERROR(_xll.qlInterestRateIndexFixingDate(ContBasisIndex1MCorrected,AK3362),"")</f>
        <v>63125</v>
      </c>
      <c r="AK3362" s="143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521799650006443E-4</v>
      </c>
    </row>
    <row r="3363" spans="35:38">
      <c r="AI3363" s="64" t="s">
        <v>99</v>
      </c>
      <c r="AJ3363" s="143">
        <f>IFERROR(_xll.qlInterestRateIndexFixingDate(ContBasisIndex1MCorrected,AK3363),"")</f>
        <v>63132</v>
      </c>
      <c r="AK3363" s="143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521929996673236E-4</v>
      </c>
    </row>
    <row r="3364" spans="35:38">
      <c r="AI3364" s="64" t="s">
        <v>99</v>
      </c>
      <c r="AJ3364" s="143">
        <f>IFERROR(_xll.qlInterestRateIndexFixingDate(ContBasisIndex1MCorrected,AK3364),"")</f>
        <v>63139</v>
      </c>
      <c r="AK3364" s="143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522059913284039E-4</v>
      </c>
    </row>
    <row r="3365" spans="35:38">
      <c r="AI3365" s="64" t="s">
        <v>99</v>
      </c>
      <c r="AJ3365" s="143">
        <f>IFERROR(_xll.qlInterestRateIndexFixingDate(ContBasisIndex1MCorrected,AK3365),"")</f>
        <v>63146</v>
      </c>
      <c r="AK3365" s="143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522189401704026E-4</v>
      </c>
    </row>
    <row r="3366" spans="35:38">
      <c r="AI3366" s="64" t="s">
        <v>99</v>
      </c>
      <c r="AJ3366" s="143">
        <f>IFERROR(_xll.qlInterestRateIndexFixingDate(ContBasisIndex1MCorrected,AK3366),"")</f>
        <v>63153</v>
      </c>
      <c r="AK3366" s="143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522318462466103E-4</v>
      </c>
    </row>
    <row r="3367" spans="35:38">
      <c r="AI3367" s="64" t="s">
        <v>99</v>
      </c>
      <c r="AJ3367" s="143">
        <f>IFERROR(_xll.qlInterestRateIndexFixingDate(ContBasisIndex1MCorrected,AK3367),"")</f>
        <v>63160</v>
      </c>
      <c r="AK3367" s="143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522810260827253E-4</v>
      </c>
    </row>
    <row r="3368" spans="35:38">
      <c r="AI3368" s="64" t="s">
        <v>99</v>
      </c>
      <c r="AJ3368" s="143">
        <f>IFERROR(_xll.qlInterestRateIndexFixingDate(ContBasisIndex1MCorrected,AK3368),"")</f>
        <v>63167</v>
      </c>
      <c r="AK3368" s="143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522938536282008E-4</v>
      </c>
    </row>
    <row r="3369" spans="35:38">
      <c r="AI3369" s="64" t="s">
        <v>99</v>
      </c>
      <c r="AJ3369" s="143">
        <f>IFERROR(_xll.qlInterestRateIndexFixingDate(ContBasisIndex1MCorrected,AK3369),"")</f>
        <v>63174</v>
      </c>
      <c r="AK3369" s="143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523066389364989E-4</v>
      </c>
    </row>
    <row r="3370" spans="35:38">
      <c r="AI3370" s="64" t="s">
        <v>99</v>
      </c>
      <c r="AJ3370" s="143">
        <f>IFERROR(_xll.qlInterestRateIndexFixingDate(ContBasisIndex1MCorrected,AK3370),"")</f>
        <v>63180</v>
      </c>
      <c r="AK3370" s="143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523193819560465E-4</v>
      </c>
    </row>
    <row r="3371" spans="35:38">
      <c r="AI3371" s="64" t="s">
        <v>99</v>
      </c>
      <c r="AJ3371" s="143">
        <f>IFERROR(_xll.qlInterestRateIndexFixingDate(ContBasisIndex1MCorrected,AK3371),"")</f>
        <v>63188</v>
      </c>
      <c r="AK3371" s="143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523320828157594E-4</v>
      </c>
    </row>
    <row r="3372" spans="35:38">
      <c r="AI3372" s="64" t="s">
        <v>99</v>
      </c>
      <c r="AJ3372" s="143">
        <f>IFERROR(_xll.qlInterestRateIndexFixingDate(ContBasisIndex1MCorrected,AK3372),"")</f>
        <v>63195</v>
      </c>
      <c r="AK3372" s="143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523447417219483E-4</v>
      </c>
    </row>
    <row r="3373" spans="35:38">
      <c r="AI3373" s="64" t="s">
        <v>99</v>
      </c>
      <c r="AJ3373" s="143">
        <f>IFERROR(_xll.qlInterestRateIndexFixingDate(ContBasisIndex1MCorrected,AK3373),"")</f>
        <v>63202</v>
      </c>
      <c r="AK3373" s="143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523573587777339E-4</v>
      </c>
    </row>
    <row r="3374" spans="35:38">
      <c r="AI3374" s="64" t="s">
        <v>99</v>
      </c>
      <c r="AJ3374" s="143">
        <f>IFERROR(_xll.qlInterestRateIndexFixingDate(ContBasisIndex1MCorrected,AK3374),"")</f>
        <v>63209</v>
      </c>
      <c r="AK3374" s="143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523699340604761E-4</v>
      </c>
    </row>
    <row r="3375" spans="35:38">
      <c r="AI3375" s="64" t="s">
        <v>99</v>
      </c>
      <c r="AJ3375" s="143">
        <f>IFERROR(_xll.qlInterestRateIndexFixingDate(ContBasisIndex1MCorrected,AK3375),"")</f>
        <v>63216</v>
      </c>
      <c r="AK3375" s="143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522733711406111E-4</v>
      </c>
    </row>
    <row r="3376" spans="35:38">
      <c r="AI3376" s="64" t="s">
        <v>99</v>
      </c>
      <c r="AJ3376" s="143">
        <f>IFERROR(_xll.qlInterestRateIndexFixingDate(ContBasisIndex1MCorrected,AK3376),"")</f>
        <v>63223</v>
      </c>
      <c r="AK3376" s="143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522858448769431E-4</v>
      </c>
    </row>
    <row r="3377" spans="35:38">
      <c r="AI3377" s="64" t="s">
        <v>99</v>
      </c>
      <c r="AJ3377" s="143">
        <f>IFERROR(_xll.qlInterestRateIndexFixingDate(ContBasisIndex1MCorrected,AK3377),"")</f>
        <v>63230</v>
      </c>
      <c r="AK3377" s="143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52298277303455E-4</v>
      </c>
    </row>
    <row r="3378" spans="35:38">
      <c r="AI3378" s="64" t="s">
        <v>99</v>
      </c>
      <c r="AJ3378" s="143">
        <f>IFERROR(_xll.qlInterestRateIndexFixingDate(ContBasisIndex1MCorrected,AK3378),"")</f>
        <v>63237</v>
      </c>
      <c r="AK3378" s="143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523106686199955E-4</v>
      </c>
    </row>
    <row r="3379" spans="35:38">
      <c r="AI3379" s="64" t="s">
        <v>99</v>
      </c>
      <c r="AJ3379" s="143">
        <f>IFERROR(_xll.qlInterestRateIndexFixingDate(ContBasisIndex1MCorrected,AK3379),"")</f>
        <v>63244</v>
      </c>
      <c r="AK3379" s="143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524321888295676E-4</v>
      </c>
    </row>
    <row r="3380" spans="35:38">
      <c r="AI3380" s="64" t="s">
        <v>99</v>
      </c>
      <c r="AJ3380" s="143">
        <f>IFERROR(_xll.qlInterestRateIndexFixingDate(ContBasisIndex1MCorrected,AK3380),"")</f>
        <v>63251</v>
      </c>
      <c r="AK3380" s="143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524445163105308E-4</v>
      </c>
    </row>
    <row r="3381" spans="35:38">
      <c r="AI3381" s="64" t="s">
        <v>99</v>
      </c>
      <c r="AJ3381" s="143">
        <f>IFERROR(_xll.qlInterestRateIndexFixingDate(ContBasisIndex1MCorrected,AK3381),"")</f>
        <v>63258</v>
      </c>
      <c r="AK3381" s="143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524568029725484E-4</v>
      </c>
    </row>
    <row r="3382" spans="35:38">
      <c r="AI3382" s="64" t="s">
        <v>99</v>
      </c>
      <c r="AJ3382" s="143">
        <f>IFERROR(_xll.qlInterestRateIndexFixingDate(ContBasisIndex1MCorrected,AK3382),"")</f>
        <v>63265</v>
      </c>
      <c r="AK3382" s="143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524690489187326E-4</v>
      </c>
    </row>
    <row r="3383" spans="35:38">
      <c r="AI3383" s="64" t="s">
        <v>99</v>
      </c>
      <c r="AJ3383" s="143">
        <f>IFERROR(_xll.qlInterestRateIndexFixingDate(ContBasisIndex1MCorrected,AK3383),"")</f>
        <v>63270</v>
      </c>
      <c r="AK3383" s="143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52481254174896E-4</v>
      </c>
    </row>
    <row r="3384" spans="35:38">
      <c r="AI3384" s="64" t="s">
        <v>99</v>
      </c>
      <c r="AJ3384" s="143">
        <f>IFERROR(_xll.qlInterestRateIndexFixingDate(ContBasisIndex1MCorrected,AK3384),"")</f>
        <v>63279</v>
      </c>
      <c r="AK3384" s="143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524569979305738E-4</v>
      </c>
    </row>
    <row r="3385" spans="35:38">
      <c r="AI3385" s="64" t="s">
        <v>99</v>
      </c>
      <c r="AJ3385" s="143">
        <f>IFERROR(_xll.qlInterestRateIndexFixingDate(ContBasisIndex1MCorrected,AK3385),"")</f>
        <v>63286</v>
      </c>
      <c r="AK3385" s="143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524691166632579E-4</v>
      </c>
    </row>
    <row r="3386" spans="35:38">
      <c r="AI3386" s="64" t="s">
        <v>99</v>
      </c>
      <c r="AJ3386" s="143">
        <f>IFERROR(_xll.qlInterestRateIndexFixingDate(ContBasisIndex1MCorrected,AK3386),"")</f>
        <v>63293</v>
      </c>
      <c r="AK3386" s="143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524811951614595E-4</v>
      </c>
    </row>
    <row r="3387" spans="35:38">
      <c r="AI3387" s="64" t="s">
        <v>99</v>
      </c>
      <c r="AJ3387" s="143">
        <f>IFERROR(_xll.qlInterestRateIndexFixingDate(ContBasisIndex1MCorrected,AK3387),"")</f>
        <v>63300</v>
      </c>
      <c r="AK3387" s="143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524932335317601E-4</v>
      </c>
    </row>
    <row r="3388" spans="35:38">
      <c r="AI3388" s="64" t="s">
        <v>99</v>
      </c>
      <c r="AJ3388" s="143">
        <f>IFERROR(_xll.qlInterestRateIndexFixingDate(ContBasisIndex1MCorrected,AK3388),"")</f>
        <v>63306</v>
      </c>
      <c r="AK3388" s="143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525416755460315E-4</v>
      </c>
    </row>
    <row r="3389" spans="35:38">
      <c r="AI3389" s="64" t="s">
        <v>99</v>
      </c>
      <c r="AJ3389" s="143">
        <f>IFERROR(_xll.qlInterestRateIndexFixingDate(ContBasisIndex1MCorrected,AK3389),"")</f>
        <v>63314</v>
      </c>
      <c r="AK3389" s="143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525536397305184E-4</v>
      </c>
    </row>
    <row r="3390" spans="35:38">
      <c r="AI3390" s="64" t="s">
        <v>99</v>
      </c>
      <c r="AJ3390" s="143">
        <f>IFERROR(_xll.qlInterestRateIndexFixingDate(ContBasisIndex1MCorrected,AK3390),"")</f>
        <v>63321</v>
      </c>
      <c r="AK3390" s="143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525655641532524E-4</v>
      </c>
    </row>
    <row r="3391" spans="35:38">
      <c r="AI3391" s="64" t="s">
        <v>99</v>
      </c>
      <c r="AJ3391" s="143">
        <f>IFERROR(_xll.qlInterestRateIndexFixingDate(ContBasisIndex1MCorrected,AK3391),"")</f>
        <v>63328</v>
      </c>
      <c r="AK3391" s="143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525774488916107E-4</v>
      </c>
    </row>
    <row r="3392" spans="35:38">
      <c r="AI3392" s="64" t="s">
        <v>99</v>
      </c>
      <c r="AJ3392" s="143">
        <f>IFERROR(_xll.qlInterestRateIndexFixingDate(ContBasisIndex1MCorrected,AK3392),"")</f>
        <v>63335</v>
      </c>
      <c r="AK3392" s="143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525892941002962E-4</v>
      </c>
    </row>
    <row r="3393" spans="35:38">
      <c r="AI3393" s="64" t="s">
        <v>99</v>
      </c>
      <c r="AJ3393" s="143">
        <f>IFERROR(_xll.qlInterestRateIndexFixingDate(ContBasisIndex1MCorrected,AK3393),"")</f>
        <v>63342</v>
      </c>
      <c r="AK3393" s="143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525646290878939E-4</v>
      </c>
    </row>
    <row r="3394" spans="35:38">
      <c r="AI3394" s="64" t="s">
        <v>99</v>
      </c>
      <c r="AJ3394" s="143">
        <f>IFERROR(_xll.qlInterestRateIndexFixingDate(ContBasisIndex1MCorrected,AK3394),"")</f>
        <v>63349</v>
      </c>
      <c r="AK3394" s="143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525763903731729E-4</v>
      </c>
    </row>
    <row r="3395" spans="35:38">
      <c r="AI3395" s="64" t="s">
        <v>99</v>
      </c>
      <c r="AJ3395" s="143">
        <f>IFERROR(_xll.qlInterestRateIndexFixingDate(ContBasisIndex1MCorrected,AK3395),"")</f>
        <v>63356</v>
      </c>
      <c r="AK3395" s="143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525881124631383E-4</v>
      </c>
    </row>
    <row r="3396" spans="35:38">
      <c r="AI3396" s="64" t="s">
        <v>99</v>
      </c>
      <c r="AJ3396" s="143">
        <f>IFERROR(_xll.qlInterestRateIndexFixingDate(ContBasisIndex1MCorrected,AK3396),"")</f>
        <v>63363</v>
      </c>
      <c r="AK3396" s="143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525997955709528E-4</v>
      </c>
    </row>
    <row r="3397" spans="35:38">
      <c r="AI3397" s="64" t="s">
        <v>99</v>
      </c>
      <c r="AJ3397" s="143">
        <f>IFERROR(_xll.qlInterestRateIndexFixingDate(ContBasisIndex1MCorrected,AK3397),"")</f>
        <v>63370</v>
      </c>
      <c r="AK3397" s="143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526479315048982E-4</v>
      </c>
    </row>
    <row r="3398" spans="35:38">
      <c r="AI3398" s="64" t="s">
        <v>99</v>
      </c>
      <c r="AJ3398" s="143">
        <f>IFERROR(_xll.qlInterestRateIndexFixingDate(ContBasisIndex1MCorrected,AK3398),"")</f>
        <v>63377</v>
      </c>
      <c r="AK3398" s="143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526595420625784E-4</v>
      </c>
    </row>
    <row r="3399" spans="35:38">
      <c r="AI3399" s="64" t="s">
        <v>99</v>
      </c>
      <c r="AJ3399" s="143">
        <f>IFERROR(_xll.qlInterestRateIndexFixingDate(ContBasisIndex1MCorrected,AK3399),"")</f>
        <v>63384</v>
      </c>
      <c r="AK3399" s="143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526711139415196E-4</v>
      </c>
    </row>
    <row r="3400" spans="35:38">
      <c r="AI3400" s="64" t="s">
        <v>99</v>
      </c>
      <c r="AJ3400" s="143">
        <f>IFERROR(_xll.qlInterestRateIndexFixingDate(ContBasisIndex1MCorrected,AK3400),"")</f>
        <v>63391</v>
      </c>
      <c r="AK3400" s="143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526826472706464E-4</v>
      </c>
    </row>
    <row r="3401" spans="35:38">
      <c r="AI3401" s="64" t="s">
        <v>99</v>
      </c>
      <c r="AJ3401" s="143">
        <f>IFERROR(_xll.qlInterestRateIndexFixingDate(ContBasisIndex1MCorrected,AK3401),"")</f>
        <v>63398</v>
      </c>
      <c r="AK3401" s="143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526941420499675E-4</v>
      </c>
    </row>
    <row r="3402" spans="35:38">
      <c r="AI3402" s="64" t="s">
        <v>99</v>
      </c>
      <c r="AJ3402" s="143">
        <f>IFERROR(_xll.qlInterestRateIndexFixingDate(ContBasisIndex1MCorrected,AK3402),"")</f>
        <v>63405</v>
      </c>
      <c r="AK3402" s="143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527055985373408E-4</v>
      </c>
    </row>
    <row r="3403" spans="35:38">
      <c r="AI3403" s="64" t="s">
        <v>99</v>
      </c>
      <c r="AJ3403" s="143">
        <f>IFERROR(_xll.qlInterestRateIndexFixingDate(ContBasisIndex1MCorrected,AK3403),"")</f>
        <v>63412</v>
      </c>
      <c r="AK3403" s="143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527170168101178E-4</v>
      </c>
    </row>
    <row r="3404" spans="35:38">
      <c r="AI3404" s="64" t="s">
        <v>99</v>
      </c>
      <c r="AJ3404" s="143">
        <f>IFERROR(_xll.qlInterestRateIndexFixingDate(ContBasisIndex1MCorrected,AK3404),"")</f>
        <v>63419</v>
      </c>
      <c r="AK3404" s="143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527283969714536E-4</v>
      </c>
    </row>
    <row r="3405" spans="35:38">
      <c r="AI3405" s="64" t="s">
        <v>99</v>
      </c>
      <c r="AJ3405" s="143">
        <f>IFERROR(_xll.qlInterestRateIndexFixingDate(ContBasisIndex1MCorrected,AK3405),"")</f>
        <v>63426</v>
      </c>
      <c r="AK3405" s="143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527397391244777E-4</v>
      </c>
    </row>
    <row r="3406" spans="35:38">
      <c r="AI3406" s="64" t="s">
        <v>99</v>
      </c>
      <c r="AJ3406" s="143">
        <f>IFERROR(_xll.qlInterestRateIndexFixingDate(ContBasisIndex1MCorrected,AK3406),"")</f>
        <v>63433</v>
      </c>
      <c r="AK3406" s="143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527145075175611E-4</v>
      </c>
    </row>
    <row r="3407" spans="35:38">
      <c r="AI3407" s="64" t="s">
        <v>99</v>
      </c>
      <c r="AJ3407" s="143">
        <f>IFERROR(_xll.qlInterestRateIndexFixingDate(ContBasisIndex1MCorrected,AK3407),"")</f>
        <v>63440</v>
      </c>
      <c r="AK3407" s="143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527257693623511E-4</v>
      </c>
    </row>
    <row r="3408" spans="35:38">
      <c r="AI3408" s="64" t="s">
        <v>99</v>
      </c>
      <c r="AJ3408" s="143">
        <f>IFERROR(_xll.qlInterestRateIndexFixingDate(ContBasisIndex1MCorrected,AK3408),"")</f>
        <v>63447</v>
      </c>
      <c r="AK3408" s="143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52736993557258E-4</v>
      </c>
    </row>
    <row r="3409" spans="35:38">
      <c r="AI3409" s="64" t="s">
        <v>99</v>
      </c>
      <c r="AJ3409" s="143">
        <f>IFERROR(_xll.qlInterestRateIndexFixingDate(ContBasisIndex1MCorrected,AK3409),"")</f>
        <v>63454</v>
      </c>
      <c r="AK3409" s="143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527481802621537E-4</v>
      </c>
    </row>
    <row r="3410" spans="35:38">
      <c r="AI3410" s="64" t="s">
        <v>99</v>
      </c>
      <c r="AJ3410" s="143">
        <f>IFERROR(_xll.qlInterestRateIndexFixingDate(ContBasisIndex1MCorrected,AK3410),"")</f>
        <v>63461</v>
      </c>
      <c r="AK3410" s="143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527958838391537E-4</v>
      </c>
    </row>
    <row r="3411" spans="35:38">
      <c r="AI3411" s="64" t="s">
        <v>99</v>
      </c>
      <c r="AJ3411" s="143">
        <f>IFERROR(_xll.qlInterestRateIndexFixingDate(ContBasisIndex1MCorrected,AK3411),"")</f>
        <v>63468</v>
      </c>
      <c r="AK3411" s="143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528070003662103E-4</v>
      </c>
    </row>
    <row r="3412" spans="35:38">
      <c r="AI3412" s="64" t="s">
        <v>99</v>
      </c>
      <c r="AJ3412" s="143">
        <f>IFERROR(_xll.qlInterestRateIndexFixingDate(ContBasisIndex1MCorrected,AK3412),"")</f>
        <v>63475</v>
      </c>
      <c r="AK3412" s="143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528180797101109E-4</v>
      </c>
    </row>
    <row r="3413" spans="35:38">
      <c r="AI3413" s="64" t="s">
        <v>99</v>
      </c>
      <c r="AJ3413" s="143">
        <f>IFERROR(_xll.qlInterestRateIndexFixingDate(ContBasisIndex1MCorrected,AK3413),"")</f>
        <v>63482</v>
      </c>
      <c r="AK3413" s="143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528291219739763E-4</v>
      </c>
    </row>
    <row r="3414" spans="35:38">
      <c r="AI3414" s="64" t="s">
        <v>99</v>
      </c>
      <c r="AJ3414" s="143">
        <f>IFERROR(_xll.qlInterestRateIndexFixingDate(ContBasisIndex1MCorrected,AK3414),"")</f>
        <v>63489</v>
      </c>
      <c r="AK3414" s="143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528035554865596E-4</v>
      </c>
    </row>
    <row r="3415" spans="35:38">
      <c r="AI3415" s="64" t="s">
        <v>99</v>
      </c>
      <c r="AJ3415" s="143">
        <f>IFERROR(_xll.qlInterestRateIndexFixingDate(ContBasisIndex1MCorrected,AK3415),"")</f>
        <v>63496</v>
      </c>
      <c r="AK3415" s="143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528145196228252E-4</v>
      </c>
    </row>
    <row r="3416" spans="35:38">
      <c r="AI3416" s="64" t="s">
        <v>99</v>
      </c>
      <c r="AJ3416" s="143">
        <f>IFERROR(_xll.qlInterestRateIndexFixingDate(ContBasisIndex1MCorrected,AK3416),"")</f>
        <v>63503</v>
      </c>
      <c r="AK3416" s="143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528254471217309E-4</v>
      </c>
    </row>
    <row r="3417" spans="35:38">
      <c r="AI3417" s="64" t="s">
        <v>99</v>
      </c>
      <c r="AJ3417" s="143">
        <f>IFERROR(_xll.qlInterestRateIndexFixingDate(ContBasisIndex1MCorrected,AK3417),"")</f>
        <v>63510</v>
      </c>
      <c r="AK3417" s="143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528363379299861E-4</v>
      </c>
    </row>
    <row r="3418" spans="35:38">
      <c r="AI3418" s="64" t="s">
        <v>99</v>
      </c>
      <c r="AJ3418" s="143">
        <f>IFERROR(_xll.qlInterestRateIndexFixingDate(ContBasisIndex1MCorrected,AK3418),"")</f>
        <v>63517</v>
      </c>
      <c r="AK3418" s="143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528471922341083E-4</v>
      </c>
    </row>
    <row r="3419" spans="35:38">
      <c r="AI3419" s="64" t="s">
        <v>99</v>
      </c>
      <c r="AJ3419" s="143">
        <f>IFERROR(_xll.qlInterestRateIndexFixingDate(ContBasisIndex1MCorrected,AK3419),"")</f>
        <v>63524</v>
      </c>
      <c r="AK3419" s="143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528946028849996E-4</v>
      </c>
    </row>
    <row r="3420" spans="35:38">
      <c r="AI3420" s="64" t="s">
        <v>99</v>
      </c>
      <c r="AJ3420" s="143">
        <f>IFERROR(_xll.qlInterestRateIndexFixingDate(ContBasisIndex1MCorrected,AK3420),"")</f>
        <v>63531</v>
      </c>
      <c r="AK3420" s="143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529053886314796E-4</v>
      </c>
    </row>
    <row r="3421" spans="35:38">
      <c r="AI3421" s="64" t="s">
        <v>99</v>
      </c>
      <c r="AJ3421" s="143">
        <f>IFERROR(_xll.qlInterestRateIndexFixingDate(ContBasisIndex1MCorrected,AK3421),"")</f>
        <v>63538</v>
      </c>
      <c r="AK3421" s="143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529161381231063E-4</v>
      </c>
    </row>
    <row r="3422" spans="35:38">
      <c r="AI3422" s="64" t="s">
        <v>99</v>
      </c>
      <c r="AJ3422" s="143">
        <f>IFERROR(_xll.qlInterestRateIndexFixingDate(ContBasisIndex1MCorrected,AK3422),"")</f>
        <v>63544</v>
      </c>
      <c r="AK3422" s="143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53001593402322E-4</v>
      </c>
    </row>
    <row r="3423" spans="35:38">
      <c r="AI3423" s="64" t="s">
        <v>99</v>
      </c>
      <c r="AJ3423" s="143">
        <f>IFERROR(_xll.qlInterestRateIndexFixingDate(ContBasisIndex1MCorrected,AK3423),"")</f>
        <v>63552</v>
      </c>
      <c r="AK3423" s="143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530122733925562E-4</v>
      </c>
    </row>
    <row r="3424" spans="35:38">
      <c r="AI3424" s="64" t="s">
        <v>99</v>
      </c>
      <c r="AJ3424" s="143">
        <f>IFERROR(_xll.qlInterestRateIndexFixingDate(ContBasisIndex1MCorrected,AK3424),"")</f>
        <v>63562</v>
      </c>
      <c r="AK3424" s="143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530229174599892E-4</v>
      </c>
    </row>
    <row r="3425" spans="35:38">
      <c r="AI3425" s="64" t="s">
        <v>99</v>
      </c>
      <c r="AJ3425" s="143">
        <f>IFERROR(_xll.qlInterestRateIndexFixingDate(ContBasisIndex1MCorrected,AK3425),"")</f>
        <v>63569</v>
      </c>
      <c r="AK3425" s="143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530335257015574E-4</v>
      </c>
    </row>
    <row r="3426" spans="35:38">
      <c r="AI3426" s="64" t="s">
        <v>99</v>
      </c>
      <c r="AJ3426" s="143">
        <f>IFERROR(_xll.qlInterestRateIndexFixingDate(ContBasisIndex1MCorrected,AK3426),"")</f>
        <v>63576</v>
      </c>
      <c r="AK3426" s="143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530440981898936E-4</v>
      </c>
    </row>
    <row r="3427" spans="35:38">
      <c r="AI3427" s="64" t="s">
        <v>99</v>
      </c>
      <c r="AJ3427" s="143">
        <f>IFERROR(_xll.qlInterestRateIndexFixingDate(ContBasisIndex1MCorrected,AK3427),"")</f>
        <v>63583</v>
      </c>
      <c r="AK3427" s="143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528715153604772E-4</v>
      </c>
    </row>
    <row r="3428" spans="35:38">
      <c r="AI3428" s="64" t="s">
        <v>99</v>
      </c>
      <c r="AJ3428" s="143">
        <f>IFERROR(_xll.qlInterestRateIndexFixingDate(ContBasisIndex1MCorrected,AK3428),"")</f>
        <v>63590</v>
      </c>
      <c r="AK3428" s="143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528819986033274E-4</v>
      </c>
    </row>
    <row r="3429" spans="35:38">
      <c r="AI3429" s="64" t="s">
        <v>99</v>
      </c>
      <c r="AJ3429" s="143">
        <f>IFERROR(_xll.qlInterestRateIndexFixingDate(ContBasisIndex1MCorrected,AK3429),"")</f>
        <v>63597</v>
      </c>
      <c r="AK3429" s="143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528924466457587E-4</v>
      </c>
    </row>
    <row r="3430" spans="35:38">
      <c r="AI3430" s="64" t="s">
        <v>99</v>
      </c>
      <c r="AJ3430" s="143">
        <f>IFERROR(_xll.qlInterestRateIndexFixingDate(ContBasisIndex1MCorrected,AK3430),"")</f>
        <v>63604</v>
      </c>
      <c r="AK3430" s="143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529028595734142E-4</v>
      </c>
    </row>
    <row r="3431" spans="35:38">
      <c r="AI3431" s="64" t="s">
        <v>99</v>
      </c>
      <c r="AJ3431" s="143">
        <f>IFERROR(_xll.qlInterestRateIndexFixingDate(ContBasisIndex1MCorrected,AK3431),"")</f>
        <v>63611</v>
      </c>
      <c r="AK3431" s="143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529865099914389E-4</v>
      </c>
    </row>
    <row r="3432" spans="35:38">
      <c r="AI3432" s="64" t="s">
        <v>99</v>
      </c>
      <c r="AJ3432" s="143">
        <f>IFERROR(_xll.qlInterestRateIndexFixingDate(ContBasisIndex1MCorrected,AK3432),"")</f>
        <v>63618</v>
      </c>
      <c r="AK3432" s="143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531067885034329E-4</v>
      </c>
    </row>
    <row r="3433" spans="35:38">
      <c r="AI3433" s="64" t="s">
        <v>99</v>
      </c>
      <c r="AJ3433" s="143">
        <f>IFERROR(_xll.qlInterestRateIndexFixingDate(ContBasisIndex1MCorrected,AK3433),"")</f>
        <v>63625</v>
      </c>
      <c r="AK3433" s="143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531537625138608E-4</v>
      </c>
    </row>
    <row r="3434" spans="35:38">
      <c r="AI3434" s="64" t="s">
        <v>99</v>
      </c>
      <c r="AJ3434" s="143">
        <f>IFERROR(_xll.qlInterestRateIndexFixingDate(ContBasisIndex1MCorrected,AK3434),"")</f>
        <v>63632</v>
      </c>
      <c r="AK3434" s="143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531274041580763E-4</v>
      </c>
    </row>
    <row r="3435" spans="35:38">
      <c r="AI3435" s="64" t="s">
        <v>99</v>
      </c>
      <c r="AJ3435" s="143">
        <f>IFERROR(_xll.qlInterestRateIndexFixingDate(ContBasisIndex1MCorrected,AK3435),"")</f>
        <v>63639</v>
      </c>
      <c r="AK3435" s="143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531376597605027E-4</v>
      </c>
    </row>
    <row r="3436" spans="35:38">
      <c r="AI3436" s="64" t="s">
        <v>99</v>
      </c>
      <c r="AJ3436" s="143">
        <f>IFERROR(_xll.qlInterestRateIndexFixingDate(ContBasisIndex1MCorrected,AK3436),"")</f>
        <v>63646</v>
      </c>
      <c r="AK3436" s="143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530379126069363E-4</v>
      </c>
    </row>
    <row r="3437" spans="35:38">
      <c r="AI3437" s="64" t="s">
        <v>99</v>
      </c>
      <c r="AJ3437" s="143">
        <f>IFERROR(_xll.qlInterestRateIndexFixingDate(ContBasisIndex1MCorrected,AK3437),"")</f>
        <v>63653</v>
      </c>
      <c r="AK3437" s="143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530480894263235E-4</v>
      </c>
    </row>
    <row r="3438" spans="35:38">
      <c r="AI3438" s="64" t="s">
        <v>99</v>
      </c>
      <c r="AJ3438" s="143">
        <f>IFERROR(_xll.qlInterestRateIndexFixingDate(ContBasisIndex1MCorrected,AK3438),"")</f>
        <v>63656</v>
      </c>
      <c r="AK3438" s="143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530582318732058E-4</v>
      </c>
    </row>
    <row r="3439" spans="35:38">
      <c r="AI3439" s="64" t="s">
        <v>99</v>
      </c>
      <c r="AJ3439" s="143">
        <f>IFERROR(_xll.qlInterestRateIndexFixingDate(ContBasisIndex1MCorrected,AK3439),"")</f>
        <v>63667</v>
      </c>
      <c r="AK3439" s="143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530683401873915E-4</v>
      </c>
    </row>
    <row r="3440" spans="35:38">
      <c r="AI3440" s="64" t="s">
        <v>99</v>
      </c>
      <c r="AJ3440" s="143">
        <f>IFERROR(_xll.qlInterestRateIndexFixingDate(ContBasisIndex1MCorrected,AK3440),"")</f>
        <v>63671</v>
      </c>
      <c r="AK3440" s="143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531884195447604E-4</v>
      </c>
    </row>
    <row r="3441" spans="35:38">
      <c r="AI3441" s="64" t="s">
        <v>99</v>
      </c>
      <c r="AJ3441" s="143">
        <f>IFERROR(_xll.qlInterestRateIndexFixingDate(ContBasisIndex1MCorrected,AK3441),"")</f>
        <v>63681</v>
      </c>
      <c r="AK3441" s="143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531984685730279E-4</v>
      </c>
    </row>
    <row r="3442" spans="35:38">
      <c r="AI3442" s="64" t="s">
        <v>99</v>
      </c>
      <c r="AJ3442" s="143">
        <f>IFERROR(_xll.qlInterestRateIndexFixingDate(ContBasisIndex1MCorrected,AK3442),"")</f>
        <v>63688</v>
      </c>
      <c r="AK3442" s="143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532084835921545E-4</v>
      </c>
    </row>
    <row r="3443" spans="35:38">
      <c r="AI3443" s="64" t="s">
        <v>99</v>
      </c>
      <c r="AJ3443" s="143">
        <f>IFERROR(_xll.qlInterestRateIndexFixingDate(ContBasisIndex1MCorrected,AK3443),"")</f>
        <v>63695</v>
      </c>
      <c r="AK3443" s="143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53218464602114E-4</v>
      </c>
    </row>
    <row r="3444" spans="35:38">
      <c r="AI3444" s="64" t="s">
        <v>99</v>
      </c>
      <c r="AJ3444" s="143">
        <f>IFERROR(_xll.qlInterestRateIndexFixingDate(ContBasisIndex1MCorrected,AK3444),"")</f>
        <v>63702</v>
      </c>
      <c r="AK3444" s="143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531183718462074E-4</v>
      </c>
    </row>
    <row r="3445" spans="35:38">
      <c r="AI3445" s="64" t="s">
        <v>99</v>
      </c>
      <c r="AJ3445" s="143">
        <f>IFERROR(_xll.qlInterestRateIndexFixingDate(ContBasisIndex1MCorrected,AK3445),"")</f>
        <v>63709</v>
      </c>
      <c r="AK3445" s="143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531282769096435E-4</v>
      </c>
    </row>
    <row r="3446" spans="35:38">
      <c r="AI3446" s="64" t="s">
        <v>99</v>
      </c>
      <c r="AJ3446" s="143">
        <f>IFERROR(_xll.qlInterestRateIndexFixingDate(ContBasisIndex1MCorrected,AK3446),"")</f>
        <v>63716</v>
      </c>
      <c r="AK3446" s="143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531381485331622E-4</v>
      </c>
    </row>
    <row r="3447" spans="35:38">
      <c r="AI3447" s="64" t="s">
        <v>99</v>
      </c>
      <c r="AJ3447" s="143">
        <f>IFERROR(_xll.qlInterestRateIndexFixingDate(ContBasisIndex1MCorrected,AK3447),"")</f>
        <v>63723</v>
      </c>
      <c r="AK3447" s="143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531479866634726E-4</v>
      </c>
    </row>
    <row r="3448" spans="35:38">
      <c r="AI3448" s="64" t="s">
        <v>99</v>
      </c>
      <c r="AJ3448" s="143">
        <f>IFERROR(_xll.qlInterestRateIndexFixingDate(ContBasisIndex1MCorrected,AK3448),"")</f>
        <v>63730</v>
      </c>
      <c r="AK3448" s="143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531577916736097E-4</v>
      </c>
    </row>
    <row r="3449" spans="35:38">
      <c r="AI3449" s="64" t="s">
        <v>99</v>
      </c>
      <c r="AJ3449" s="143">
        <f>IFERROR(_xll.qlInterestRateIndexFixingDate(ContBasisIndex1MCorrected,AK3449),"")</f>
        <v>63737</v>
      </c>
      <c r="AK3449" s="143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532776433488607E-4</v>
      </c>
    </row>
    <row r="3450" spans="35:38">
      <c r="AI3450" s="64" t="s">
        <v>99</v>
      </c>
      <c r="AJ3450" s="143">
        <f>IFERROR(_xll.qlInterestRateIndexFixingDate(ContBasisIndex1MCorrected,AK3450),"")</f>
        <v>63744</v>
      </c>
      <c r="AK3450" s="143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532873895405963E-4</v>
      </c>
    </row>
    <row r="3451" spans="35:38">
      <c r="AI3451" s="64" t="s">
        <v>99</v>
      </c>
      <c r="AJ3451" s="143">
        <f>IFERROR(_xll.qlInterestRateIndexFixingDate(ContBasisIndex1MCorrected,AK3451),"")</f>
        <v>63751</v>
      </c>
      <c r="AK3451" s="143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532971024983087E-4</v>
      </c>
    </row>
    <row r="3452" spans="35:38">
      <c r="AI3452" s="64" t="s">
        <v>99</v>
      </c>
      <c r="AJ3452" s="143">
        <f>IFERROR(_xll.qlInterestRateIndexFixingDate(ContBasisIndex1MCorrected,AK3452),"")</f>
        <v>63758</v>
      </c>
      <c r="AK3452" s="143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533067824642261E-4</v>
      </c>
    </row>
    <row r="3453" spans="35:38">
      <c r="AI3453" s="64" t="s">
        <v>99</v>
      </c>
      <c r="AJ3453" s="143">
        <f>IFERROR(_xll.qlInterestRateIndexFixingDate(ContBasisIndex1MCorrected,AK3453),"")</f>
        <v>63765</v>
      </c>
      <c r="AK3453" s="143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533164294867992E-4</v>
      </c>
    </row>
    <row r="3454" spans="35:38">
      <c r="AI3454" s="64" t="s">
        <v>99</v>
      </c>
      <c r="AJ3454" s="143">
        <f>IFERROR(_xll.qlInterestRateIndexFixingDate(ContBasisIndex1MCorrected,AK3454),"")</f>
        <v>63772</v>
      </c>
      <c r="AK3454" s="143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533260436386957E-4</v>
      </c>
    </row>
    <row r="3455" spans="35:38">
      <c r="AI3455" s="64" t="s">
        <v>99</v>
      </c>
      <c r="AJ3455" s="143">
        <f>IFERROR(_xll.qlInterestRateIndexFixingDate(ContBasisIndex1MCorrected,AK3455),"")</f>
        <v>63779</v>
      </c>
      <c r="AK3455" s="143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533356249925918E-4</v>
      </c>
    </row>
    <row r="3456" spans="35:38">
      <c r="AI3456" s="64" t="s">
        <v>99</v>
      </c>
      <c r="AJ3456" s="143">
        <f>IFERROR(_xll.qlInterestRateIndexFixingDate(ContBasisIndex1MCorrected,AK3456),"")</f>
        <v>63786</v>
      </c>
      <c r="AK3456" s="143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533451737180393E-4</v>
      </c>
    </row>
    <row r="3457" spans="35:38">
      <c r="AI3457" s="64" t="s">
        <v>99</v>
      </c>
      <c r="AJ3457" s="143">
        <f>IFERROR(_xll.qlInterestRateIndexFixingDate(ContBasisIndex1MCorrected,AK3457),"")</f>
        <v>63793</v>
      </c>
      <c r="AK3457" s="143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532445534980013E-4</v>
      </c>
    </row>
    <row r="3458" spans="35:38">
      <c r="AI3458" s="64" t="s">
        <v>99</v>
      </c>
      <c r="AJ3458" s="143">
        <f>IFERROR(_xll.qlInterestRateIndexFixingDate(ContBasisIndex1MCorrected,AK3458),"")</f>
        <v>63800</v>
      </c>
      <c r="AK3458" s="143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532540307969469E-4</v>
      </c>
    </row>
    <row r="3459" spans="35:38">
      <c r="AI3459" s="64" t="s">
        <v>99</v>
      </c>
      <c r="AJ3459" s="143">
        <f>IFERROR(_xll.qlInterestRateIndexFixingDate(ContBasisIndex1MCorrected,AK3459),"")</f>
        <v>63807</v>
      </c>
      <c r="AK3459" s="143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53263475934952E-4</v>
      </c>
    </row>
    <row r="3460" spans="35:38">
      <c r="AI3460" s="64" t="s">
        <v>99</v>
      </c>
      <c r="AJ3460" s="143">
        <f>IFERROR(_xll.qlInterestRateIndexFixingDate(ContBasisIndex1MCorrected,AK3460),"")</f>
        <v>63814</v>
      </c>
      <c r="AK3460" s="143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532728889919525E-4</v>
      </c>
    </row>
    <row r="3461" spans="35:38">
      <c r="AI3461" s="64" t="s">
        <v>99</v>
      </c>
      <c r="AJ3461" s="143">
        <f>IFERROR(_xll.qlInterestRateIndexFixingDate(ContBasisIndex1MCorrected,AK3461),"")</f>
        <v>63821</v>
      </c>
      <c r="AK3461" s="143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532822700212392E-4</v>
      </c>
    </row>
    <row r="3462" spans="35:38">
      <c r="AI3462" s="64" t="s">
        <v>99</v>
      </c>
      <c r="AJ3462" s="143">
        <f>IFERROR(_xll.qlInterestRateIndexFixingDate(ContBasisIndex1MCorrected,AK3462),"")</f>
        <v>63828</v>
      </c>
      <c r="AK3462" s="143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534017857906385E-4</v>
      </c>
    </row>
    <row r="3463" spans="35:38">
      <c r="AI3463" s="64" t="s">
        <v>99</v>
      </c>
      <c r="AJ3463" s="143">
        <f>IFERROR(_xll.qlInterestRateIndexFixingDate(ContBasisIndex1MCorrected,AK3463),"")</f>
        <v>63835</v>
      </c>
      <c r="AK3463" s="143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534111087330565E-4</v>
      </c>
    </row>
    <row r="3464" spans="35:38">
      <c r="AI3464" s="64" t="s">
        <v>99</v>
      </c>
      <c r="AJ3464" s="143">
        <f>IFERROR(_xll.qlInterestRateIndexFixingDate(ContBasisIndex1MCorrected,AK3464),"")</f>
        <v>63842</v>
      </c>
      <c r="AK3464" s="143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534203997252769E-4</v>
      </c>
    </row>
    <row r="3465" spans="35:38">
      <c r="AI3465" s="64" t="s">
        <v>99</v>
      </c>
      <c r="AJ3465" s="143">
        <f>IFERROR(_xll.qlInterestRateIndexFixingDate(ContBasisIndex1MCorrected,AK3465),"")</f>
        <v>63849</v>
      </c>
      <c r="AK3465" s="143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534296589368515E-4</v>
      </c>
    </row>
    <row r="3466" spans="35:38">
      <c r="AI3466" s="64" t="s">
        <v>99</v>
      </c>
      <c r="AJ3466" s="143">
        <f>IFERROR(_xll.qlInterestRateIndexFixingDate(ContBasisIndex1MCorrected,AK3466),"")</f>
        <v>63856</v>
      </c>
      <c r="AK3466" s="143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533286980026986E-4</v>
      </c>
    </row>
    <row r="3467" spans="35:38">
      <c r="AI3467" s="64" t="s">
        <v>99</v>
      </c>
      <c r="AJ3467" s="143">
        <f>IFERROR(_xll.qlInterestRateIndexFixingDate(ContBasisIndex1MCorrected,AK3467),"")</f>
        <v>63863</v>
      </c>
      <c r="AK3467" s="143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533378889440399E-4</v>
      </c>
    </row>
    <row r="3468" spans="35:38">
      <c r="AI3468" s="64" t="s">
        <v>99</v>
      </c>
      <c r="AJ3468" s="143">
        <f>IFERROR(_xll.qlInterestRateIndexFixingDate(ContBasisIndex1MCorrected,AK3468),"")</f>
        <v>63870</v>
      </c>
      <c r="AK3468" s="143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533470484971559E-4</v>
      </c>
    </row>
    <row r="3469" spans="35:38">
      <c r="AI3469" s="64" t="s">
        <v>99</v>
      </c>
      <c r="AJ3469" s="143">
        <f>IFERROR(_xll.qlInterestRateIndexFixingDate(ContBasisIndex1MCorrected,AK3469),"")</f>
        <v>63877</v>
      </c>
      <c r="AK3469" s="143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53356176768628E-4</v>
      </c>
    </row>
    <row r="3470" spans="35:38">
      <c r="AI3470" s="64" t="s">
        <v>99</v>
      </c>
      <c r="AJ3470" s="143">
        <f>IFERROR(_xll.qlInterestRateIndexFixingDate(ContBasisIndex1MCorrected,AK3470),"")</f>
        <v>63884</v>
      </c>
      <c r="AK3470" s="143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533652739183282E-4</v>
      </c>
    </row>
    <row r="3471" spans="35:38">
      <c r="AI3471" s="64" t="s">
        <v>99</v>
      </c>
      <c r="AJ3471" s="143">
        <f>IFERROR(_xll.qlInterestRateIndexFixingDate(ContBasisIndex1MCorrected,AK3471),"")</f>
        <v>63891</v>
      </c>
      <c r="AK3471" s="143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534845519482118E-4</v>
      </c>
    </row>
    <row r="3472" spans="35:38">
      <c r="AI3472" s="64" t="s">
        <v>99</v>
      </c>
      <c r="AJ3472" s="143">
        <f>IFERROR(_xll.qlInterestRateIndexFixingDate(ContBasisIndex1MCorrected,AK3472),"")</f>
        <v>63898</v>
      </c>
      <c r="AK3472" s="143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534935913356275E-4</v>
      </c>
    </row>
    <row r="3473" spans="35:38">
      <c r="AI3473" s="64" t="s">
        <v>99</v>
      </c>
      <c r="AJ3473" s="143">
        <f>IFERROR(_xll.qlInterestRateIndexFixingDate(ContBasisIndex1MCorrected,AK3473),"")</f>
        <v>63905</v>
      </c>
      <c r="AK3473" s="143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53502599669099E-4</v>
      </c>
    </row>
    <row r="3474" spans="35:38">
      <c r="AI3474" s="64" t="s">
        <v>99</v>
      </c>
      <c r="AJ3474" s="143">
        <f>IFERROR(_xll.qlInterestRateIndexFixingDate(ContBasisIndex1MCorrected,AK3474),"")</f>
        <v>63909</v>
      </c>
      <c r="AK3474" s="143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534761143634837E-4</v>
      </c>
    </row>
    <row r="3475" spans="35:38">
      <c r="AI3475" s="64" t="s">
        <v>99</v>
      </c>
      <c r="AJ3475" s="143">
        <f>IFERROR(_xll.qlInterestRateIndexFixingDate(ContBasisIndex1MCorrected,AK3475),"")</f>
        <v>63919</v>
      </c>
      <c r="AK3475" s="143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534850552864857E-4</v>
      </c>
    </row>
    <row r="3476" spans="35:38">
      <c r="AI3476" s="64" t="s">
        <v>99</v>
      </c>
      <c r="AJ3476" s="143">
        <f>IFERROR(_xll.qlInterestRateIndexFixingDate(ContBasisIndex1MCorrected,AK3476),"")</f>
        <v>63927</v>
      </c>
      <c r="AK3476" s="143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534939654840654E-4</v>
      </c>
    </row>
    <row r="3477" spans="35:38">
      <c r="AI3477" s="64" t="s">
        <v>99</v>
      </c>
      <c r="AJ3477" s="143">
        <f>IFERROR(_xll.qlInterestRateIndexFixingDate(ContBasisIndex1MCorrected,AK3477),"")</f>
        <v>63934</v>
      </c>
      <c r="AK3477" s="143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535028451061031E-4</v>
      </c>
    </row>
    <row r="3478" spans="35:38">
      <c r="AI3478" s="64" t="s">
        <v>99</v>
      </c>
      <c r="AJ3478" s="143">
        <f>IFERROR(_xll.qlInterestRateIndexFixingDate(ContBasisIndex1MCorrected,AK3478),"")</f>
        <v>63941</v>
      </c>
      <c r="AK3478" s="143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535116942525187E-4</v>
      </c>
    </row>
    <row r="3479" spans="35:38">
      <c r="AI3479" s="64" t="s">
        <v>99</v>
      </c>
      <c r="AJ3479" s="143">
        <f>IFERROR(_xll.qlInterestRateIndexFixingDate(ContBasisIndex1MCorrected,AK3479),"")</f>
        <v>63948</v>
      </c>
      <c r="AK3479" s="143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533735289340443E-4</v>
      </c>
    </row>
    <row r="3480" spans="35:38">
      <c r="AI3480" s="64" t="s">
        <v>99</v>
      </c>
      <c r="AJ3480" s="143">
        <f>IFERROR(_xll.qlInterestRateIndexFixingDate(ContBasisIndex1MCorrected,AK3480),"")</f>
        <v>63955</v>
      </c>
      <c r="AK3480" s="143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533823132216298E-4</v>
      </c>
    </row>
    <row r="3481" spans="35:38">
      <c r="AI3481" s="64" t="s">
        <v>99</v>
      </c>
      <c r="AJ3481" s="143">
        <f>IFERROR(_xll.qlInterestRateIndexFixingDate(ContBasisIndex1MCorrected,AK3481),"")</f>
        <v>63962</v>
      </c>
      <c r="AK3481" s="143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533910675046401E-4</v>
      </c>
    </row>
    <row r="3482" spans="35:38">
      <c r="AI3482" s="64" t="s">
        <v>99</v>
      </c>
      <c r="AJ3482" s="143">
        <f>IFERROR(_xll.qlInterestRateIndexFixingDate(ContBasisIndex1MCorrected,AK3482),"")</f>
        <v>63969</v>
      </c>
      <c r="AK3482" s="143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53399791754539E-4</v>
      </c>
    </row>
    <row r="3483" spans="35:38">
      <c r="AI3483" s="64" t="s">
        <v>99</v>
      </c>
      <c r="AJ3483" s="143">
        <f>IFERROR(_xll.qlInterestRateIndexFixingDate(ContBasisIndex1MCorrected,AK3483),"")</f>
        <v>63976</v>
      </c>
      <c r="AK3483" s="143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534452345862935E-4</v>
      </c>
    </row>
    <row r="3484" spans="35:38">
      <c r="AI3484" s="64" t="s">
        <v>99</v>
      </c>
      <c r="AJ3484" s="143">
        <f>IFERROR(_xll.qlInterestRateIndexFixingDate(ContBasisIndex1MCorrected,AK3484),"")</f>
        <v>63983</v>
      </c>
      <c r="AK3484" s="143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536009062441062E-4</v>
      </c>
    </row>
    <row r="3485" spans="35:38">
      <c r="AI3485" s="64" t="s">
        <v>99</v>
      </c>
      <c r="AJ3485" s="143">
        <f>IFERROR(_xll.qlInterestRateIndexFixingDate(ContBasisIndex1MCorrected,AK3485),"")</f>
        <v>63990</v>
      </c>
      <c r="AK3485" s="143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535727914797961E-4</v>
      </c>
    </row>
    <row r="3486" spans="35:38">
      <c r="AI3486" s="64" t="s">
        <v>99</v>
      </c>
      <c r="AJ3486" s="143">
        <f>IFERROR(_xll.qlInterestRateIndexFixingDate(ContBasisIndex1MCorrected,AK3486),"")</f>
        <v>63997</v>
      </c>
      <c r="AK3486" s="143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535813998188377E-4</v>
      </c>
    </row>
    <row r="3487" spans="35:38">
      <c r="AI3487" s="64" t="s">
        <v>99</v>
      </c>
      <c r="AJ3487" s="143">
        <f>IFERROR(_xll.qlInterestRateIndexFixingDate(ContBasisIndex1MCorrected,AK3487),"")</f>
        <v>64004</v>
      </c>
      <c r="AK3487" s="143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535899784816179E-4</v>
      </c>
    </row>
    <row r="3488" spans="35:38">
      <c r="AI3488" s="64" t="s">
        <v>99</v>
      </c>
      <c r="AJ3488" s="143">
        <f>IFERROR(_xll.qlInterestRateIndexFixingDate(ContBasisIndex1MCorrected,AK3488),"")</f>
        <v>64011</v>
      </c>
      <c r="AK3488" s="143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535985275680567E-4</v>
      </c>
    </row>
    <row r="3489" spans="35:38">
      <c r="AI3489" s="64" t="s">
        <v>99</v>
      </c>
      <c r="AJ3489" s="143">
        <f>IFERROR(_xll.qlInterestRateIndexFixingDate(ContBasisIndex1MCorrected,AK3489),"")</f>
        <v>64018</v>
      </c>
      <c r="AK3489" s="143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53607047078154E-4</v>
      </c>
    </row>
    <row r="3490" spans="35:38">
      <c r="AI3490" s="64" t="s">
        <v>99</v>
      </c>
      <c r="AJ3490" s="143">
        <f>IFERROR(_xll.qlInterestRateIndexFixingDate(ContBasisIndex1MCorrected,AK3490),"")</f>
        <v>64025</v>
      </c>
      <c r="AK3490" s="143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536155371867702E-4</v>
      </c>
    </row>
    <row r="3491" spans="35:38">
      <c r="AI3491" s="64" t="s">
        <v>99</v>
      </c>
      <c r="AJ3491" s="143">
        <f>IFERROR(_xll.qlInterestRateIndexFixingDate(ContBasisIndex1MCorrected,AK3491),"")</f>
        <v>64032</v>
      </c>
      <c r="AK3491" s="143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536239979688451E-4</v>
      </c>
    </row>
    <row r="3492" spans="35:38">
      <c r="AI3492" s="64" t="s">
        <v>99</v>
      </c>
      <c r="AJ3492" s="143">
        <f>IFERROR(_xll.qlInterestRateIndexFixingDate(ContBasisIndex1MCorrected,AK3492),"")</f>
        <v>64038</v>
      </c>
      <c r="AK3492" s="143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53632429524299E-4</v>
      </c>
    </row>
    <row r="3493" spans="35:38">
      <c r="AI3493" s="64" t="s">
        <v>99</v>
      </c>
      <c r="AJ3493" s="143">
        <f>IFERROR(_xll.qlInterestRateIndexFixingDate(ContBasisIndex1MCorrected,AK3493),"")</f>
        <v>64046</v>
      </c>
      <c r="AK3493" s="143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536408318781117E-4</v>
      </c>
    </row>
    <row r="3494" spans="35:38">
      <c r="AI3494" s="64" t="s">
        <v>99</v>
      </c>
      <c r="AJ3494" s="143">
        <f>IFERROR(_xll.qlInterestRateIndexFixingDate(ContBasisIndex1MCorrected,AK3494),"")</f>
        <v>64053</v>
      </c>
      <c r="AK3494" s="143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536492052051434E-4</v>
      </c>
    </row>
    <row r="3495" spans="35:38">
      <c r="AI3495" s="64" t="s">
        <v>99</v>
      </c>
      <c r="AJ3495" s="143">
        <f>IFERROR(_xll.qlInterestRateIndexFixingDate(ContBasisIndex1MCorrected,AK3495),"")</f>
        <v>64060</v>
      </c>
      <c r="AK3495" s="143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536575494804142E-4</v>
      </c>
    </row>
    <row r="3496" spans="35:38">
      <c r="AI3496" s="64" t="s">
        <v>99</v>
      </c>
      <c r="AJ3496" s="143">
        <f>IFERROR(_xll.qlInterestRateIndexFixingDate(ContBasisIndex1MCorrected,AK3496),"")</f>
        <v>64067</v>
      </c>
      <c r="AK3496" s="143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535555941698399E-4</v>
      </c>
    </row>
    <row r="3497" spans="35:38">
      <c r="AI3497" s="64" t="s">
        <v>99</v>
      </c>
      <c r="AJ3497" s="143">
        <f>IFERROR(_xll.qlInterestRateIndexFixingDate(ContBasisIndex1MCorrected,AK3497),"")</f>
        <v>64074</v>
      </c>
      <c r="AK3497" s="143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536741515751132E-4</v>
      </c>
    </row>
    <row r="3498" spans="35:38">
      <c r="AI3498" s="64" t="s">
        <v>99</v>
      </c>
      <c r="AJ3498" s="143">
        <f>IFERROR(_xll.qlInterestRateIndexFixingDate(ContBasisIndex1MCorrected,AK3498),"")</f>
        <v>64081</v>
      </c>
      <c r="AK3498" s="143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536824094445015E-4</v>
      </c>
    </row>
    <row r="3499" spans="35:38">
      <c r="AI3499" s="64" t="s">
        <v>99</v>
      </c>
      <c r="AJ3499" s="143">
        <f>IFERROR(_xll.qlInterestRateIndexFixingDate(ContBasisIndex1MCorrected,AK3499),"")</f>
        <v>64088</v>
      </c>
      <c r="AK3499" s="143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536906387117691E-4</v>
      </c>
    </row>
    <row r="3500" spans="35:38">
      <c r="AI3500" s="64" t="s">
        <v>99</v>
      </c>
      <c r="AJ3500" s="143">
        <f>IFERROR(_xll.qlInterestRateIndexFixingDate(ContBasisIndex1MCorrected,AK3500),"")</f>
        <v>64095</v>
      </c>
      <c r="AK3500" s="143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53698839351936E-4</v>
      </c>
    </row>
    <row r="3501" spans="35:38">
      <c r="AI3501" s="64" t="s">
        <v>99</v>
      </c>
      <c r="AJ3501" s="143">
        <f>IFERROR(_xll.qlInterestRateIndexFixingDate(ContBasisIndex1MCorrected,AK3501),"")</f>
        <v>64102</v>
      </c>
      <c r="AK3501" s="143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537070115648424E-4</v>
      </c>
    </row>
    <row r="3502" spans="35:38">
      <c r="AI3502" s="64" t="s">
        <v>99</v>
      </c>
      <c r="AJ3502" s="143">
        <f>IFERROR(_xll.qlInterestRateIndexFixingDate(ContBasisIndex1MCorrected,AK3502),"")</f>
        <v>64109</v>
      </c>
      <c r="AK3502" s="143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537151554254283E-4</v>
      </c>
    </row>
    <row r="3503" spans="35:38">
      <c r="AI3503" s="64" t="s">
        <v>99</v>
      </c>
      <c r="AJ3503" s="143">
        <f>IFERROR(_xll.qlInterestRateIndexFixingDate(ContBasisIndex1MCorrected,AK3503),"")</f>
        <v>64116</v>
      </c>
      <c r="AK3503" s="143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537232709586737E-4</v>
      </c>
    </row>
    <row r="3504" spans="35:38">
      <c r="AI3504" s="64" t="s">
        <v>99</v>
      </c>
      <c r="AJ3504" s="143">
        <f>IFERROR(_xll.qlInterestRateIndexFixingDate(ContBasisIndex1MCorrected,AK3504),"")</f>
        <v>64123</v>
      </c>
      <c r="AK3504" s="143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537313582894788E-4</v>
      </c>
    </row>
    <row r="3505" spans="35:38">
      <c r="AI3505" s="64" t="s">
        <v>99</v>
      </c>
      <c r="AJ3505" s="143">
        <f>IFERROR(_xll.qlInterestRateIndexFixingDate(ContBasisIndex1MCorrected,AK3505),"")</f>
        <v>64130</v>
      </c>
      <c r="AK3505" s="143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537394175177635E-4</v>
      </c>
    </row>
    <row r="3506" spans="35:38">
      <c r="AI3506" s="64" t="s">
        <v>99</v>
      </c>
      <c r="AJ3506" s="143">
        <f>IFERROR(_xll.qlInterestRateIndexFixingDate(ContBasisIndex1MCorrected,AK3506),"")</f>
        <v>64137</v>
      </c>
      <c r="AK3506" s="143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537474486435279E-4</v>
      </c>
    </row>
    <row r="3507" spans="35:38">
      <c r="AI3507" s="64" t="s">
        <v>99</v>
      </c>
      <c r="AJ3507" s="143">
        <f>IFERROR(_xll.qlInterestRateIndexFixingDate(ContBasisIndex1MCorrected,AK3507),"")</f>
        <v>64144</v>
      </c>
      <c r="AK3507" s="143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537554518666122E-4</v>
      </c>
    </row>
    <row r="3508" spans="35:38">
      <c r="AI3508" s="65" t="s">
        <v>99</v>
      </c>
      <c r="AJ3508" s="144">
        <f>IFERROR(_xll.qlInterestRateIndexFixingDate(ContBasisIndex1MCorrected,AK3508),"")</f>
        <v>64151</v>
      </c>
      <c r="AK3508" s="144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537634271620362E-4</v>
      </c>
    </row>
  </sheetData>
  <dataValidations disablePrompts="1" count="4">
    <dataValidation type="list" allowBlank="1" showInputMessage="1" showErrorMessage="1" sqref="BL18 BL5 F4:F33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BK5 E4:E33">
      <formula1>"Following,Modified Following,Preceding,Modified Preceding,Unadjusted,Half-Month Modified Following"</formula1>
    </dataValidation>
    <dataValidation type="list" allowBlank="1" showInputMessage="1" showErrorMessage="1" sqref="AF9 AG10 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Foglio7"/>
  <dimension ref="A2:T60"/>
  <sheetViews>
    <sheetView topLeftCell="B10" zoomScaleNormal="100" workbookViewId="0">
      <selection activeCell="F18" sqref="F18"/>
    </sheetView>
  </sheetViews>
  <sheetFormatPr defaultColWidth="9.140625" defaultRowHeight="11.25"/>
  <cols>
    <col min="1" max="1" width="14.140625" style="29" hidden="1" customWidth="1"/>
    <col min="2" max="2" width="10.7109375" style="29" customWidth="1"/>
    <col min="3" max="3" width="24" style="29" customWidth="1"/>
    <col min="4" max="4" width="22.42578125" style="29" customWidth="1"/>
    <col min="5" max="5" width="16.5703125" style="29" customWidth="1"/>
    <col min="6" max="13" width="15.140625" style="29" bestFit="1" customWidth="1"/>
    <col min="14" max="16384" width="9.140625" style="29"/>
  </cols>
  <sheetData>
    <row r="2" spans="2:20">
      <c r="B2" s="223"/>
      <c r="C2" s="223"/>
      <c r="D2" s="223"/>
      <c r="E2" s="223"/>
      <c r="F2" s="223"/>
      <c r="G2" s="223"/>
      <c r="H2" s="223"/>
      <c r="I2" s="223"/>
      <c r="J2" s="223"/>
      <c r="K2" s="223"/>
      <c r="L2" s="223"/>
      <c r="M2" s="223"/>
      <c r="N2" s="223"/>
      <c r="O2" s="223"/>
      <c r="P2" s="223"/>
      <c r="Q2" s="223"/>
      <c r="R2" s="223"/>
      <c r="S2" s="223"/>
      <c r="T2" s="223"/>
    </row>
    <row r="3" spans="2:20">
      <c r="B3" s="223"/>
      <c r="C3" s="283" t="s">
        <v>162</v>
      </c>
      <c r="D3" s="193" t="s">
        <v>299</v>
      </c>
      <c r="E3" s="223"/>
      <c r="F3" s="223"/>
      <c r="G3" s="223"/>
      <c r="H3" s="223"/>
      <c r="I3" s="223"/>
      <c r="J3" s="223"/>
      <c r="K3" s="223"/>
      <c r="L3" s="223"/>
      <c r="M3" s="223"/>
      <c r="N3" s="223"/>
      <c r="O3" s="223"/>
      <c r="P3" s="223"/>
      <c r="Q3" s="223"/>
      <c r="R3" s="223"/>
      <c r="S3" s="223"/>
      <c r="T3" s="223"/>
    </row>
    <row r="4" spans="2:20">
      <c r="B4" s="223"/>
      <c r="C4" s="283" t="s">
        <v>295</v>
      </c>
      <c r="D4" s="193" t="s">
        <v>310</v>
      </c>
      <c r="E4" s="223"/>
      <c r="F4" s="223"/>
      <c r="G4" s="223"/>
      <c r="H4" s="223"/>
      <c r="I4" s="223"/>
      <c r="J4" s="223"/>
      <c r="K4" s="223"/>
      <c r="L4" s="223"/>
      <c r="M4" s="223"/>
      <c r="N4" s="223"/>
      <c r="O4" s="223"/>
      <c r="P4" s="223"/>
      <c r="Q4" s="223"/>
      <c r="R4" s="223"/>
      <c r="S4" s="223"/>
      <c r="T4" s="223"/>
    </row>
    <row r="5" spans="2:20">
      <c r="B5" s="223"/>
      <c r="C5" s="283" t="s">
        <v>297</v>
      </c>
      <c r="D5" s="193" t="s">
        <v>298</v>
      </c>
      <c r="E5" s="223"/>
      <c r="F5" s="223"/>
      <c r="G5" s="223"/>
      <c r="H5" s="223"/>
      <c r="I5" s="223"/>
      <c r="J5" s="223"/>
      <c r="K5" s="223"/>
      <c r="L5" s="223"/>
      <c r="M5" s="223"/>
      <c r="N5" s="223"/>
      <c r="O5" s="223"/>
      <c r="P5" s="223"/>
      <c r="Q5" s="223"/>
      <c r="R5" s="223"/>
      <c r="S5" s="223"/>
      <c r="T5" s="223"/>
    </row>
    <row r="6" spans="2:20">
      <c r="B6" s="223"/>
      <c r="C6" s="223"/>
      <c r="D6" s="223"/>
      <c r="E6" s="223"/>
      <c r="F6" s="223"/>
      <c r="G6" s="223"/>
      <c r="H6" s="223"/>
      <c r="I6" s="223"/>
      <c r="J6" s="223"/>
      <c r="K6" s="223"/>
      <c r="L6" s="223"/>
      <c r="M6" s="223"/>
      <c r="N6" s="223"/>
      <c r="O6" s="223"/>
      <c r="P6" s="223"/>
      <c r="Q6" s="223"/>
      <c r="R6" s="223"/>
      <c r="S6" s="223"/>
      <c r="T6" s="223"/>
    </row>
    <row r="7" spans="2:20">
      <c r="B7" s="223"/>
      <c r="C7" s="223"/>
      <c r="D7" s="223"/>
      <c r="E7" s="283" t="s">
        <v>175</v>
      </c>
      <c r="F7" s="223"/>
      <c r="G7" s="223"/>
      <c r="H7" s="223"/>
      <c r="I7" s="223"/>
      <c r="J7" s="223"/>
      <c r="K7" s="223"/>
      <c r="L7" s="223"/>
      <c r="M7" s="223"/>
      <c r="N7" s="223"/>
      <c r="O7" s="223"/>
      <c r="P7" s="223"/>
      <c r="Q7" s="223"/>
      <c r="R7" s="223"/>
      <c r="S7" s="223"/>
      <c r="T7" s="223"/>
    </row>
    <row r="8" spans="2:20">
      <c r="B8" s="223"/>
      <c r="C8" s="283" t="s">
        <v>281</v>
      </c>
      <c r="D8" s="73" t="str">
        <f>GlobalHelper_6M</f>
        <v>obj_002d2#0020</v>
      </c>
      <c r="E8" s="73">
        <v>1</v>
      </c>
      <c r="F8" s="223"/>
      <c r="G8" s="223"/>
      <c r="H8" s="223"/>
      <c r="I8" s="223"/>
      <c r="J8" s="223"/>
      <c r="K8" s="223"/>
      <c r="L8" s="223"/>
      <c r="M8" s="223"/>
      <c r="N8" s="223"/>
      <c r="O8" s="223"/>
      <c r="P8" s="223"/>
      <c r="Q8" s="223"/>
      <c r="R8" s="223"/>
      <c r="S8" s="223"/>
      <c r="T8" s="223"/>
    </row>
    <row r="9" spans="2:20">
      <c r="B9" s="223"/>
      <c r="C9" s="283" t="s">
        <v>282</v>
      </c>
      <c r="D9" s="64" t="str">
        <f>GlobalHelper_3M</f>
        <v>obj_002d3#0020</v>
      </c>
      <c r="E9" s="64">
        <v>1</v>
      </c>
      <c r="F9" s="223"/>
      <c r="G9" s="223"/>
      <c r="H9" s="223"/>
      <c r="I9" s="223"/>
      <c r="J9" s="223"/>
      <c r="K9" s="223"/>
      <c r="L9" s="223"/>
      <c r="M9" s="223"/>
      <c r="N9" s="223"/>
      <c r="O9" s="223"/>
      <c r="P9" s="223"/>
      <c r="Q9" s="223"/>
      <c r="R9" s="223"/>
      <c r="S9" s="223"/>
      <c r="T9" s="223"/>
    </row>
    <row r="10" spans="2:20">
      <c r="B10" s="223"/>
      <c r="C10" s="283" t="s">
        <v>283</v>
      </c>
      <c r="D10" s="64" t="str">
        <f>GlobalHelper_12M</f>
        <v>obj_0033f#0012</v>
      </c>
      <c r="E10" s="64">
        <v>1</v>
      </c>
      <c r="F10" s="223"/>
      <c r="G10" s="223"/>
      <c r="H10" s="223"/>
      <c r="I10" s="223"/>
      <c r="J10" s="223"/>
      <c r="K10" s="223"/>
      <c r="L10" s="223"/>
      <c r="M10" s="223"/>
      <c r="N10" s="223"/>
      <c r="O10" s="223"/>
      <c r="P10" s="223"/>
      <c r="Q10" s="223"/>
      <c r="R10" s="223"/>
      <c r="S10" s="223"/>
      <c r="T10" s="223"/>
    </row>
    <row r="11" spans="2:20">
      <c r="B11" s="223"/>
      <c r="C11" s="283" t="s">
        <v>284</v>
      </c>
      <c r="D11" s="65" t="str">
        <f>GlobalHelper_1M</f>
        <v>obj_002b4#0012</v>
      </c>
      <c r="E11" s="65">
        <v>1</v>
      </c>
      <c r="F11" s="223"/>
      <c r="G11" s="223"/>
      <c r="H11" s="223"/>
      <c r="I11" s="223"/>
      <c r="J11" s="223"/>
      <c r="K11" s="223"/>
      <c r="L11" s="223"/>
      <c r="M11" s="223"/>
      <c r="N11" s="223"/>
      <c r="O11" s="223"/>
      <c r="P11" s="223"/>
      <c r="Q11" s="223"/>
      <c r="R11" s="223"/>
      <c r="S11" s="223"/>
      <c r="T11" s="223"/>
    </row>
    <row r="12" spans="2:20">
      <c r="B12" s="223"/>
      <c r="C12" s="195"/>
      <c r="D12" s="195"/>
      <c r="E12" s="195"/>
      <c r="F12" s="223"/>
      <c r="G12" s="223"/>
      <c r="H12" s="223"/>
      <c r="I12" s="223"/>
      <c r="J12" s="223"/>
      <c r="K12" s="223"/>
      <c r="L12" s="223"/>
      <c r="M12" s="223"/>
      <c r="N12" s="223"/>
      <c r="O12" s="223"/>
      <c r="P12" s="223"/>
      <c r="Q12" s="223"/>
      <c r="R12" s="223"/>
      <c r="S12" s="223"/>
      <c r="T12" s="223"/>
    </row>
    <row r="13" spans="2:20">
      <c r="B13" s="223"/>
      <c r="C13" s="195"/>
      <c r="D13" s="195"/>
      <c r="E13" s="195"/>
      <c r="F13" s="223"/>
      <c r="G13" s="223"/>
      <c r="H13" s="223"/>
      <c r="I13" s="223"/>
      <c r="J13" s="223"/>
      <c r="K13" s="223"/>
      <c r="L13" s="223"/>
      <c r="M13" s="223"/>
      <c r="N13" s="223"/>
      <c r="O13" s="223"/>
      <c r="P13" s="223"/>
      <c r="Q13" s="223"/>
      <c r="R13" s="223"/>
      <c r="S13" s="223"/>
      <c r="T13" s="223"/>
    </row>
    <row r="14" spans="2:20">
      <c r="B14" s="223"/>
      <c r="C14" s="284" t="s">
        <v>285</v>
      </c>
      <c r="D14" s="73">
        <f>IF($D$3="c",1,IF($D$3="t",2,IF($D$3="c and t",3,4)))</f>
        <v>2</v>
      </c>
      <c r="E14" s="195"/>
      <c r="F14" s="223"/>
      <c r="G14" s="223"/>
      <c r="H14" s="223"/>
      <c r="I14" s="223"/>
      <c r="J14" s="223"/>
      <c r="K14" s="223"/>
      <c r="L14" s="223"/>
      <c r="M14" s="223"/>
      <c r="N14" s="223"/>
      <c r="O14" s="223"/>
      <c r="P14" s="223"/>
      <c r="Q14" s="223"/>
      <c r="R14" s="223"/>
      <c r="S14" s="223"/>
      <c r="T14" s="223"/>
    </row>
    <row r="15" spans="2:20">
      <c r="B15" s="223"/>
      <c r="C15" s="284" t="s">
        <v>248</v>
      </c>
      <c r="D15" s="64">
        <v>0.20085836415135699</v>
      </c>
      <c r="E15" s="223"/>
      <c r="F15" s="223"/>
      <c r="G15" s="223"/>
      <c r="H15" s="223"/>
      <c r="I15" s="223"/>
      <c r="J15" s="223"/>
      <c r="K15" s="223"/>
      <c r="L15" s="223"/>
      <c r="M15" s="223"/>
      <c r="N15" s="223"/>
      <c r="O15" s="223"/>
      <c r="P15" s="223"/>
      <c r="Q15" s="223"/>
      <c r="R15" s="223"/>
      <c r="S15" s="223"/>
      <c r="T15" s="223"/>
    </row>
    <row r="16" spans="2:20">
      <c r="B16" s="223"/>
      <c r="C16" s="285" t="s">
        <v>279</v>
      </c>
      <c r="D16" s="64">
        <v>2.8567789800879999</v>
      </c>
      <c r="E16" s="223"/>
      <c r="F16" s="223"/>
      <c r="G16" s="223"/>
      <c r="H16" s="223"/>
      <c r="I16" s="223"/>
      <c r="J16" s="223"/>
      <c r="K16" s="223"/>
      <c r="L16" s="223"/>
      <c r="M16" s="223"/>
      <c r="N16" s="223"/>
      <c r="O16" s="223"/>
      <c r="P16" s="223"/>
      <c r="Q16" s="223"/>
      <c r="R16" s="223"/>
      <c r="S16" s="223"/>
      <c r="T16" s="223"/>
    </row>
    <row r="17" spans="2:20">
      <c r="B17" s="223"/>
      <c r="C17" s="284" t="s">
        <v>286</v>
      </c>
      <c r="D17" s="64">
        <v>1</v>
      </c>
      <c r="E17" s="223"/>
      <c r="F17" s="223"/>
      <c r="G17" s="223"/>
      <c r="H17" s="223"/>
      <c r="I17" s="223"/>
      <c r="J17" s="223"/>
      <c r="K17" s="223"/>
      <c r="L17" s="223"/>
      <c r="M17" s="223"/>
      <c r="N17" s="223"/>
      <c r="O17" s="223"/>
      <c r="P17" s="223"/>
      <c r="Q17" s="223"/>
      <c r="R17" s="223"/>
      <c r="S17" s="223"/>
      <c r="T17" s="223"/>
    </row>
    <row r="18" spans="2:20">
      <c r="B18" s="223"/>
      <c r="C18" s="285" t="s">
        <v>287</v>
      </c>
      <c r="D18" s="64">
        <v>3</v>
      </c>
      <c r="E18" s="223"/>
      <c r="F18" s="223"/>
      <c r="G18" s="223"/>
      <c r="H18" s="223"/>
      <c r="I18" s="223"/>
      <c r="J18" s="223"/>
      <c r="K18" s="223"/>
      <c r="L18" s="223"/>
      <c r="M18" s="223"/>
      <c r="N18" s="223"/>
      <c r="O18" s="223"/>
      <c r="P18" s="223"/>
      <c r="Q18" s="223"/>
      <c r="R18" s="223"/>
      <c r="S18" s="223"/>
      <c r="T18" s="223"/>
    </row>
    <row r="19" spans="2:20">
      <c r="B19" s="223"/>
      <c r="C19" s="284" t="s">
        <v>288</v>
      </c>
      <c r="D19" s="64" t="b">
        <v>0</v>
      </c>
      <c r="E19" s="223"/>
      <c r="F19" s="223"/>
      <c r="G19" s="223"/>
      <c r="H19" s="223"/>
      <c r="I19" s="223"/>
      <c r="J19" s="223"/>
      <c r="K19" s="223"/>
      <c r="L19" s="223"/>
      <c r="M19" s="223"/>
      <c r="N19" s="223"/>
      <c r="O19" s="223"/>
      <c r="P19" s="223"/>
      <c r="Q19" s="223"/>
      <c r="R19" s="223"/>
      <c r="S19" s="223"/>
      <c r="T19" s="223"/>
    </row>
    <row r="20" spans="2:20">
      <c r="B20" s="223"/>
      <c r="C20" s="285" t="s">
        <v>289</v>
      </c>
      <c r="D20" s="64" t="b">
        <v>0</v>
      </c>
      <c r="E20" s="223"/>
      <c r="F20" s="223"/>
      <c r="G20" s="223"/>
      <c r="H20" s="223"/>
      <c r="I20" s="223"/>
      <c r="J20" s="223"/>
      <c r="K20" s="223"/>
      <c r="L20" s="223"/>
      <c r="M20" s="223"/>
      <c r="N20" s="223"/>
      <c r="O20" s="223"/>
      <c r="P20" s="223"/>
      <c r="Q20" s="223"/>
      <c r="R20" s="223"/>
      <c r="S20" s="223"/>
      <c r="T20" s="223"/>
    </row>
    <row r="21" spans="2:20">
      <c r="B21" s="223"/>
      <c r="C21" s="283" t="s">
        <v>134</v>
      </c>
      <c r="D21" s="64" t="str">
        <f>_xll.qlLevenbergMarquardt(,0.00000001,IF(D14=4,100,0.00000001),0.00000001,,trigger)</f>
        <v>obj_00011#0006</v>
      </c>
      <c r="E21" s="223"/>
      <c r="F21" s="223"/>
      <c r="G21" s="223"/>
      <c r="H21" s="223"/>
      <c r="I21" s="223"/>
      <c r="J21" s="223"/>
      <c r="K21" s="223"/>
      <c r="L21" s="223"/>
      <c r="M21" s="223"/>
      <c r="N21" s="223"/>
      <c r="O21" s="223"/>
      <c r="P21" s="223"/>
      <c r="Q21" s="223"/>
      <c r="R21" s="223"/>
      <c r="S21" s="223"/>
      <c r="T21" s="223"/>
    </row>
    <row r="22" spans="2:20">
      <c r="B22" s="223"/>
      <c r="C22" s="283" t="s">
        <v>135</v>
      </c>
      <c r="D22" s="64" t="str">
        <f>_xll.qlEndCriteria(,IF(D14=4,3,1000),IF(D14=4,2,100),0.00000001,0.00003,0.00003,,trigger)</f>
        <v>obj_00004#0006</v>
      </c>
      <c r="E22" s="223"/>
      <c r="F22" s="223"/>
      <c r="G22" s="223"/>
      <c r="H22" s="223"/>
      <c r="I22" s="223"/>
      <c r="J22" s="223"/>
      <c r="K22" s="223"/>
      <c r="L22" s="223"/>
      <c r="M22" s="223"/>
      <c r="N22" s="223"/>
      <c r="O22" s="223"/>
      <c r="P22" s="223"/>
      <c r="Q22" s="223"/>
      <c r="R22" s="223"/>
      <c r="S22" s="223"/>
      <c r="T22" s="223"/>
    </row>
    <row r="23" spans="2:20">
      <c r="B23" s="223"/>
      <c r="C23" s="283" t="s">
        <v>136</v>
      </c>
      <c r="D23" s="64" t="str">
        <f>_xll.qlNoConstraint(,,trigger)</f>
        <v>obj_0000f#0006</v>
      </c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3"/>
      <c r="Q23" s="223"/>
      <c r="R23" s="223"/>
      <c r="S23" s="223"/>
      <c r="T23" s="223"/>
    </row>
    <row r="24" spans="2:20">
      <c r="B24" s="223"/>
      <c r="C24" s="283" t="s">
        <v>290</v>
      </c>
      <c r="D24" s="65" t="str">
        <f>_xll.qlGlobalModel(,IF(D14=3,2,1),IF(D14=1,D15,IF(D14=2,D16,IF(D14=4,D16,D15:D16))),IF(D4="Local",D9:D11,D8:D11),IF(D14=1,D17,IF(D14=2,D18,IF(D14=4,,D17:D18))),,CalibrationTrigger)</f>
        <v>obj_00340#0020</v>
      </c>
      <c r="E24" s="223"/>
      <c r="F24" s="223"/>
      <c r="G24" s="223"/>
      <c r="H24" s="223"/>
      <c r="I24" s="223"/>
      <c r="J24" s="223"/>
      <c r="K24" s="223"/>
      <c r="L24" s="223"/>
      <c r="M24" s="223"/>
      <c r="N24" s="223"/>
      <c r="O24" s="223"/>
      <c r="P24" s="223"/>
      <c r="Q24" s="223"/>
      <c r="R24" s="223"/>
      <c r="S24" s="223"/>
      <c r="T24" s="223"/>
    </row>
    <row r="25" spans="2:20">
      <c r="B25" s="223"/>
      <c r="C25" s="223"/>
      <c r="D25" s="223"/>
      <c r="E25" s="223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3"/>
      <c r="Q25" s="223"/>
      <c r="R25" s="223"/>
      <c r="S25" s="223"/>
      <c r="T25" s="223"/>
    </row>
    <row r="26" spans="2:20" ht="15" customHeight="1">
      <c r="B26" s="223"/>
      <c r="C26" s="223"/>
      <c r="D26" s="223"/>
      <c r="E26" s="223"/>
      <c r="F26" s="223"/>
      <c r="G26" s="223"/>
      <c r="H26" s="223"/>
      <c r="I26" s="223"/>
      <c r="J26" s="223"/>
      <c r="K26" s="223"/>
      <c r="L26" s="223"/>
      <c r="M26" s="223"/>
      <c r="N26" s="223"/>
      <c r="O26" s="223"/>
      <c r="P26" s="223"/>
      <c r="Q26" s="223"/>
      <c r="R26" s="223"/>
      <c r="S26" s="223"/>
      <c r="T26" s="223"/>
    </row>
    <row r="27" spans="2:20">
      <c r="B27" s="223"/>
      <c r="C27" s="223"/>
      <c r="D27" s="314" t="s">
        <v>307</v>
      </c>
      <c r="E27" s="315"/>
      <c r="F27" s="315"/>
      <c r="G27" s="316"/>
      <c r="H27" s="314" t="s">
        <v>308</v>
      </c>
      <c r="I27" s="315"/>
      <c r="J27" s="315"/>
      <c r="K27" s="316"/>
      <c r="L27" s="314" t="s">
        <v>309</v>
      </c>
      <c r="M27" s="315"/>
      <c r="N27" s="315"/>
      <c r="O27" s="316"/>
      <c r="P27" s="314" t="s">
        <v>11</v>
      </c>
      <c r="Q27" s="315"/>
      <c r="R27" s="315"/>
      <c r="S27" s="316"/>
      <c r="T27" s="223"/>
    </row>
    <row r="28" spans="2:20">
      <c r="B28" s="223"/>
      <c r="C28" s="223"/>
      <c r="D28" s="297" t="s">
        <v>138</v>
      </c>
      <c r="E28" s="298" t="s">
        <v>140</v>
      </c>
      <c r="F28" s="298" t="s">
        <v>141</v>
      </c>
      <c r="G28" s="299" t="s">
        <v>299</v>
      </c>
      <c r="H28" s="297" t="s">
        <v>138</v>
      </c>
      <c r="I28" s="298" t="s">
        <v>140</v>
      </c>
      <c r="J28" s="298" t="s">
        <v>141</v>
      </c>
      <c r="K28" s="299" t="s">
        <v>299</v>
      </c>
      <c r="L28" s="297" t="s">
        <v>138</v>
      </c>
      <c r="M28" s="298" t="s">
        <v>140</v>
      </c>
      <c r="N28" s="298" t="s">
        <v>141</v>
      </c>
      <c r="O28" s="299" t="s">
        <v>299</v>
      </c>
      <c r="P28" s="297" t="s">
        <v>138</v>
      </c>
      <c r="Q28" s="298" t="s">
        <v>140</v>
      </c>
      <c r="R28" s="298" t="s">
        <v>141</v>
      </c>
      <c r="S28" s="299" t="s">
        <v>299</v>
      </c>
      <c r="T28" s="223"/>
    </row>
    <row r="29" spans="2:20">
      <c r="B29" s="223"/>
      <c r="C29" s="283" t="s">
        <v>291</v>
      </c>
      <c r="D29" s="302">
        <f t="array" ref="D29:S29">IF(D5="no",_xll.qlGlobalModelCalibrateCacheParameters(D24,D21,D22,IF(D4="Local",E9:E11,E8:E11),IF(D14=3,D19:D20,FALSE),GlobalCalibration))</f>
        <v>1.8890566912883404E-3</v>
      </c>
      <c r="E29" s="303">
        <v>0.22070296134571687</v>
      </c>
      <c r="F29" s="303">
        <v>5.32610732662871E-4</v>
      </c>
      <c r="G29" s="303">
        <v>2.7002963684413217</v>
      </c>
      <c r="H29" s="303">
        <v>9.7721226091074774E-4</v>
      </c>
      <c r="I29" s="303">
        <v>0.23076759361086871</v>
      </c>
      <c r="J29" s="303">
        <v>8.9053651957542413E-10</v>
      </c>
      <c r="K29" s="303">
        <v>2.7002963684413217</v>
      </c>
      <c r="L29" s="303">
        <v>1.0050605117500233E-3</v>
      </c>
      <c r="M29" s="303">
        <v>0.24546766314388832</v>
      </c>
      <c r="N29" s="303">
        <v>1.2217326087012276E-4</v>
      </c>
      <c r="O29" s="303">
        <v>2.7002963684413217</v>
      </c>
      <c r="P29" s="303">
        <v>7.1411152540033426E-4</v>
      </c>
      <c r="Q29" s="303">
        <v>0.25802323819682965</v>
      </c>
      <c r="R29" s="303">
        <v>4.3816507455115254E-4</v>
      </c>
      <c r="S29" s="304">
        <v>2.7002963684413217</v>
      </c>
      <c r="T29" s="223"/>
    </row>
    <row r="30" spans="2:20">
      <c r="B30" s="223"/>
      <c r="C30" s="223"/>
      <c r="D30" s="223"/>
      <c r="E30" s="223"/>
      <c r="F30" s="223"/>
      <c r="G30" s="223"/>
      <c r="H30" s="223"/>
      <c r="I30" s="223"/>
      <c r="J30" s="223"/>
      <c r="K30" s="223"/>
      <c r="L30" s="223"/>
      <c r="M30" s="223"/>
      <c r="N30" s="223"/>
      <c r="O30" s="223"/>
      <c r="P30" s="223"/>
      <c r="Q30" s="223"/>
      <c r="R30" s="223"/>
      <c r="S30" s="223"/>
      <c r="T30" s="223"/>
    </row>
    <row r="31" spans="2:20">
      <c r="B31" s="223"/>
      <c r="C31" s="223"/>
      <c r="D31" s="223"/>
      <c r="E31" s="223"/>
      <c r="F31" s="223"/>
      <c r="G31" s="223"/>
      <c r="H31" s="223"/>
      <c r="I31" s="223"/>
      <c r="J31" s="223"/>
      <c r="K31" s="223"/>
      <c r="L31" s="223"/>
      <c r="M31" s="223"/>
      <c r="N31" s="223"/>
      <c r="O31" s="223"/>
      <c r="P31" s="223"/>
      <c r="Q31" s="223"/>
      <c r="R31" s="223"/>
      <c r="S31" s="223"/>
      <c r="T31" s="223"/>
    </row>
    <row r="32" spans="2:20">
      <c r="B32" s="223"/>
      <c r="C32" s="283" t="s">
        <v>250</v>
      </c>
      <c r="D32" s="274">
        <f>IFERROR(Table!C7,100)+IFERROR(Table!C13,100)+IFERROR(Table!C19,100)+IFERROR(Table!C25,100)</f>
        <v>3.1617826329255134</v>
      </c>
      <c r="E32" s="223"/>
      <c r="F32" s="223"/>
      <c r="G32" s="223"/>
      <c r="H32" s="223"/>
      <c r="I32" s="223"/>
      <c r="J32" s="223"/>
      <c r="K32" s="223"/>
      <c r="L32" s="223"/>
      <c r="M32" s="223"/>
      <c r="N32" s="223"/>
      <c r="O32" s="223"/>
      <c r="P32" s="223"/>
      <c r="Q32" s="223"/>
      <c r="R32" s="223"/>
      <c r="S32" s="223"/>
      <c r="T32" s="223"/>
    </row>
    <row r="33" spans="2:20">
      <c r="B33" s="223"/>
      <c r="C33" s="223"/>
      <c r="D33" s="223"/>
      <c r="E33" s="223"/>
      <c r="F33" s="223"/>
      <c r="G33" s="223"/>
      <c r="H33" s="223"/>
      <c r="I33" s="223"/>
      <c r="J33" s="223"/>
      <c r="K33" s="223"/>
      <c r="L33" s="223"/>
      <c r="M33" s="223"/>
      <c r="N33" s="223"/>
      <c r="O33" s="223"/>
      <c r="P33" s="223"/>
      <c r="Q33" s="223"/>
      <c r="R33" s="223"/>
      <c r="S33" s="223"/>
      <c r="T33" s="223"/>
    </row>
    <row r="34" spans="2:20">
      <c r="B34" s="223"/>
      <c r="C34" s="223"/>
      <c r="D34" s="223"/>
      <c r="E34" s="297" t="s">
        <v>16</v>
      </c>
      <c r="F34" s="298" t="s">
        <v>13</v>
      </c>
      <c r="G34" s="298" t="s">
        <v>156</v>
      </c>
      <c r="H34" s="299" t="s">
        <v>11</v>
      </c>
      <c r="I34" s="283" t="s">
        <v>311</v>
      </c>
      <c r="J34" s="223"/>
      <c r="K34" s="223"/>
      <c r="L34" s="223"/>
      <c r="M34" s="223"/>
      <c r="N34" s="223"/>
      <c r="O34" s="223"/>
      <c r="P34" s="223"/>
      <c r="Q34" s="223"/>
      <c r="R34" s="223"/>
      <c r="S34" s="223"/>
      <c r="T34" s="223"/>
    </row>
    <row r="35" spans="2:20">
      <c r="B35" s="223"/>
      <c r="C35" s="283" t="s">
        <v>304</v>
      </c>
      <c r="D35" s="294" t="s">
        <v>138</v>
      </c>
      <c r="E35" s="246">
        <f>IF($D$4="Global",D29,I35)</f>
        <v>1.8890566912883404E-3</v>
      </c>
      <c r="F35" s="247">
        <f>IF($D$4="Global",H29,D29)</f>
        <v>9.7721226091074774E-4</v>
      </c>
      <c r="G35" s="247">
        <f>IF($D$4="Global",L29,H29)</f>
        <v>1.0050605117500233E-3</v>
      </c>
      <c r="H35" s="248">
        <f>IF($D$4="Global",P29,L29)</f>
        <v>7.1411152540033426E-4</v>
      </c>
      <c r="I35" s="73">
        <f t="array" ref="I35:I38">_xll.qlAcdtTenorBasisAbcdToAcdt('6MContinuousBasisBootstrap'!AF14,'6MContinuousBasisBootstrap'!AG20:AG23,CalibrationTrigger)</f>
        <v>2.0358488676399055E-3</v>
      </c>
      <c r="J35" s="223"/>
      <c r="K35" s="223"/>
      <c r="L35" s="223"/>
      <c r="M35" s="223"/>
      <c r="N35" s="223"/>
      <c r="O35" s="223"/>
      <c r="P35" s="223"/>
      <c r="Q35" s="223"/>
      <c r="R35" s="223"/>
      <c r="S35" s="223"/>
      <c r="T35" s="223"/>
    </row>
    <row r="36" spans="2:20">
      <c r="B36" s="223"/>
      <c r="C36" s="223"/>
      <c r="D36" s="295" t="s">
        <v>140</v>
      </c>
      <c r="E36" s="239">
        <f>IF($D$4="Global",E29,I36)</f>
        <v>0.22070296134571687</v>
      </c>
      <c r="F36" s="195">
        <f>IF($D$4="Global",I29,E29)</f>
        <v>0.23076759361086871</v>
      </c>
      <c r="G36" s="195">
        <f>IF($D$4="Global",M29,I29)</f>
        <v>0.24546766314388832</v>
      </c>
      <c r="H36" s="243">
        <f>IF($D$4="Global",Q29,M29)</f>
        <v>0.25802323819682965</v>
      </c>
      <c r="I36" s="64">
        <v>0.21888609769528192</v>
      </c>
      <c r="J36" s="223"/>
      <c r="K36" s="223"/>
      <c r="L36" s="223"/>
      <c r="M36" s="223"/>
      <c r="N36" s="223"/>
      <c r="O36" s="223"/>
      <c r="P36" s="223"/>
      <c r="Q36" s="223"/>
      <c r="R36" s="223"/>
      <c r="S36" s="223"/>
      <c r="T36" s="223"/>
    </row>
    <row r="37" spans="2:20">
      <c r="B37" s="223"/>
      <c r="C37" s="223"/>
      <c r="D37" s="295" t="s">
        <v>141</v>
      </c>
      <c r="E37" s="239">
        <f>IF($D$4="Global",F29,I37)</f>
        <v>5.32610732662871E-4</v>
      </c>
      <c r="F37" s="195">
        <f>IF($D$4="Global",J29,F29)</f>
        <v>8.9053651957542413E-10</v>
      </c>
      <c r="G37" s="195">
        <f>IF($D$4="Global",N29,J29)</f>
        <v>1.2217326087012276E-4</v>
      </c>
      <c r="H37" s="243">
        <f>IF($D$4="Global",R29,N29)</f>
        <v>4.3816507455115254E-4</v>
      </c>
      <c r="I37" s="64">
        <v>5.1807356637547156E-4</v>
      </c>
      <c r="J37" s="223"/>
      <c r="K37" s="223"/>
      <c r="L37" s="223"/>
      <c r="M37" s="223"/>
      <c r="N37" s="223"/>
      <c r="O37" s="223"/>
      <c r="P37" s="223"/>
      <c r="Q37" s="223"/>
      <c r="R37" s="223"/>
      <c r="S37" s="223"/>
      <c r="T37" s="223"/>
    </row>
    <row r="38" spans="2:20">
      <c r="B38" s="223"/>
      <c r="C38" s="223"/>
      <c r="D38" s="296" t="s">
        <v>299</v>
      </c>
      <c r="E38" s="240">
        <f>IF($D$4="Global",G29,I38)</f>
        <v>2.7002963684413217</v>
      </c>
      <c r="F38" s="241">
        <f>IF($D$4="Global",K29,G29)</f>
        <v>2.7002963684413217</v>
      </c>
      <c r="G38" s="241">
        <f>IF($D$4="Global",O29,K29)</f>
        <v>2.7002963684413217</v>
      </c>
      <c r="H38" s="249">
        <f>IF($D$4="Global",S29,O29)</f>
        <v>2.7002963684413217</v>
      </c>
      <c r="I38" s="65">
        <v>2.485533626053694</v>
      </c>
      <c r="J38" s="223"/>
      <c r="K38" s="223"/>
      <c r="L38" s="223"/>
      <c r="M38" s="223"/>
      <c r="N38" s="223"/>
      <c r="O38" s="223"/>
      <c r="P38" s="223"/>
      <c r="Q38" s="223"/>
      <c r="R38" s="223"/>
      <c r="S38" s="223"/>
      <c r="T38" s="223"/>
    </row>
    <row r="39" spans="2:20">
      <c r="B39" s="223"/>
      <c r="C39" s="223"/>
      <c r="D39" s="223"/>
      <c r="E39" s="223"/>
      <c r="F39" s="223"/>
      <c r="G39" s="223"/>
      <c r="H39" s="223"/>
      <c r="I39" s="223"/>
      <c r="J39" s="223"/>
      <c r="K39" s="223"/>
      <c r="L39" s="223"/>
      <c r="M39" s="223"/>
      <c r="N39" s="223"/>
      <c r="O39" s="223"/>
      <c r="P39" s="223"/>
      <c r="Q39" s="223"/>
      <c r="R39" s="223"/>
      <c r="S39" s="223"/>
      <c r="T39" s="223"/>
    </row>
    <row r="40" spans="2:20">
      <c r="B40" s="223"/>
      <c r="C40" s="223"/>
      <c r="D40" s="223"/>
      <c r="E40" s="223"/>
      <c r="F40" s="223"/>
      <c r="G40" s="223"/>
      <c r="H40" s="223"/>
      <c r="I40" s="223"/>
      <c r="J40" s="223"/>
      <c r="K40" s="223"/>
      <c r="L40" s="223"/>
      <c r="M40" s="223"/>
      <c r="N40" s="223"/>
      <c r="O40" s="223"/>
      <c r="P40" s="223"/>
      <c r="Q40" s="223"/>
      <c r="R40" s="223"/>
      <c r="S40" s="223"/>
      <c r="T40" s="223"/>
    </row>
    <row r="41" spans="2:20">
      <c r="B41" s="223"/>
      <c r="C41" s="283" t="s">
        <v>305</v>
      </c>
      <c r="D41" s="297" t="s">
        <v>303</v>
      </c>
      <c r="E41" s="299" t="s">
        <v>302</v>
      </c>
      <c r="F41" s="223"/>
      <c r="G41" s="223"/>
      <c r="H41" s="223"/>
      <c r="I41" s="223"/>
      <c r="J41" s="223"/>
      <c r="K41" s="223"/>
      <c r="L41" s="223"/>
      <c r="M41" s="223"/>
      <c r="N41" s="223"/>
      <c r="O41" s="223"/>
      <c r="P41" s="223"/>
      <c r="Q41" s="223"/>
      <c r="R41" s="223"/>
      <c r="S41" s="223"/>
      <c r="T41" s="223"/>
    </row>
    <row r="42" spans="2:20">
      <c r="B42" s="223"/>
      <c r="C42" s="223"/>
      <c r="D42" s="246">
        <f t="array" ref="D42:D45">_xll.qlTenorBasisCoefficients('3MContinuousBasisBootstrap'!ContTenorBasis3M)</f>
        <v>1.0215412544382213E-3</v>
      </c>
      <c r="E42" s="248">
        <f t="array" ref="E42:E45">_xll.qlTenorBasisCoefficients('3MContinuousBasisBootstrap'!AF14)</f>
        <v>7.9485791917938836E-4</v>
      </c>
      <c r="F42" s="223"/>
      <c r="G42" s="223"/>
      <c r="H42" s="223"/>
      <c r="I42" s="223"/>
      <c r="J42" s="223"/>
      <c r="K42" s="223"/>
      <c r="L42" s="223"/>
      <c r="M42" s="223"/>
      <c r="N42" s="223"/>
      <c r="O42" s="223"/>
      <c r="P42" s="223"/>
      <c r="Q42" s="223"/>
      <c r="R42" s="223"/>
      <c r="S42" s="223"/>
      <c r="T42" s="223"/>
    </row>
    <row r="43" spans="2:20">
      <c r="B43" s="223"/>
      <c r="C43" s="223"/>
      <c r="D43" s="239">
        <v>5.8145660293788793E-4</v>
      </c>
      <c r="E43" s="243">
        <v>3.5392967087896236E-4</v>
      </c>
      <c r="F43" s="223"/>
      <c r="G43" s="223"/>
      <c r="H43" s="223"/>
      <c r="I43" s="223"/>
      <c r="J43" s="223"/>
      <c r="K43" s="223"/>
      <c r="L43" s="223"/>
      <c r="M43" s="223"/>
      <c r="N43" s="223"/>
      <c r="O43" s="223"/>
      <c r="P43" s="223"/>
      <c r="Q43" s="223"/>
      <c r="R43" s="223"/>
      <c r="S43" s="223"/>
      <c r="T43" s="223"/>
    </row>
    <row r="44" spans="2:20">
      <c r="B44" s="223"/>
      <c r="C44" s="223"/>
      <c r="D44" s="239">
        <v>0.23076759361086871</v>
      </c>
      <c r="E44" s="243">
        <v>0.20085836415135699</v>
      </c>
      <c r="F44" s="223"/>
      <c r="G44" s="223"/>
      <c r="H44" s="223"/>
      <c r="I44" s="223"/>
      <c r="J44" s="223"/>
      <c r="K44" s="223"/>
      <c r="L44" s="223"/>
      <c r="M44" s="223"/>
      <c r="N44" s="223"/>
      <c r="O44" s="223"/>
      <c r="P44" s="223"/>
      <c r="Q44" s="223"/>
      <c r="R44" s="223"/>
      <c r="S44" s="223"/>
      <c r="T44" s="223"/>
    </row>
    <row r="45" spans="2:20">
      <c r="B45" s="223"/>
      <c r="C45" s="223"/>
      <c r="D45" s="240">
        <v>8.9053651957542413E-10</v>
      </c>
      <c r="E45" s="249">
        <v>2.0000000000000001E-4</v>
      </c>
      <c r="F45" s="223"/>
      <c r="G45" s="223"/>
      <c r="H45" s="223"/>
      <c r="I45" s="223"/>
      <c r="J45" s="223"/>
      <c r="K45" s="223"/>
      <c r="L45" s="223"/>
      <c r="M45" s="223"/>
      <c r="N45" s="223"/>
      <c r="O45" s="223"/>
      <c r="P45" s="223"/>
      <c r="Q45" s="223"/>
      <c r="R45" s="223"/>
      <c r="S45" s="223"/>
      <c r="T45" s="223"/>
    </row>
    <row r="46" spans="2:20">
      <c r="B46" s="223"/>
      <c r="C46" s="223"/>
      <c r="D46" s="223"/>
      <c r="E46" s="223"/>
      <c r="F46" s="223"/>
      <c r="G46" s="223"/>
      <c r="H46" s="223"/>
      <c r="I46" s="223"/>
      <c r="J46" s="223"/>
      <c r="K46" s="223"/>
      <c r="L46" s="223"/>
      <c r="M46" s="223"/>
      <c r="N46" s="223"/>
      <c r="O46" s="223"/>
      <c r="P46" s="223"/>
      <c r="Q46" s="223"/>
      <c r="R46" s="223"/>
      <c r="S46" s="223"/>
      <c r="T46" s="223"/>
    </row>
    <row r="47" spans="2:20">
      <c r="B47" s="223"/>
      <c r="C47" s="223"/>
      <c r="D47" s="223"/>
      <c r="E47" s="223"/>
      <c r="F47" s="223"/>
      <c r="G47" s="223"/>
      <c r="H47" s="223"/>
      <c r="I47" s="223"/>
      <c r="J47" s="223"/>
      <c r="K47" s="223"/>
      <c r="L47" s="223"/>
      <c r="M47" s="223"/>
      <c r="N47" s="223"/>
      <c r="O47" s="223"/>
      <c r="P47" s="223"/>
      <c r="Q47" s="223"/>
      <c r="R47" s="223"/>
      <c r="S47" s="223"/>
      <c r="T47" s="223"/>
    </row>
    <row r="48" spans="2:20">
      <c r="B48" s="223"/>
      <c r="C48" s="283" t="s">
        <v>306</v>
      </c>
      <c r="D48" s="223"/>
      <c r="E48" s="283" t="s">
        <v>280</v>
      </c>
      <c r="F48" s="286" t="s">
        <v>251</v>
      </c>
      <c r="G48" s="223"/>
      <c r="H48" s="223"/>
      <c r="I48" s="223"/>
      <c r="J48" s="223"/>
      <c r="K48" s="223"/>
      <c r="L48" s="223"/>
      <c r="M48" s="223"/>
      <c r="N48" s="223"/>
      <c r="O48" s="223"/>
      <c r="P48" s="223"/>
      <c r="Q48" s="223"/>
      <c r="R48" s="223"/>
      <c r="S48" s="223"/>
      <c r="T48" s="223"/>
    </row>
    <row r="49" spans="2:20">
      <c r="B49" s="223"/>
      <c r="C49" s="223"/>
      <c r="D49" s="287" t="s">
        <v>188</v>
      </c>
      <c r="E49" s="73">
        <f>CrossCheckFinal!D72</f>
        <v>2.7002963684413217</v>
      </c>
      <c r="F49" s="73" t="b">
        <f>IF($D$14=2,TRUE,IF($D$14=3,TRUE,FALSE))</f>
        <v>1</v>
      </c>
      <c r="G49" s="223"/>
      <c r="H49" s="223"/>
      <c r="I49" s="223"/>
      <c r="J49" s="223"/>
      <c r="K49" s="223"/>
      <c r="L49" s="223"/>
      <c r="M49" s="223"/>
      <c r="N49" s="223"/>
      <c r="O49" s="223"/>
      <c r="P49" s="223"/>
      <c r="Q49" s="223"/>
      <c r="R49" s="223"/>
      <c r="S49" s="223"/>
      <c r="T49" s="223"/>
    </row>
    <row r="50" spans="2:20">
      <c r="B50" s="223"/>
      <c r="C50" s="223"/>
      <c r="D50" s="287" t="s">
        <v>252</v>
      </c>
      <c r="E50" s="64">
        <f>CrossCheckFinal!L72</f>
        <v>2.7002963684413217</v>
      </c>
      <c r="F50" s="64" t="b">
        <f>IF($D$14=2,TRUE,IF($D$14=3,TRUE,FALSE))</f>
        <v>1</v>
      </c>
      <c r="G50" s="223"/>
      <c r="H50" s="223"/>
      <c r="I50" s="223"/>
      <c r="J50" s="223"/>
      <c r="K50" s="223"/>
      <c r="L50" s="223"/>
      <c r="M50" s="223"/>
      <c r="N50" s="223"/>
      <c r="O50" s="223"/>
      <c r="P50" s="223"/>
      <c r="Q50" s="223"/>
      <c r="R50" s="223"/>
      <c r="S50" s="223"/>
      <c r="T50" s="223"/>
    </row>
    <row r="51" spans="2:20">
      <c r="B51" s="223"/>
      <c r="C51" s="223"/>
      <c r="D51" s="287" t="s">
        <v>234</v>
      </c>
      <c r="E51" s="64">
        <f>CrossCheckFinal!P72</f>
        <v>2.7002963684413217</v>
      </c>
      <c r="F51" s="64" t="b">
        <f>IF($D$14=2,TRUE,IF($D$14=3,TRUE,FALSE))</f>
        <v>1</v>
      </c>
      <c r="G51" s="223"/>
      <c r="H51" s="223"/>
      <c r="I51" s="223"/>
      <c r="J51" s="223"/>
      <c r="K51" s="223"/>
      <c r="L51" s="223"/>
      <c r="M51" s="223"/>
      <c r="N51" s="223"/>
      <c r="O51" s="223"/>
      <c r="P51" s="223"/>
      <c r="Q51" s="223"/>
      <c r="R51" s="223"/>
      <c r="S51" s="223"/>
      <c r="T51" s="223"/>
    </row>
    <row r="52" spans="2:20">
      <c r="B52" s="223"/>
      <c r="C52" s="223"/>
      <c r="D52" s="286" t="s">
        <v>235</v>
      </c>
      <c r="E52" s="65">
        <f>CrossCheckFinal!P72</f>
        <v>2.7002963684413217</v>
      </c>
      <c r="F52" s="65" t="b">
        <f>IF($D$14=2,TRUE,IF($D$14=3,TRUE,FALSE))</f>
        <v>1</v>
      </c>
      <c r="G52" s="223"/>
      <c r="H52" s="223"/>
      <c r="I52" s="223"/>
      <c r="J52" s="223"/>
      <c r="K52" s="223"/>
      <c r="L52" s="223"/>
      <c r="M52" s="223"/>
      <c r="N52" s="223"/>
      <c r="O52" s="223"/>
      <c r="P52" s="223"/>
      <c r="Q52" s="223"/>
      <c r="R52" s="223"/>
      <c r="S52" s="223"/>
      <c r="T52" s="223"/>
    </row>
    <row r="53" spans="2:20">
      <c r="B53" s="223"/>
      <c r="C53" s="223"/>
      <c r="D53" s="223"/>
      <c r="E53" s="223"/>
      <c r="F53" s="223"/>
      <c r="G53" s="223"/>
      <c r="H53" s="223"/>
      <c r="I53" s="223"/>
      <c r="J53" s="223"/>
      <c r="K53" s="223"/>
      <c r="L53" s="223"/>
      <c r="M53" s="223"/>
      <c r="N53" s="223"/>
      <c r="O53" s="223"/>
      <c r="P53" s="223"/>
      <c r="Q53" s="223"/>
      <c r="R53" s="223"/>
      <c r="S53" s="223"/>
      <c r="T53" s="223"/>
    </row>
    <row r="54" spans="2:20">
      <c r="B54" s="223"/>
      <c r="C54" s="223"/>
      <c r="D54" s="223"/>
      <c r="E54" s="223"/>
      <c r="F54" s="223"/>
      <c r="G54" s="223"/>
      <c r="H54" s="223"/>
      <c r="I54" s="223"/>
      <c r="J54" s="223"/>
      <c r="K54" s="223"/>
      <c r="L54" s="223"/>
      <c r="M54" s="223"/>
      <c r="N54" s="223"/>
      <c r="O54" s="223"/>
      <c r="P54" s="223"/>
      <c r="Q54" s="223"/>
      <c r="R54" s="223"/>
      <c r="S54" s="223"/>
      <c r="T54" s="223"/>
    </row>
    <row r="55" spans="2:20">
      <c r="B55" s="223"/>
      <c r="C55" s="223"/>
      <c r="D55" s="223"/>
      <c r="E55" s="283" t="s">
        <v>249</v>
      </c>
      <c r="F55" s="286" t="s">
        <v>251</v>
      </c>
      <c r="G55" s="223"/>
      <c r="H55" s="223"/>
      <c r="I55" s="223"/>
      <c r="J55" s="223"/>
      <c r="K55" s="223"/>
      <c r="L55" s="223"/>
      <c r="M55" s="223"/>
      <c r="N55" s="223"/>
      <c r="O55" s="223"/>
      <c r="P55" s="223"/>
      <c r="Q55" s="223"/>
      <c r="R55" s="223"/>
      <c r="S55" s="223"/>
      <c r="T55" s="223"/>
    </row>
    <row r="56" spans="2:20">
      <c r="B56" s="223"/>
      <c r="C56" s="223"/>
      <c r="D56" s="287" t="s">
        <v>188</v>
      </c>
      <c r="E56" s="73">
        <f>CrossCheckFinal!D66</f>
        <v>0.22070296134571687</v>
      </c>
      <c r="F56" s="73" t="b">
        <f>IF($D$14=1,TRUE,IF($D$14=3,TRUE,FALSE))</f>
        <v>0</v>
      </c>
      <c r="G56" s="223"/>
      <c r="H56" s="223"/>
      <c r="I56" s="223"/>
      <c r="J56" s="223"/>
      <c r="K56" s="223"/>
      <c r="L56" s="223"/>
      <c r="M56" s="223"/>
      <c r="N56" s="223"/>
      <c r="O56" s="223"/>
      <c r="P56" s="223"/>
      <c r="Q56" s="223"/>
      <c r="R56" s="223"/>
      <c r="S56" s="223"/>
      <c r="T56" s="223"/>
    </row>
    <row r="57" spans="2:20">
      <c r="B57" s="223"/>
      <c r="C57" s="223"/>
      <c r="D57" s="287" t="s">
        <v>252</v>
      </c>
      <c r="E57" s="64">
        <f>CrossCheckFinal!L66</f>
        <v>0.24546766314388832</v>
      </c>
      <c r="F57" s="64" t="b">
        <f>IF($D$14=1,TRUE,IF($D$14=3,TRUE,FALSE))</f>
        <v>0</v>
      </c>
      <c r="G57" s="223"/>
      <c r="H57" s="223"/>
      <c r="I57" s="223"/>
      <c r="J57" s="223"/>
      <c r="K57" s="223"/>
      <c r="L57" s="223"/>
      <c r="M57" s="223"/>
      <c r="N57" s="223"/>
      <c r="O57" s="223"/>
      <c r="P57" s="223"/>
      <c r="Q57" s="223"/>
      <c r="R57" s="223"/>
      <c r="S57" s="223"/>
      <c r="T57" s="223"/>
    </row>
    <row r="58" spans="2:20">
      <c r="B58" s="223"/>
      <c r="C58" s="223"/>
      <c r="D58" s="287" t="s">
        <v>234</v>
      </c>
      <c r="E58" s="64">
        <f>CrossCheckFinal!H66</f>
        <v>0.23076759361086871</v>
      </c>
      <c r="F58" s="64" t="b">
        <f>IF($D$14=1,TRUE,IF($D$14=3,TRUE,FALSE))</f>
        <v>0</v>
      </c>
      <c r="G58" s="223"/>
      <c r="H58" s="223"/>
      <c r="I58" s="223"/>
      <c r="J58" s="223"/>
      <c r="K58" s="223"/>
      <c r="L58" s="223"/>
      <c r="M58" s="223"/>
      <c r="N58" s="223"/>
      <c r="O58" s="223"/>
      <c r="P58" s="223"/>
      <c r="Q58" s="223"/>
      <c r="R58" s="223"/>
      <c r="S58" s="223"/>
      <c r="T58" s="223"/>
    </row>
    <row r="59" spans="2:20">
      <c r="B59" s="223"/>
      <c r="C59" s="223"/>
      <c r="D59" s="286" t="s">
        <v>235</v>
      </c>
      <c r="E59" s="65">
        <f>CrossCheckFinal!P66</f>
        <v>0.25802323819682965</v>
      </c>
      <c r="F59" s="65" t="b">
        <f>IF($D$14=1,TRUE,IF($D$14=3,TRUE,FALSE))</f>
        <v>0</v>
      </c>
      <c r="G59" s="223"/>
      <c r="H59" s="223"/>
      <c r="I59" s="223"/>
      <c r="J59" s="223"/>
      <c r="K59" s="223"/>
      <c r="L59" s="223"/>
      <c r="M59" s="223"/>
      <c r="N59" s="223"/>
      <c r="O59" s="223"/>
      <c r="P59" s="223"/>
      <c r="Q59" s="223"/>
      <c r="R59" s="223"/>
      <c r="S59" s="223"/>
      <c r="T59" s="223"/>
    </row>
    <row r="60" spans="2:20">
      <c r="B60" s="223"/>
      <c r="C60" s="223"/>
      <c r="D60" s="223"/>
      <c r="E60" s="223"/>
      <c r="F60" s="223"/>
      <c r="G60" s="223"/>
      <c r="H60" s="223"/>
      <c r="I60" s="223"/>
      <c r="J60" s="223"/>
      <c r="K60" s="223"/>
      <c r="L60" s="223"/>
      <c r="M60" s="223"/>
      <c r="N60" s="223"/>
      <c r="O60" s="223"/>
      <c r="P60" s="223"/>
      <c r="Q60" s="223"/>
      <c r="R60" s="223"/>
      <c r="S60" s="223"/>
      <c r="T60" s="223"/>
    </row>
  </sheetData>
  <mergeCells count="4">
    <mergeCell ref="D27:G27"/>
    <mergeCell ref="H27:K27"/>
    <mergeCell ref="L27:O27"/>
    <mergeCell ref="P27:S27"/>
  </mergeCells>
  <dataValidations count="4">
    <dataValidation type="list" allowBlank="1" showInputMessage="1" showErrorMessage="1" sqref="D3">
      <formula1>"c,t,c and t,no"</formula1>
    </dataValidation>
    <dataValidation type="list" allowBlank="1" showInputMessage="1" showErrorMessage="1" sqref="C13:E13">
      <formula1>"VERO,FALSO"</formula1>
    </dataValidation>
    <dataValidation type="list" allowBlank="1" showInputMessage="1" showErrorMessage="1" sqref="D4">
      <formula1>"Local,Global"</formula1>
    </dataValidation>
    <dataValidation type="list" allowBlank="1" showInputMessage="1" showErrorMessage="1" sqref="D5">
      <formula1>"Block,no"</formula1>
    </dataValidation>
  </dataValidations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Foglio8"/>
  <dimension ref="A1:AC3508"/>
  <sheetViews>
    <sheetView showGridLines="0" tabSelected="1" topLeftCell="A25" zoomScaleNormal="100" workbookViewId="0">
      <selection activeCell="F31" sqref="F31"/>
    </sheetView>
  </sheetViews>
  <sheetFormatPr defaultColWidth="9.140625" defaultRowHeight="11.25" outlineLevelCol="1"/>
  <cols>
    <col min="1" max="1" width="2.7109375" style="29" customWidth="1"/>
    <col min="2" max="2" width="14.85546875" style="29" customWidth="1"/>
    <col min="3" max="4" width="12" style="29" bestFit="1" customWidth="1"/>
    <col min="5" max="5" width="2.7109375" style="29" customWidth="1"/>
    <col min="6" max="6" width="15.28515625" style="29" customWidth="1"/>
    <col min="7" max="7" width="10.42578125" style="29" customWidth="1"/>
    <col min="8" max="8" width="11" style="29" customWidth="1"/>
    <col min="9" max="9" width="3.140625" style="29" customWidth="1"/>
    <col min="10" max="10" width="16.42578125" style="29" customWidth="1"/>
    <col min="11" max="12" width="9.7109375" style="29" customWidth="1"/>
    <col min="13" max="13" width="3" style="29" customWidth="1"/>
    <col min="14" max="14" width="15.28515625" style="29" customWidth="1"/>
    <col min="15" max="16" width="9.7109375" style="29" customWidth="1"/>
    <col min="17" max="17" width="2.42578125" style="29" customWidth="1"/>
    <col min="18" max="18" width="2.7109375" style="29" customWidth="1"/>
    <col min="19" max="19" width="3" style="29" bestFit="1" customWidth="1"/>
    <col min="20" max="20" width="6.85546875" style="29" customWidth="1" outlineLevel="1"/>
    <col min="21" max="21" width="17.28515625" style="29" bestFit="1" customWidth="1"/>
    <col min="22" max="29" width="15.140625" style="29" bestFit="1" customWidth="1"/>
    <col min="30" max="16384" width="9.140625" style="29"/>
  </cols>
  <sheetData>
    <row r="1" spans="2:29">
      <c r="V1" s="29" t="str">
        <f>'6MContinuousBasisBootstrap'!ContTenorBasis6M</f>
        <v>obj_00341#0019</v>
      </c>
      <c r="X1" s="29" t="str">
        <f>'3MContinuousBasisBootstrap'!ContTenorBasis3M</f>
        <v>obj_00347#0014</v>
      </c>
      <c r="Z1" s="29" t="str">
        <f>'12MContinuousBasisBootstrap'!ContTenorBasis12M</f>
        <v>obj_00344#0019</v>
      </c>
      <c r="AB1" s="29" t="str">
        <f>'1MContinuousBasisBootstrap_3M'!ContTenorBasis1M</f>
        <v>obj_00395#0015</v>
      </c>
    </row>
    <row r="2" spans="2:29">
      <c r="T2" s="192" t="s">
        <v>151</v>
      </c>
      <c r="U2" s="192" t="s">
        <v>152</v>
      </c>
      <c r="V2" s="192" t="s">
        <v>236</v>
      </c>
      <c r="W2" s="192" t="s">
        <v>238</v>
      </c>
      <c r="X2" s="192" t="s">
        <v>239</v>
      </c>
      <c r="Y2" s="192" t="s">
        <v>241</v>
      </c>
      <c r="Z2" s="192" t="s">
        <v>247</v>
      </c>
      <c r="AA2" s="192" t="s">
        <v>246</v>
      </c>
      <c r="AB2" s="192" t="s">
        <v>242</v>
      </c>
      <c r="AC2" s="192" t="s">
        <v>244</v>
      </c>
    </row>
    <row r="3" spans="2:29">
      <c r="S3" s="193"/>
      <c r="T3" s="194" t="str">
        <f>IFERROR(_xll.qlInterestRateIndexFixingDate(SimpleBasisIndex6M,U3),"")</f>
        <v/>
      </c>
      <c r="U3" s="194">
        <f>_xll.qlCalendarAdvance(Calendar,_xll.qlSettingsEvaluationDate(trigger),"2D",,,trigger)</f>
        <v>42426</v>
      </c>
      <c r="V3" s="74">
        <f>_xll.qlTenorBasisValue($V$1,U3,_xll.ohTrigger(CalibrationTrigger,$C$6:$C$9))</f>
        <v>2.5623159634474563E-3</v>
      </c>
      <c r="W3" s="74">
        <f>_xll.qlTenorBasisInstBasisValue($V$1,U3,_xll.ohTrigger(CalibrationTrigger,$D$6:$D$9))</f>
        <v>2.4216674239512116E-3</v>
      </c>
      <c r="X3" s="74">
        <f>_xll.qlTenorBasisValue($X$1,U3,_xll.ohTrigger(CalibrationTrigger,$C$20:$C$23))</f>
        <v>1.0215421449747408E-3</v>
      </c>
      <c r="Y3" s="74">
        <f>_xll.qlTenorBasisInstBasisValue($X$1,$U3,_xll.ohTrigger(CalibrationTrigger,$D$20:$D$23))</f>
        <v>9.7721315144726727E-4</v>
      </c>
      <c r="Z3" s="74">
        <f>_xll.qlTenorBasisValue($Z$1,U3,_xll.ohTrigger(CalibrationTrigger,$C$34:$C$37))</f>
        <v>1.3275654242801433E-3</v>
      </c>
      <c r="AA3" s="74">
        <f>_xll.qlTenorBasisInstBasisValue($Z$1,$U3,_xll.ohTrigger(CalibrationTrigger,$D$34:$D$37))</f>
        <v>1.1272337726201461E-3</v>
      </c>
      <c r="AB3" s="74">
        <f>_xll.qlTenorBasisValue($AB$1,U3,_xll.ohTrigger(CalibrationTrigger,$C$48:$C$51))</f>
        <v>1.1707441420178103E-3</v>
      </c>
      <c r="AC3" s="74">
        <f>_xll.qlTenorBasisInstBasisValue($AB$1,$U3,_xll.ohTrigger(CalibrationTrigger,$D$48:$D$51))</f>
        <v>1.1522765999514867E-3</v>
      </c>
    </row>
    <row r="4" spans="2:29">
      <c r="B4" s="228" t="s">
        <v>188</v>
      </c>
      <c r="C4" s="108" t="s">
        <v>137</v>
      </c>
      <c r="D4" s="109"/>
      <c r="S4" s="64" t="s">
        <v>124</v>
      </c>
      <c r="T4" s="143" t="str">
        <f>IFERROR(_xll.qlInterestRateIndexFixingDate(SimpleBasisIndex6M,U4),"")</f>
        <v/>
      </c>
      <c r="U4" s="143">
        <f>_xll.qlCalendarAdvance(Calendar,U3,S4,,,trigger)</f>
        <v>42429</v>
      </c>
      <c r="V4" s="78">
        <f>_xll.qlTenorBasisValue($V$1,U4,_xll.ohTrigger(CalibrationTrigger,$C$6:$C$9))</f>
        <v>2.5666481043251942E-3</v>
      </c>
      <c r="W4" s="78">
        <f>_xll.qlTenorBasisInstBasisValue($V$1,U4,_xll.ohTrigger(CalibrationTrigger,$D$6:$D$9))</f>
        <v>2.4267096850466782E-3</v>
      </c>
      <c r="X4" s="78">
        <f>_xll.qlTenorBasisValue($X$1,U4,_xll.ohTrigger(CalibrationTrigger,$C$20:$C$23))</f>
        <v>1.0243764430123527E-3</v>
      </c>
      <c r="Y4" s="78">
        <f>_xll.qlTenorBasisInstBasisValue($X$1,$U4,_xll.ohTrigger(CalibrationTrigger,$D$20:$D$23))</f>
        <v>9.8027036875527381E-4</v>
      </c>
      <c r="Z4" s="78">
        <f>_xll.qlTenorBasisValue($Z$1,U4,_xll.ohTrigger(CalibrationTrigger,$C$34:$C$37))</f>
        <v>1.3304458939311866E-3</v>
      </c>
      <c r="AA4" s="78">
        <f>_xll.qlTenorBasisInstBasisValue($Z$1,$U4,_xll.ohTrigger(CalibrationTrigger,$D$34:$D$37))</f>
        <v>1.1312100751940176E-3</v>
      </c>
      <c r="AB4" s="78">
        <f>_xll.qlTenorBasisValue($AB$1,U4,_xll.ohTrigger(CalibrationTrigger,$C$48:$C$51))</f>
        <v>1.1741187546671556E-3</v>
      </c>
      <c r="AC4" s="78">
        <f>_xll.qlTenorBasisInstBasisValue($AB$1,$U4,_xll.ohTrigger(CalibrationTrigger,$D$48:$D$51))</f>
        <v>1.1557470483821262E-3</v>
      </c>
    </row>
    <row r="5" spans="2:29">
      <c r="B5" s="227" t="s">
        <v>189</v>
      </c>
      <c r="C5" s="110" t="s">
        <v>185</v>
      </c>
      <c r="D5" s="110" t="s">
        <v>186</v>
      </c>
      <c r="S5" s="64" t="s">
        <v>124</v>
      </c>
      <c r="T5" s="143" t="str">
        <f>IFERROR(_xll.qlInterestRateIndexFixingDate(SimpleBasisIndex6M,U5),"")</f>
        <v/>
      </c>
      <c r="U5" s="143">
        <f>_xll.qlCalendarAdvance(Calendar,U4,S5,,,trigger)</f>
        <v>42430</v>
      </c>
      <c r="V5" s="78">
        <f>_xll.qlTenorBasisValue($V$1,U5,_xll.ohTrigger(CalibrationTrigger,$C$6:$C$9))</f>
        <v>2.5680871769687449E-3</v>
      </c>
      <c r="W5" s="78">
        <f>_xll.qlTenorBasisInstBasisValue($V$1,U5,_xll.ohTrigger(CalibrationTrigger,$D$6:$D$9))</f>
        <v>2.4283849948332011E-3</v>
      </c>
      <c r="X5" s="78">
        <f>_xll.qlTenorBasisValue($X$1,U5,_xll.ohTrigger(CalibrationTrigger,$C$20:$C$23))</f>
        <v>1.0253180046885775E-3</v>
      </c>
      <c r="Y5" s="78">
        <f>_xll.qlTenorBasisInstBasisValue($X$1,$U5,_xll.ohTrigger(CalibrationTrigger,$D$20:$D$23))</f>
        <v>9.8128608439809577E-4</v>
      </c>
      <c r="Z5" s="78">
        <f>_xll.qlTenorBasisValue($Z$1,U5,_xll.ohTrigger(CalibrationTrigger,$C$34:$C$37))</f>
        <v>1.331402379357505E-3</v>
      </c>
      <c r="AA5" s="78">
        <f>_xll.qlTenorBasisInstBasisValue($Z$1,$U5,_xll.ohTrigger(CalibrationTrigger,$D$34:$D$37))</f>
        <v>1.1325310369812332E-3</v>
      </c>
      <c r="AB5" s="78">
        <f>_xll.qlTenorBasisValue($AB$1,U5,_xll.ohTrigger(CalibrationTrigger,$C$48:$C$51))</f>
        <v>1.1752397146153845E-3</v>
      </c>
      <c r="AC5" s="78">
        <f>_xll.qlTenorBasisInstBasisValue($AB$1,$U5,_xll.ohTrigger(CalibrationTrigger,$D$48:$D$51))</f>
        <v>1.1568998817283198E-3</v>
      </c>
    </row>
    <row r="6" spans="2:29">
      <c r="B6" s="220" t="s">
        <v>172</v>
      </c>
      <c r="C6" s="74">
        <f t="array" ref="C6:C9">_xll.qlTenorBasisCoefficients('6MContinuousBasisBootstrap'!ContTenorBasis6M,'Control Panel'!D29)</f>
        <v>2.0297052307845852E-3</v>
      </c>
      <c r="D6" s="74">
        <f t="array" ref="D6:D9">_xll.qlTenorBasisInstCoefficients('6MContinuousBasisBootstrap'!ContTenorBasis6M,'Control Panel'!D29)</f>
        <v>1.8890566912883404E-3</v>
      </c>
      <c r="S6" s="64" t="s">
        <v>124</v>
      </c>
      <c r="T6" s="143" t="str">
        <f>IFERROR(_xll.qlInterestRateIndexFixingDate(SimpleBasisIndex6M,U6),"")</f>
        <v/>
      </c>
      <c r="U6" s="143">
        <f>_xll.qlCalendarAdvance(Calendar,U5,S6,,,trigger)</f>
        <v>42431</v>
      </c>
      <c r="V6" s="78">
        <f>_xll.qlTenorBasisValue($V$1,U6,_xll.ohTrigger(CalibrationTrigger,$C$6:$C$9))</f>
        <v>2.5695237665864304E-3</v>
      </c>
      <c r="W6" s="78">
        <f>_xll.qlTenorBasisInstBasisValue($V$1,U6,_xll.ohTrigger(CalibrationTrigger,$D$6:$D$9))</f>
        <v>2.430057587124679E-3</v>
      </c>
      <c r="X6" s="78">
        <f>_xll.qlTenorBasisValue($X$1,U6,_xll.ohTrigger(CalibrationTrigger,$C$20:$C$23))</f>
        <v>1.0262579669430324E-3</v>
      </c>
      <c r="Y6" s="78">
        <f>_xll.qlTenorBasisInstBasisValue($X$1,$U6,_xll.ohTrigger(CalibrationTrigger,$D$20:$D$23))</f>
        <v>9.8230012450184175E-4</v>
      </c>
      <c r="Z6" s="78">
        <f>_xll.qlTenorBasisValue($Z$1,U6,_xll.ohTrigger(CalibrationTrigger,$C$34:$C$37))</f>
        <v>1.3323570326118899E-3</v>
      </c>
      <c r="AA6" s="78">
        <f>_xll.qlTenorBasisInstBasisValue($Z$1,$U6,_xll.ohTrigger(CalibrationTrigger,$D$34:$D$37))</f>
        <v>1.133849766579164E-3</v>
      </c>
      <c r="AB6" s="78">
        <f>_xll.qlTenorBasisValue($AB$1,U6,_xll.ohTrigger(CalibrationTrigger,$C$48:$C$51))</f>
        <v>1.1763587227660922E-3</v>
      </c>
      <c r="AC6" s="78">
        <f>_xll.qlTenorBasisInstBasisValue($AB$1,$U6,_xll.ohTrigger(CalibrationTrigger,$D$48:$D$51))</f>
        <v>1.1580507274038105E-3</v>
      </c>
    </row>
    <row r="7" spans="2:29">
      <c r="B7" s="221" t="s">
        <v>171</v>
      </c>
      <c r="C7" s="87">
        <v>9.7640262585523625E-4</v>
      </c>
      <c r="D7" s="87">
        <v>1.0318877327044965E-3</v>
      </c>
      <c r="S7" s="64" t="s">
        <v>124</v>
      </c>
      <c r="T7" s="143" t="str">
        <f>IFERROR(_xll.qlInterestRateIndexFixingDate(SimpleBasisIndex6M,U7),"")</f>
        <v/>
      </c>
      <c r="U7" s="143">
        <f>_xll.qlCalendarAdvance(Calendar,U6,S7,,,trigger)</f>
        <v>42432</v>
      </c>
      <c r="V7" s="78">
        <f>_xll.qlTenorBasisValue($V$1,U7,_xll.ohTrigger(CalibrationTrigger,$C$6:$C$9))</f>
        <v>2.570957875654306E-3</v>
      </c>
      <c r="W7" s="78">
        <f>_xll.qlTenorBasisInstBasisValue($V$1,U7,_xll.ohTrigger(CalibrationTrigger,$D$6:$D$9))</f>
        <v>2.4317274645943125E-3</v>
      </c>
      <c r="X7" s="78">
        <f>_xll.qlTenorBasisValue($X$1,U7,_xll.ohTrigger(CalibrationTrigger,$C$20:$C$23))</f>
        <v>1.0271963314213851E-3</v>
      </c>
      <c r="Y7" s="78">
        <f>_xll.qlTenorBasisInstBasisValue($X$1,$U7,_xll.ohTrigger(CalibrationTrigger,$D$20:$D$23))</f>
        <v>9.833124907787749E-4</v>
      </c>
      <c r="Z7" s="78">
        <f>_xll.qlTenorBasisValue($Z$1,U7,_xll.ohTrigger(CalibrationTrigger,$C$34:$C$37))</f>
        <v>1.3333098557255323E-3</v>
      </c>
      <c r="AA7" s="78">
        <f>_xll.qlTenorBasisInstBasisValue($Z$1,$U7,_xll.ohTrigger(CalibrationTrigger,$D$34:$D$37))</f>
        <v>1.1351662663921216E-3</v>
      </c>
      <c r="AB7" s="78">
        <f>_xll.qlTenorBasisValue($AB$1,U7,_xll.ohTrigger(CalibrationTrigger,$C$48:$C$51))</f>
        <v>1.1774757813180292E-3</v>
      </c>
      <c r="AC7" s="78">
        <f>_xll.qlTenorBasisInstBasisValue($AB$1,$U7,_xll.ohTrigger(CalibrationTrigger,$D$48:$D$51))</f>
        <v>1.1591995876421316E-3</v>
      </c>
    </row>
    <row r="8" spans="2:29">
      <c r="B8" s="221" t="s">
        <v>173</v>
      </c>
      <c r="C8" s="229">
        <v>0.22070296134571687</v>
      </c>
      <c r="D8" s="229">
        <v>0.22070296134571687</v>
      </c>
      <c r="S8" s="64" t="s">
        <v>124</v>
      </c>
      <c r="T8" s="143" t="str">
        <f>IFERROR(_xll.qlInterestRateIndexFixingDate(SimpleBasisIndex6M,U8),"")</f>
        <v/>
      </c>
      <c r="U8" s="143">
        <f>_xll.qlCalendarAdvance(Calendar,U7,S8,,,trigger)</f>
        <v>42433</v>
      </c>
      <c r="V8" s="78">
        <f>_xll.qlTenorBasisValue($V$1,U8,_xll.ohTrigger(CalibrationTrigger,$C$6:$C$9))</f>
        <v>2.5723895066463442E-3</v>
      </c>
      <c r="W8" s="78">
        <f>_xll.qlTenorBasisInstBasisValue($V$1,U8,_xll.ohTrigger(CalibrationTrigger,$D$6:$D$9))</f>
        <v>2.4333946299130642E-3</v>
      </c>
      <c r="X8" s="78">
        <f>_xll.qlTenorBasisValue($X$1,U8,_xll.ohTrigger(CalibrationTrigger,$C$20:$C$23))</f>
        <v>1.0281330997678614E-3</v>
      </c>
      <c r="Y8" s="78">
        <f>_xll.qlTenorBasisInstBasisValue($X$1,$U8,_xll.ohTrigger(CalibrationTrigger,$D$20:$D$23))</f>
        <v>9.8432318493966281E-4</v>
      </c>
      <c r="Z8" s="78">
        <f>_xll.qlTenorBasisValue($Z$1,U8,_xll.ohTrigger(CalibrationTrigger,$C$34:$C$37))</f>
        <v>1.3342608507277193E-3</v>
      </c>
      <c r="AA8" s="78">
        <f>_xll.qlTenorBasisInstBasisValue($Z$1,$U8,_xll.ohTrigger(CalibrationTrigger,$D$34:$D$37))</f>
        <v>1.1364805388221939E-3</v>
      </c>
      <c r="AB8" s="78">
        <f>_xll.qlTenorBasisValue($AB$1,U8,_xll.ohTrigger(CalibrationTrigger,$C$48:$C$51))</f>
        <v>1.1785908924678119E-3</v>
      </c>
      <c r="AC8" s="78">
        <f>_xll.qlTenorBasisInstBasisValue($AB$1,$U8,_xll.ohTrigger(CalibrationTrigger,$D$48:$D$51))</f>
        <v>1.1603464646746532E-3</v>
      </c>
    </row>
    <row r="9" spans="2:29">
      <c r="B9" s="221" t="s">
        <v>174</v>
      </c>
      <c r="C9" s="82">
        <v>5.32610732662871E-4</v>
      </c>
      <c r="D9" s="82">
        <v>5.32610732662871E-4</v>
      </c>
      <c r="S9" s="64" t="s">
        <v>124</v>
      </c>
      <c r="T9" s="143" t="str">
        <f>IFERROR(_xll.qlInterestRateIndexFixingDate(SimpleBasisIndex6M,U9),"")</f>
        <v/>
      </c>
      <c r="U9" s="143">
        <f>_xll.qlCalendarAdvance(Calendar,U8,S9,,,trigger)</f>
        <v>42436</v>
      </c>
      <c r="V9" s="78">
        <f>_xll.qlTenorBasisValue($V$1,U9,_xll.ohTrigger(CalibrationTrigger,$C$6:$C$9))</f>
        <v>2.5766695558758768E-3</v>
      </c>
      <c r="W9" s="78">
        <f>_xll.qlTenorBasisInstBasisValue($V$1,U9,_xll.ohTrigger(CalibrationTrigger,$D$6:$D$9))</f>
        <v>2.4383798796401039E-3</v>
      </c>
      <c r="X9" s="78">
        <f>_xll.qlTenorBasisValue($X$1,U9,_xll.ohTrigger(CalibrationTrigger,$C$20:$C$23))</f>
        <v>1.0309338444366989E-3</v>
      </c>
      <c r="Y9" s="78">
        <f>_xll.qlTenorBasisInstBasisValue($X$1,$U9,_xll.ohTrigger(CalibrationTrigger,$D$20:$D$23))</f>
        <v>9.8734525181133864E-4</v>
      </c>
      <c r="Z9" s="78">
        <f>_xll.qlTenorBasisValue($Z$1,U9,_xll.ohTrigger(CalibrationTrigger,$C$34:$C$37))</f>
        <v>1.3371028873299174E-3</v>
      </c>
      <c r="AA9" s="78">
        <f>_xll.qlTenorBasisInstBasisValue($Z$1,$U9,_xll.ohTrigger(CalibrationTrigger,$D$34:$D$37))</f>
        <v>1.1404100158026575E-3</v>
      </c>
      <c r="AB9" s="78">
        <f>_xll.qlTenorBasisValue($AB$1,U9,_xll.ohTrigger(CalibrationTrigger,$C$48:$C$51))</f>
        <v>1.1819245634384539E-3</v>
      </c>
      <c r="AC9" s="78">
        <f>_xll.qlTenorBasisInstBasisValue($AB$1,$U9,_xll.ohTrigger(CalibrationTrigger,$D$48:$D$51))</f>
        <v>1.1637752188186938E-3</v>
      </c>
    </row>
    <row r="10" spans="2:29">
      <c r="B10" s="224" t="s">
        <v>183</v>
      </c>
      <c r="C10" s="222">
        <f>C6+C9</f>
        <v>2.5623159634474563E-3</v>
      </c>
      <c r="D10" s="222">
        <f>D6+D9</f>
        <v>2.4216674239512116E-3</v>
      </c>
      <c r="S10" s="64" t="s">
        <v>124</v>
      </c>
      <c r="T10" s="143" t="str">
        <f>IFERROR(_xll.qlInterestRateIndexFixingDate(SimpleBasisIndex6M,U10),"")</f>
        <v/>
      </c>
      <c r="U10" s="143">
        <f>_xll.qlCalendarAdvance(Calendar,U9,S10,,,trigger)</f>
        <v>42437</v>
      </c>
      <c r="V10" s="78">
        <f>_xll.qlTenorBasisValue($V$1,U10,_xll.ohTrigger(CalibrationTrigger,$C$6:$C$9))</f>
        <v>2.578091299262601E-3</v>
      </c>
      <c r="W10" s="78">
        <f>_xll.qlTenorBasisInstBasisValue($V$1,U10,_xll.ohTrigger(CalibrationTrigger,$D$6:$D$9))</f>
        <v>2.4400362230202334E-3</v>
      </c>
      <c r="X10" s="78">
        <f>_xll.qlTenorBasisValue($X$1,U10,_xll.ohTrigger(CalibrationTrigger,$C$20:$C$23))</f>
        <v>1.031864244669146E-3</v>
      </c>
      <c r="Y10" s="78">
        <f>_xll.qlTenorBasisInstBasisValue($X$1,$U10,_xll.ohTrigger(CalibrationTrigger,$D$20:$D$23))</f>
        <v>9.8834927458586871E-4</v>
      </c>
      <c r="Z10" s="78">
        <f>_xll.qlTenorBasisValue($Z$1,U10,_xll.ohTrigger(CalibrationTrigger,$C$34:$C$37))</f>
        <v>1.3380465901411589E-3</v>
      </c>
      <c r="AA10" s="78">
        <f>_xll.qlTenorBasisInstBasisValue($Z$1,$U10,_xll.ohTrigger(CalibrationTrigger,$D$34:$D$37))</f>
        <v>1.1417154026776542E-3</v>
      </c>
      <c r="AB10" s="78">
        <f>_xll.qlTenorBasisValue($AB$1,U10,_xll.ohTrigger(CalibrationTrigger,$C$48:$C$51))</f>
        <v>1.1830319069032003E-3</v>
      </c>
      <c r="AC10" s="78">
        <f>_xll.qlTenorBasisInstBasisValue($AB$1,$U10,_xll.ohTrigger(CalibrationTrigger,$D$48:$D$51))</f>
        <v>1.1649141852984976E-3</v>
      </c>
    </row>
    <row r="11" spans="2:29">
      <c r="B11" s="225" t="s">
        <v>184</v>
      </c>
      <c r="C11" s="90">
        <f>INDEX($U$3:$U$3508,MATCH(C16,$V$3:$V$3508,0))</f>
        <v>43320</v>
      </c>
      <c r="D11" s="90">
        <f>INDEX($U$3:$U$3508,MATCH(D16,$W$3:$W$3508,0))</f>
        <v>43411</v>
      </c>
      <c r="S11" s="64" t="s">
        <v>124</v>
      </c>
      <c r="T11" s="143" t="str">
        <f>IFERROR(_xll.qlInterestRateIndexFixingDate(SimpleBasisIndex6M,U11),"")</f>
        <v/>
      </c>
      <c r="U11" s="143">
        <f>_xll.qlCalendarAdvance(Calendar,U10,S11,,,trigger)</f>
        <v>42438</v>
      </c>
      <c r="V11" s="78">
        <f>_xll.qlTenorBasisValue($V$1,U11,_xll.ohTrigger(CalibrationTrigger,$C$6:$C$9))</f>
        <v>2.5795105769121042E-3</v>
      </c>
      <c r="W11" s="78">
        <f>_xll.qlTenorBasisInstBasisValue($V$1,U11,_xll.ohTrigger(CalibrationTrigger,$D$6:$D$9))</f>
        <v>2.4416898675707699E-3</v>
      </c>
      <c r="X11" s="78">
        <f>_xll.qlTenorBasisValue($X$1,U11,_xll.ohTrigger(CalibrationTrigger,$C$20:$C$23))</f>
        <v>1.0327930569692682E-3</v>
      </c>
      <c r="Y11" s="78">
        <f>_xll.qlTenorBasisInstBasisValue($X$1,$U11,_xll.ohTrigger(CalibrationTrigger,$D$20:$D$23))</f>
        <v>9.8935163377581034E-4</v>
      </c>
      <c r="Z11" s="78">
        <f>_xll.qlTenorBasisValue($Z$1,U11,_xll.ohTrigger(CalibrationTrigger,$C$34:$C$37))</f>
        <v>1.3389884749588964E-3</v>
      </c>
      <c r="AA11" s="78">
        <f>_xll.qlTenorBasisInstBasisValue($Z$1,$U11,_xll.ohTrigger(CalibrationTrigger,$D$34:$D$37))</f>
        <v>1.1430185741469132E-3</v>
      </c>
      <c r="AB11" s="78">
        <f>_xll.qlTenorBasisValue($AB$1,U11,_xll.ohTrigger(CalibrationTrigger,$C$48:$C$51))</f>
        <v>1.1841373139169519E-3</v>
      </c>
      <c r="AC11" s="78">
        <f>_xll.qlTenorBasisInstBasisValue($AB$1,$U11,_xll.ohTrigger(CalibrationTrigger,$D$48:$D$51))</f>
        <v>1.1660511796969559E-3</v>
      </c>
    </row>
    <row r="12" spans="2:29">
      <c r="B12" s="225" t="s">
        <v>263</v>
      </c>
      <c r="C12" s="265">
        <f>C6/C7</f>
        <v>2.0787584722099202</v>
      </c>
      <c r="D12" s="265">
        <f>D6/D7</f>
        <v>1.8306804426652807</v>
      </c>
      <c r="S12" s="64" t="s">
        <v>124</v>
      </c>
      <c r="T12" s="143" t="str">
        <f>IFERROR(_xll.qlInterestRateIndexFixingDate(SimpleBasisIndex6M,U12),"")</f>
        <v/>
      </c>
      <c r="U12" s="143">
        <f>_xll.qlCalendarAdvance(Calendar,U11,S12,,,trigger)</f>
        <v>42439</v>
      </c>
      <c r="V12" s="78">
        <f>_xll.qlTenorBasisValue($V$1,U12,_xll.ohTrigger(CalibrationTrigger,$C$6:$C$9))</f>
        <v>2.5809273912858733E-3</v>
      </c>
      <c r="W12" s="78">
        <f>_xll.qlTenorBasisInstBasisValue($V$1,U12,_xll.ohTrigger(CalibrationTrigger,$D$6:$D$9))</f>
        <v>2.4433408159492786E-3</v>
      </c>
      <c r="X12" s="78">
        <f>_xll.qlTenorBasisValue($X$1,U12,_xll.ohTrigger(CalibrationTrigger,$C$20:$C$23))</f>
        <v>1.0337202829726682E-3</v>
      </c>
      <c r="Y12" s="78">
        <f>_xll.qlTenorBasisInstBasisValue($X$1,$U12,_xll.ohTrigger(CalibrationTrigger,$D$20:$D$23))</f>
        <v>9.903523310829858E-4</v>
      </c>
      <c r="Z12" s="78">
        <f>_xll.qlTenorBasisValue($Z$1,U12,_xll.ohTrigger(CalibrationTrigger,$C$34:$C$37))</f>
        <v>1.3399285438010337E-3</v>
      </c>
      <c r="AA12" s="78">
        <f>_xll.qlTenorBasisInstBasisValue($Z$1,$U12,_xll.ohTrigger(CalibrationTrigger,$D$34:$D$37))</f>
        <v>1.1443195325992177E-3</v>
      </c>
      <c r="AB12" s="78">
        <f>_xll.qlTenorBasisValue($AB$1,U12,_xll.ohTrigger(CalibrationTrigger,$C$48:$C$51))</f>
        <v>1.1852407866635687E-3</v>
      </c>
      <c r="AC12" s="78">
        <f>_xll.qlTenorBasisInstBasisValue($AB$1,$U12,_xll.ohTrigger(CalibrationTrigger,$D$48:$D$51))</f>
        <v>1.1671862042324942E-3</v>
      </c>
    </row>
    <row r="13" spans="2:29">
      <c r="B13" s="225" t="s">
        <v>264</v>
      </c>
      <c r="C13" s="265">
        <f>1/C8</f>
        <v>4.5309768111066022</v>
      </c>
      <c r="D13" s="265">
        <f>1/D8</f>
        <v>4.5309768111066022</v>
      </c>
      <c r="S13" s="64" t="s">
        <v>124</v>
      </c>
      <c r="T13" s="143" t="str">
        <f>IFERROR(_xll.qlInterestRateIndexFixingDate(SimpleBasisIndex6M,U13),"")</f>
        <v/>
      </c>
      <c r="U13" s="143">
        <f>_xll.qlCalendarAdvance(Calendar,U12,S13,,,trigger)</f>
        <v>42440</v>
      </c>
      <c r="V13" s="78">
        <f>_xll.qlTenorBasisValue($V$1,U13,_xll.ohTrigger(CalibrationTrigger,$C$6:$C$9))</f>
        <v>2.5823417448433209E-3</v>
      </c>
      <c r="W13" s="78">
        <f>_xll.qlTenorBasisInstBasisValue($V$1,U13,_xll.ohTrigger(CalibrationTrigger,$D$6:$D$9))</f>
        <v>2.4449890708110986E-3</v>
      </c>
      <c r="X13" s="78">
        <f>_xll.qlTenorBasisValue($X$1,U13,_xll.ohTrigger(CalibrationTrigger,$C$20:$C$23))</f>
        <v>1.0346459243135155E-3</v>
      </c>
      <c r="Y13" s="78">
        <f>_xll.qlTenorBasisInstBasisValue($X$1,$U13,_xll.ohTrigger(CalibrationTrigger,$D$20:$D$23))</f>
        <v>9.9135136820773179E-4</v>
      </c>
      <c r="Z13" s="78">
        <f>_xll.qlTenorBasisValue($Z$1,U13,_xll.ohTrigger(CalibrationTrigger,$C$34:$C$37))</f>
        <v>1.3408667986835841E-3</v>
      </c>
      <c r="AA13" s="78">
        <f>_xll.qlTenorBasisInstBasisValue($Z$1,$U13,_xll.ohTrigger(CalibrationTrigger,$D$34:$D$37))</f>
        <v>1.145618280421142E-3</v>
      </c>
      <c r="AB13" s="78">
        <f>_xll.qlTenorBasisValue($AB$1,U13,_xll.ohTrigger(CalibrationTrigger,$C$48:$C$51))</f>
        <v>1.1863423273247907E-3</v>
      </c>
      <c r="AC13" s="78">
        <f>_xll.qlTenorBasisInstBasisValue($AB$1,$U13,_xll.ohTrigger(CalibrationTrigger,$D$48:$D$51))</f>
        <v>1.1683192611213872E-3</v>
      </c>
    </row>
    <row r="14" spans="2:29">
      <c r="B14" s="225" t="s">
        <v>265</v>
      </c>
      <c r="C14" s="265">
        <f>C13-C12</f>
        <v>2.4522183388966821</v>
      </c>
      <c r="D14" s="265">
        <f>D13-D12</f>
        <v>2.7002963684413217</v>
      </c>
      <c r="S14" s="64" t="s">
        <v>124</v>
      </c>
      <c r="T14" s="143" t="str">
        <f>IFERROR(_xll.qlInterestRateIndexFixingDate(SimpleBasisIndex6M,U14),"")</f>
        <v/>
      </c>
      <c r="U14" s="143">
        <f>_xll.qlCalendarAdvance(Calendar,U13,S14,,,trigger)</f>
        <v>42443</v>
      </c>
      <c r="V14" s="78">
        <f>_xll.qlTenorBasisValue($V$1,U14,_xll.ohTrigger(CalibrationTrigger,$C$6:$C$9))</f>
        <v>2.5865700651807729E-3</v>
      </c>
      <c r="W14" s="78">
        <f>_xll.qlTenorBasisInstBasisValue($V$1,U14,_xll.ohTrigger(CalibrationTrigger,$D$6:$D$9))</f>
        <v>2.4499177008164455E-3</v>
      </c>
      <c r="X14" s="78">
        <f>_xll.qlTenorBasisValue($X$1,U14,_xll.ohTrigger(CalibrationTrigger,$C$20:$C$23))</f>
        <v>1.0374133566809613E-3</v>
      </c>
      <c r="Y14" s="78">
        <f>_xll.qlTenorBasisInstBasisValue($X$1,$U14,_xll.ohTrigger(CalibrationTrigger,$D$20:$D$23))</f>
        <v>9.9433853546847663E-4</v>
      </c>
      <c r="Z14" s="78">
        <f>_xll.qlTenorBasisValue($Z$1,U14,_xll.ohTrigger(CalibrationTrigger,$C$34:$C$37))</f>
        <v>1.3436706997054975E-3</v>
      </c>
      <c r="AA14" s="78">
        <f>_xll.qlTenorBasisInstBasisValue($Z$1,$U14,_xll.ohTrigger(CalibrationTrigger,$D$34:$D$37))</f>
        <v>1.1495012839372507E-3</v>
      </c>
      <c r="AB14" s="78">
        <f>_xll.qlTenorBasisValue($AB$1,U14,_xll.ohTrigger(CalibrationTrigger,$C$48:$C$51))</f>
        <v>1.1896353785817422E-3</v>
      </c>
      <c r="AC14" s="78">
        <f>_xll.qlTenorBasisInstBasisValue($AB$1,$U14,_xll.ohTrigger(CalibrationTrigger,$D$48:$D$51))</f>
        <v>1.1717066480387292E-3</v>
      </c>
    </row>
    <row r="15" spans="2:29">
      <c r="B15" s="226" t="s">
        <v>266</v>
      </c>
      <c r="C15" s="275">
        <f>(C11-evaluationDate)/365</f>
        <v>2.4547945205479453</v>
      </c>
      <c r="D15" s="275">
        <f>(D11-evaluationDate)/365</f>
        <v>2.7041095890410958</v>
      </c>
      <c r="S15" s="64" t="s">
        <v>124</v>
      </c>
      <c r="T15" s="143" t="str">
        <f>IFERROR(_xll.qlInterestRateIndexFixingDate(SimpleBasisIndex6M,U15),"")</f>
        <v/>
      </c>
      <c r="U15" s="143">
        <f>_xll.qlCalendarAdvance(Calendar,U14,S15,,,trigger)</f>
        <v>42444</v>
      </c>
      <c r="V15" s="78">
        <f>_xll.qlTenorBasisValue($V$1,U15,_xll.ohTrigger(CalibrationTrigger,$C$6:$C$9))</f>
        <v>2.5879746000256202E-3</v>
      </c>
      <c r="W15" s="78">
        <f>_xll.qlTenorBasisInstBasisValue($V$1,U15,_xll.ohTrigger(CalibrationTrigger,$D$6:$D$9))</f>
        <v>2.4515552081204209E-3</v>
      </c>
      <c r="X15" s="78">
        <f>_xll.qlTenorBasisValue($X$1,U15,_xll.ohTrigger(CalibrationTrigger,$C$20:$C$23))</f>
        <v>1.0383326756846683E-3</v>
      </c>
      <c r="Y15" s="78">
        <f>_xll.qlTenorBasisInstBasisValue($X$1,$U15,_xll.ohTrigger(CalibrationTrigger,$D$20:$D$23))</f>
        <v>9.9533094883717268E-4</v>
      </c>
      <c r="Z15" s="78">
        <f>_xll.qlTenorBasisValue($Z$1,U15,_xll.ohTrigger(CalibrationTrigger,$C$34:$C$37))</f>
        <v>1.3446017188720502E-3</v>
      </c>
      <c r="AA15" s="78">
        <f>_xll.qlTenorBasisInstBasisValue($Z$1,$U15,_xll.ohTrigger(CalibrationTrigger,$D$34:$D$37))</f>
        <v>1.1507912130592453E-3</v>
      </c>
      <c r="AB15" s="78">
        <f>_xll.qlTenorBasisValue($AB$1,U15,_xll.ohTrigger(CalibrationTrigger,$C$48:$C$51))</f>
        <v>1.1907292126764678E-3</v>
      </c>
      <c r="AC15" s="78">
        <f>_xll.qlTenorBasisInstBasisValue($AB$1,$U15,_xll.ohTrigger(CalibrationTrigger,$D$48:$D$51))</f>
        <v>1.1728318564608491E-3</v>
      </c>
    </row>
    <row r="16" spans="2:29">
      <c r="B16" s="226" t="s">
        <v>182</v>
      </c>
      <c r="C16" s="82">
        <f>MAX(V3:V3508)</f>
        <v>3.1075996806471128E-3</v>
      </c>
      <c r="D16" s="82">
        <f>MAX(W3:W3508)</f>
        <v>3.1089356947991329E-3</v>
      </c>
      <c r="S16" s="64" t="s">
        <v>124</v>
      </c>
      <c r="T16" s="143" t="str">
        <f>IFERROR(_xll.qlInterestRateIndexFixingDate(SimpleBasisIndex6M,U16),"")</f>
        <v/>
      </c>
      <c r="U16" s="143">
        <f>_xll.qlCalendarAdvance(Calendar,U15,S16,,,trigger)</f>
        <v>42445</v>
      </c>
      <c r="V16" s="78">
        <f>_xll.qlTenorBasisValue($V$1,U16,_xll.ohTrigger(CalibrationTrigger,$C$6:$C$9))</f>
        <v>2.5893766863201418E-3</v>
      </c>
      <c r="W16" s="78">
        <f>_xll.qlTenorBasisInstBasisValue($V$1,U16,_xll.ohTrigger(CalibrationTrigger,$D$6:$D$9))</f>
        <v>2.4531900351510596E-3</v>
      </c>
      <c r="X16" s="78">
        <f>_xll.qlTenorBasisValue($X$1,U16,_xll.ohTrigger(CalibrationTrigger,$C$20:$C$23))</f>
        <v>1.0392504181752117E-3</v>
      </c>
      <c r="Y16" s="78">
        <f>_xll.qlTenorBasisInstBasisValue($X$1,$U16,_xll.ohTrigger(CalibrationTrigger,$D$20:$D$23))</f>
        <v>9.9632171050286151E-4</v>
      </c>
      <c r="Z16" s="78">
        <f>_xll.qlTenorBasisValue($Z$1,U16,_xll.ohTrigger(CalibrationTrigger,$C$34:$C$37))</f>
        <v>1.3455309341307623E-3</v>
      </c>
      <c r="AA16" s="78">
        <f>_xll.qlTenorBasisInstBasisValue($Z$1,$U16,_xll.ohTrigger(CalibrationTrigger,$D$34:$D$37))</f>
        <v>1.1520789434506353E-3</v>
      </c>
      <c r="AB16" s="78">
        <f>_xll.qlTenorBasisValue($AB$1,U16,_xll.ohTrigger(CalibrationTrigger,$C$48:$C$51))</f>
        <v>1.1918211255627753E-3</v>
      </c>
      <c r="AC16" s="78">
        <f>_xll.qlTenorBasisInstBasisValue($AB$1,$U16,_xll.ohTrigger(CalibrationTrigger,$D$48:$D$51))</f>
        <v>1.1739551082855088E-3</v>
      </c>
    </row>
    <row r="17" spans="2:29">
      <c r="S17" s="64" t="s">
        <v>124</v>
      </c>
      <c r="T17" s="143" t="str">
        <f>IFERROR(_xll.qlInterestRateIndexFixingDate(SimpleBasisIndex6M,U17),"")</f>
        <v/>
      </c>
      <c r="U17" s="143">
        <f>_xll.qlCalendarAdvance(Calendar,U16,S17,,,trigger)</f>
        <v>42446</v>
      </c>
      <c r="V17" s="78">
        <f>_xll.qlTenorBasisValue($V$1,U17,_xll.ohTrigger(CalibrationTrigger,$C$6:$C$9))</f>
        <v>2.5907763265113357E-3</v>
      </c>
      <c r="W17" s="78">
        <f>_xll.qlTenorBasisInstBasisValue($V$1,U17,_xll.ohTrigger(CalibrationTrigger,$D$6:$D$9))</f>
        <v>2.454822184550376E-3</v>
      </c>
      <c r="X17" s="78">
        <f>_xll.qlTenorBasisValue($X$1,U17,_xll.ohTrigger(CalibrationTrigger,$C$20:$C$23))</f>
        <v>1.0401665857781867E-3</v>
      </c>
      <c r="Y17" s="78">
        <f>_xll.qlTenorBasisInstBasisValue($X$1,$U17,_xll.ohTrigger(CalibrationTrigger,$D$20:$D$23))</f>
        <v>9.9731082215698372E-4</v>
      </c>
      <c r="Z17" s="78">
        <f>_xll.qlTenorBasisValue($Z$1,U17,_xll.ohTrigger(CalibrationTrigger,$C$34:$C$37))</f>
        <v>1.3464583474863314E-3</v>
      </c>
      <c r="AA17" s="78">
        <f>_xll.qlTenorBasisInstBasisValue($Z$1,$U17,_xll.ohTrigger(CalibrationTrigger,$D$34:$D$37))</f>
        <v>1.1533644774847703E-3</v>
      </c>
      <c r="AB17" s="78">
        <f>_xll.qlTenorBasisValue($AB$1,U17,_xll.ohTrigger(CalibrationTrigger,$C$48:$C$51))</f>
        <v>1.192911119409728E-3</v>
      </c>
      <c r="AC17" s="78">
        <f>_xll.qlTenorBasisInstBasisValue($AB$1,$U17,_xll.ohTrigger(CalibrationTrigger,$D$48:$D$51))</f>
        <v>1.1750764057161199E-3</v>
      </c>
    </row>
    <row r="18" spans="2:29">
      <c r="B18" s="228" t="s">
        <v>268</v>
      </c>
      <c r="C18" s="270" t="s">
        <v>137</v>
      </c>
      <c r="D18" s="270"/>
      <c r="S18" s="64" t="s">
        <v>124</v>
      </c>
      <c r="T18" s="143" t="str">
        <f>IFERROR(_xll.qlInterestRateIndexFixingDate(SimpleBasisIndex6M,U18),"")</f>
        <v/>
      </c>
      <c r="U18" s="143">
        <f>_xll.qlCalendarAdvance(Calendar,U17,S18,,,trigger)</f>
        <v>42447</v>
      </c>
      <c r="V18" s="78">
        <f>_xll.qlTenorBasisValue($V$1,U18,_xll.ohTrigger(CalibrationTrigger,$C$6:$C$9))</f>
        <v>2.5921735230441346E-3</v>
      </c>
      <c r="W18" s="78">
        <f>_xll.qlTenorBasisInstBasisValue($V$1,U18,_xll.ohTrigger(CalibrationTrigger,$D$6:$D$9))</f>
        <v>2.456451658958169E-3</v>
      </c>
      <c r="X18" s="78">
        <f>_xll.qlTenorBasisValue($X$1,U18,_xll.ohTrigger(CalibrationTrigger,$C$20:$C$23))</f>
        <v>1.0410811801177624E-3</v>
      </c>
      <c r="Y18" s="78">
        <f>_xll.qlTenorBasisInstBasisValue($X$1,$U18,_xll.ohTrigger(CalibrationTrigger,$D$20:$D$23))</f>
        <v>9.9829828548950237E-4</v>
      </c>
      <c r="Z18" s="78">
        <f>_xll.qlTenorBasisValue($Z$1,U18,_xll.ohTrigger(CalibrationTrigger,$C$34:$C$37))</f>
        <v>1.3473839609415745E-3</v>
      </c>
      <c r="AA18" s="78">
        <f>_xll.qlTenorBasisInstBasisValue($Z$1,$U18,_xll.ohTrigger(CalibrationTrigger,$D$34:$D$37))</f>
        <v>1.1546478175328031E-3</v>
      </c>
      <c r="AB18" s="78">
        <f>_xll.qlTenorBasisValue($AB$1,U18,_xll.ohTrigger(CalibrationTrigger,$C$48:$C$51))</f>
        <v>1.1939991963842837E-3</v>
      </c>
      <c r="AC18" s="78">
        <f>_xll.qlTenorBasisInstBasisValue($AB$1,$U18,_xll.ohTrigger(CalibrationTrigger,$D$48:$D$51))</f>
        <v>1.1761957509539578E-3</v>
      </c>
    </row>
    <row r="19" spans="2:29">
      <c r="B19" s="227" t="s">
        <v>189</v>
      </c>
      <c r="C19" s="110" t="s">
        <v>185</v>
      </c>
      <c r="D19" s="110" t="s">
        <v>186</v>
      </c>
      <c r="S19" s="64" t="s">
        <v>124</v>
      </c>
      <c r="T19" s="143" t="str">
        <f>IFERROR(_xll.qlInterestRateIndexFixingDate(SimpleBasisIndex6M,U19),"")</f>
        <v/>
      </c>
      <c r="U19" s="143">
        <f>_xll.qlCalendarAdvance(Calendar,U18,S19,,,trigger)</f>
        <v>42450</v>
      </c>
      <c r="V19" s="78">
        <f>_xll.qlTenorBasisValue($V$1,U19,_xll.ohTrigger(CalibrationTrigger,$C$6:$C$9))</f>
        <v>2.5963504751105771E-3</v>
      </c>
      <c r="W19" s="78">
        <f>_xll.qlTenorBasisInstBasisValue($V$1,U19,_xll.ohTrigger(CalibrationTrigger,$D$6:$D$9))</f>
        <v>2.4613240585972195E-3</v>
      </c>
      <c r="X19" s="78">
        <f>_xll.qlTenorBasisValue($X$1,U19,_xll.ohTrigger(CalibrationTrigger,$C$20:$C$23))</f>
        <v>1.043815539776436E-3</v>
      </c>
      <c r="Y19" s="78">
        <f>_xll.qlTenorBasisInstBasisValue($X$1,$U19,_xll.ohTrigger(CalibrationTrigger,$D$20:$D$23))</f>
        <v>1.0012508024349171E-3</v>
      </c>
      <c r="Z19" s="78">
        <f>_xll.qlTenorBasisValue($Z$1,U19,_xll.ohTrigger(CalibrationTrigger,$C$34:$C$37))</f>
        <v>1.3501500219053554E-3</v>
      </c>
      <c r="AA19" s="78">
        <f>_xll.qlTenorBasisInstBasisValue($Z$1,$U19,_xll.ohTrigger(CalibrationTrigger,$D$34:$D$37))</f>
        <v>1.1584846974388907E-3</v>
      </c>
      <c r="AB19" s="78">
        <f>_xll.qlTenorBasisValue($AB$1,U19,_xll.ohTrigger(CalibrationTrigger,$C$48:$C$51))</f>
        <v>1.1972519477115864E-3</v>
      </c>
      <c r="AC19" s="78">
        <f>_xll.qlTenorBasisInstBasisValue($AB$1,$U19,_xll.ohTrigger(CalibrationTrigger,$D$48:$D$51))</f>
        <v>1.1795420954915686E-3</v>
      </c>
    </row>
    <row r="20" spans="2:29">
      <c r="B20" s="220" t="s">
        <v>172</v>
      </c>
      <c r="C20" s="74">
        <f t="array" ref="C20:C23">_xll.qlTenorBasisCoefficients('3MContinuousBasisBootstrap'!ContTenorBasis3M,'Control Panel'!D29)</f>
        <v>1.0215412544382213E-3</v>
      </c>
      <c r="D20" s="74">
        <f t="array" ref="D20:D23">_xll.qlTenorBasisInstCoefficients('3MContinuousBasisBootstrap'!ContTenorBasis3M,'Control Panel'!D29)</f>
        <v>9.7721226091074774E-4</v>
      </c>
      <c r="S20" s="64" t="s">
        <v>124</v>
      </c>
      <c r="T20" s="143" t="str">
        <f>IFERROR(_xll.qlInterestRateIndexFixingDate(SimpleBasisIndex6M,U20),"")</f>
        <v/>
      </c>
      <c r="U20" s="143">
        <f>_xll.qlCalendarAdvance(Calendar,U19,S20,,,trigger)</f>
        <v>42451</v>
      </c>
      <c r="V20" s="78">
        <f>_xll.qlTenorBasisValue($V$1,U20,_xll.ohTrigger(CalibrationTrigger,$C$6:$C$9))</f>
        <v>2.5977379214179152E-3</v>
      </c>
      <c r="W20" s="78">
        <f>_xll.qlTenorBasisInstBasisValue($V$1,U20,_xll.ohTrigger(CalibrationTrigger,$D$6:$D$9))</f>
        <v>2.4629428593926804E-3</v>
      </c>
      <c r="X20" s="78">
        <f>_xll.qlTenorBasisValue($X$1,U20,_xll.ohTrigger(CalibrationTrigger,$C$20:$C$23))</f>
        <v>1.044723857275647E-3</v>
      </c>
      <c r="Y20" s="78">
        <f>_xll.qlTenorBasisInstBasisValue($X$1,$U20,_xll.ohTrigger(CalibrationTrigger,$D$20:$D$23))</f>
        <v>1.0022316893511262E-3</v>
      </c>
      <c r="Z20" s="78">
        <f>_xll.qlTenorBasisValue($Z$1,U20,_xll.ohTrigger(CalibrationTrigger,$C$34:$C$37))</f>
        <v>1.3510684557499232E-3</v>
      </c>
      <c r="AA20" s="78">
        <f>_xll.qlTenorBasisInstBasisValue($Z$1,$U20,_xll.ohTrigger(CalibrationTrigger,$D$34:$D$37))</f>
        <v>1.1597592852101567E-3</v>
      </c>
      <c r="AB20" s="78">
        <f>_xll.qlTenorBasisValue($AB$1,U20,_xll.ohTrigger(CalibrationTrigger,$C$48:$C$51))</f>
        <v>1.1983323788240677E-3</v>
      </c>
      <c r="AC20" s="78">
        <f>_xll.qlTenorBasisInstBasisValue($AB$1,$U20,_xll.ohTrigger(CalibrationTrigger,$D$48:$D$51))</f>
        <v>1.1806536539283913E-3</v>
      </c>
    </row>
    <row r="21" spans="2:29">
      <c r="B21" s="221" t="s">
        <v>171</v>
      </c>
      <c r="C21" s="87">
        <v>5.8145660293788793E-4</v>
      </c>
      <c r="D21" s="87">
        <v>5.983905361295769E-4</v>
      </c>
      <c r="S21" s="64" t="s">
        <v>124</v>
      </c>
      <c r="T21" s="143" t="str">
        <f>IFERROR(_xll.qlInterestRateIndexFixingDate(SimpleBasisIndex6M,U21),"")</f>
        <v/>
      </c>
      <c r="U21" s="143">
        <f>_xll.qlCalendarAdvance(Calendar,U20,S21,,,trigger)</f>
        <v>42452</v>
      </c>
      <c r="V21" s="78">
        <f>_xll.qlTenorBasisValue($V$1,U21,_xll.ohTrigger(CalibrationTrigger,$C$6:$C$9))</f>
        <v>2.5991229362606269E-3</v>
      </c>
      <c r="W21" s="78">
        <f>_xll.qlTenorBasisInstBasisValue($V$1,U21,_xll.ohTrigger(CalibrationTrigger,$D$6:$D$9))</f>
        <v>2.4645589983624547E-3</v>
      </c>
      <c r="X21" s="78">
        <f>_xll.qlTenorBasisValue($X$1,U21,_xll.ohTrigger(CalibrationTrigger,$C$20:$C$23))</f>
        <v>1.0456306096109699E-3</v>
      </c>
      <c r="Y21" s="78">
        <f>_xll.qlTenorBasisInstBasisValue($X$1,$U21,_xll.ohTrigger(CalibrationTrigger,$D$20:$D$23))</f>
        <v>1.0032109363734135E-3</v>
      </c>
      <c r="Z21" s="78">
        <f>_xll.qlTenorBasisValue($Z$1,U21,_xll.ohTrigger(CalibrationTrigger,$C$34:$C$37))</f>
        <v>1.3519850996801064E-3</v>
      </c>
      <c r="AA21" s="78">
        <f>_xll.qlTenorBasisInstBasisValue($Z$1,$U21,_xll.ohTrigger(CalibrationTrigger,$D$34:$D$37))</f>
        <v>1.1610316908181872E-3</v>
      </c>
      <c r="AB21" s="78">
        <f>_xll.qlTenorBasisValue($AB$1,U21,_xll.ohTrigger(CalibrationTrigger,$C$48:$C$51))</f>
        <v>1.1994109038674112E-3</v>
      </c>
      <c r="AC21" s="78">
        <f>_xll.qlTenorBasisInstBasisValue($AB$1,$U21,_xll.ohTrigger(CalibrationTrigger,$D$48:$D$51))</f>
        <v>1.1817632711468276E-3</v>
      </c>
    </row>
    <row r="22" spans="2:29">
      <c r="B22" s="221" t="s">
        <v>173</v>
      </c>
      <c r="C22" s="229">
        <v>0.23076759361086871</v>
      </c>
      <c r="D22" s="229">
        <v>0.23076759361086871</v>
      </c>
      <c r="S22" s="64" t="s">
        <v>124</v>
      </c>
      <c r="T22" s="143" t="str">
        <f>IFERROR(_xll.qlInterestRateIndexFixingDate(SimpleBasisIndex6M,U22),"")</f>
        <v/>
      </c>
      <c r="U22" s="143">
        <f>_xll.qlCalendarAdvance(Calendar,U21,S22,,,trigger)</f>
        <v>42453</v>
      </c>
      <c r="V22" s="78">
        <f>_xll.qlTenorBasisValue($V$1,U22,_xll.ohTrigger(CalibrationTrigger,$C$6:$C$9))</f>
        <v>2.6005055220712976E-3</v>
      </c>
      <c r="W22" s="78">
        <f>_xll.qlTenorBasisInstBasisValue($V$1,U22,_xll.ohTrigger(CalibrationTrigger,$D$6:$D$9))</f>
        <v>2.4661724781330891E-3</v>
      </c>
      <c r="X22" s="78">
        <f>_xll.qlTenorBasisValue($X$1,U22,_xll.ohTrigger(CalibrationTrigger,$C$20:$C$23))</f>
        <v>1.046535798398047E-3</v>
      </c>
      <c r="Y22" s="78">
        <f>_xll.qlTenorBasisInstBasisValue($X$1,$U22,_xll.ohTrigger(CalibrationTrigger,$D$20:$D$23))</f>
        <v>1.0041885451828969E-3</v>
      </c>
      <c r="Z22" s="78">
        <f>_xll.qlTenorBasisValue($Z$1,U22,_xll.ohTrigger(CalibrationTrigger,$C$34:$C$37))</f>
        <v>1.3528999556874756E-3</v>
      </c>
      <c r="AA22" s="78">
        <f>_xll.qlTenorBasisInstBasisValue($Z$1,$U22,_xll.ohTrigger(CalibrationTrigger,$D$34:$D$37))</f>
        <v>1.1623019166209902E-3</v>
      </c>
      <c r="AB22" s="78">
        <f>_xll.qlTenorBasisValue($AB$1,U22,_xll.ohTrigger(CalibrationTrigger,$C$48:$C$51))</f>
        <v>1.2004875249959769E-3</v>
      </c>
      <c r="AC22" s="78">
        <f>_xll.qlTenorBasisInstBasisValue($AB$1,$U22,_xll.ohTrigger(CalibrationTrigger,$D$48:$D$51))</f>
        <v>1.1828709493353709E-3</v>
      </c>
    </row>
    <row r="23" spans="2:29">
      <c r="B23" s="221" t="s">
        <v>174</v>
      </c>
      <c r="C23" s="82">
        <v>8.9053651957542413E-10</v>
      </c>
      <c r="D23" s="82">
        <v>8.9053651957542413E-10</v>
      </c>
      <c r="S23" s="64" t="s">
        <v>124</v>
      </c>
      <c r="T23" s="143" t="str">
        <f>IFERROR(_xll.qlInterestRateIndexFixingDate(SimpleBasisIndex6M,U23),"")</f>
        <v/>
      </c>
      <c r="U23" s="143">
        <f>_xll.qlCalendarAdvance(Calendar,U22,S23,,,trigger)</f>
        <v>42458</v>
      </c>
      <c r="V23" s="78">
        <f>_xll.qlTenorBasisValue($V$1,U23,_xll.ohTrigger(CalibrationTrigger,$C$6:$C$9))</f>
        <v>2.6073821006409397E-3</v>
      </c>
      <c r="W23" s="78">
        <f>_xll.qlTenorBasisInstBasisValue($V$1,U23,_xll.ohTrigger(CalibrationTrigger,$D$6:$D$9))</f>
        <v>2.474200080774213E-3</v>
      </c>
      <c r="X23" s="78">
        <f>_xll.qlTenorBasisValue($X$1,U23,_xll.ohTrigger(CalibrationTrigger,$C$20:$C$23))</f>
        <v>1.0510383455581242E-3</v>
      </c>
      <c r="Y23" s="78">
        <f>_xll.qlTenorBasisInstBasisValue($X$1,$U23,_xll.ohTrigger(CalibrationTrigger,$D$20:$D$23))</f>
        <v>1.0090520747745553E-3</v>
      </c>
      <c r="Z23" s="78">
        <f>_xll.qlTenorBasisValue($Z$1,U23,_xll.ohTrigger(CalibrationTrigger,$C$34:$C$37))</f>
        <v>1.3574474864563495E-3</v>
      </c>
      <c r="AA23" s="78">
        <f>_xll.qlTenorBasisInstBasisValue($Z$1,$U23,_xll.ohTrigger(CalibrationTrigger,$D$34:$D$37))</f>
        <v>1.1686204309340621E-3</v>
      </c>
      <c r="AB23" s="78">
        <f>_xll.qlTenorBasisValue($AB$1,U23,_xll.ohTrigger(CalibrationTrigger,$C$48:$C$51))</f>
        <v>1.2058421471733251E-3</v>
      </c>
      <c r="AC23" s="78">
        <f>_xll.qlTenorBasisInstBasisValue($AB$1,$U23,_xll.ohTrigger(CalibrationTrigger,$D$48:$D$51))</f>
        <v>1.1883803312783927E-3</v>
      </c>
    </row>
    <row r="24" spans="2:29">
      <c r="B24" s="224" t="s">
        <v>183</v>
      </c>
      <c r="C24" s="222">
        <f>C20+C23</f>
        <v>1.0215421449747408E-3</v>
      </c>
      <c r="D24" s="222">
        <f>D20+D23</f>
        <v>9.7721315144726727E-4</v>
      </c>
      <c r="S24" s="64" t="s">
        <v>124</v>
      </c>
      <c r="T24" s="143" t="str">
        <f>IFERROR(_xll.qlInterestRateIndexFixingDate(SimpleBasisIndex6M,U24),"")</f>
        <v/>
      </c>
      <c r="U24" s="143">
        <f>_xll.qlCalendarAdvance(Calendar,U23,S24,,,trigger)</f>
        <v>42459</v>
      </c>
      <c r="V24" s="78">
        <f>_xll.qlTenorBasisValue($V$1,U24,_xll.ohTrigger(CalibrationTrigger,$C$6:$C$9))</f>
        <v>2.6087501632288284E-3</v>
      </c>
      <c r="W24" s="78">
        <f>_xll.qlTenorBasisInstBasisValue($V$1,U24,_xll.ohTrigger(CalibrationTrigger,$D$6:$D$9))</f>
        <v>2.4757976603842599E-3</v>
      </c>
      <c r="X24" s="78">
        <f>_xll.qlTenorBasisValue($X$1,U24,_xll.ohTrigger(CalibrationTrigger,$C$20:$C$23))</f>
        <v>1.0519341869049555E-3</v>
      </c>
      <c r="Y24" s="78">
        <f>_xll.qlTenorBasisInstBasisValue($X$1,$U24,_xll.ohTrigger(CalibrationTrigger,$D$20:$D$23))</f>
        <v>1.0100198895284589E-3</v>
      </c>
      <c r="Z24" s="78">
        <f>_xll.qlTenorBasisValue($Z$1,U24,_xll.ohTrigger(CalibrationTrigger,$C$34:$C$37))</f>
        <v>1.3583516566452727E-3</v>
      </c>
      <c r="AA24" s="78">
        <f>_xll.qlTenorBasisInstBasisValue($Z$1,$U24,_xll.ohTrigger(CalibrationTrigger,$D$34:$D$37))</f>
        <v>1.1698776273014711E-3</v>
      </c>
      <c r="AB24" s="78">
        <f>_xll.qlTenorBasisValue($AB$1,U24,_xll.ohTrigger(CalibrationTrigger,$C$48:$C$51))</f>
        <v>1.2069073899377036E-3</v>
      </c>
      <c r="AC24" s="78">
        <f>_xll.qlTenorBasisInstBasisValue($AB$1,$U24,_xll.ohTrigger(CalibrationTrigger,$D$48:$D$51))</f>
        <v>1.1894764211271376E-3</v>
      </c>
    </row>
    <row r="25" spans="2:29">
      <c r="B25" s="225" t="s">
        <v>184</v>
      </c>
      <c r="C25" s="90">
        <f>INDEX($U$3:$U$3508,MATCH(C30,$X$3:$X$3508,0))</f>
        <v>43369</v>
      </c>
      <c r="D25" s="90">
        <f>INDEX($U$3:$U$3508,MATCH(D30,$Y$3:$Y$3508,0))</f>
        <v>43411</v>
      </c>
      <c r="S25" s="64" t="s">
        <v>124</v>
      </c>
      <c r="T25" s="143" t="str">
        <f>IFERROR(_xll.qlInterestRateIndexFixingDate(SimpleBasisIndex6M,U25),"")</f>
        <v/>
      </c>
      <c r="U25" s="143">
        <f>_xll.qlCalendarAdvance(Calendar,U24,S25,,,trigger)</f>
        <v>42460</v>
      </c>
      <c r="V25" s="78">
        <f>_xll.qlTenorBasisValue($V$1,U25,_xll.ohTrigger(CalibrationTrigger,$C$6:$C$9))</f>
        <v>2.6101158137553939E-3</v>
      </c>
      <c r="W25" s="78">
        <f>_xll.qlTenorBasisInstBasisValue($V$1,U25,_xll.ohTrigger(CalibrationTrigger,$D$6:$D$9))</f>
        <v>2.4773925991194139E-3</v>
      </c>
      <c r="X25" s="78">
        <f>_xll.qlTenorBasisValue($X$1,U25,_xll.ohTrigger(CalibrationTrigger,$C$20:$C$23))</f>
        <v>1.0528284759734282E-3</v>
      </c>
      <c r="Y25" s="78">
        <f>_xll.qlTenorBasisInstBasisValue($X$1,$U25,_xll.ohTrigger(CalibrationTrigger,$D$20:$D$23))</f>
        <v>1.0109860777962924E-3</v>
      </c>
      <c r="Z25" s="78">
        <f>_xll.qlTenorBasisValue($Z$1,U25,_xll.ohTrigger(CalibrationTrigger,$C$34:$C$37))</f>
        <v>1.359254052800138E-3</v>
      </c>
      <c r="AA25" s="78">
        <f>_xll.qlTenorBasisInstBasisValue($Z$1,$U25,_xll.ohTrigger(CalibrationTrigger,$D$34:$D$37))</f>
        <v>1.1711326603086511E-3</v>
      </c>
      <c r="AB25" s="78">
        <f>_xll.qlTenorBasisValue($AB$1,U25,_xll.ohTrigger(CalibrationTrigger,$C$48:$C$51))</f>
        <v>1.2079707438093245E-3</v>
      </c>
      <c r="AC25" s="78">
        <f>_xll.qlTenorBasisInstBasisValue($AB$1,$U25,_xll.ohTrigger(CalibrationTrigger,$D$48:$D$51))</f>
        <v>1.1905705872060845E-3</v>
      </c>
    </row>
    <row r="26" spans="2:29">
      <c r="B26" s="225" t="s">
        <v>263</v>
      </c>
      <c r="C26" s="265">
        <f>C20/C21</f>
        <v>1.7568658594239817</v>
      </c>
      <c r="D26" s="265">
        <f>D20/D21</f>
        <v>1.6330677073060191</v>
      </c>
      <c r="S26" s="64" t="s">
        <v>124</v>
      </c>
      <c r="T26" s="143" t="str">
        <f>IFERROR(_xll.qlInterestRateIndexFixingDate(SimpleBasisIndex6M,U26),"")</f>
        <v/>
      </c>
      <c r="U26" s="143">
        <f>_xll.qlCalendarAdvance(Calendar,U25,S26,,,trigger)</f>
        <v>42461</v>
      </c>
      <c r="V26" s="78">
        <f>_xll.qlTenorBasisValue($V$1,U26,_xll.ohTrigger(CalibrationTrigger,$C$6:$C$9))</f>
        <v>2.6114790546368444E-3</v>
      </c>
      <c r="W26" s="78">
        <f>_xll.qlTenorBasisInstBasisValue($V$1,U26,_xll.ohTrigger(CalibrationTrigger,$D$6:$D$9))</f>
        <v>2.4789848995886475E-3</v>
      </c>
      <c r="X26" s="78">
        <f>_xll.qlTenorBasisValue($X$1,U26,_xll.ohTrigger(CalibrationTrigger,$C$20:$C$23))</f>
        <v>1.0537212143678812E-3</v>
      </c>
      <c r="Y26" s="78">
        <f>_xll.qlTenorBasisInstBasisValue($X$1,$U26,_xll.ohTrigger(CalibrationTrigger,$D$20:$D$23))</f>
        <v>1.0119506412474468E-3</v>
      </c>
      <c r="Z26" s="78">
        <f>_xll.qlTenorBasisValue($Z$1,U26,_xll.ohTrigger(CalibrationTrigger,$C$34:$C$37))</f>
        <v>1.3601546768976104E-3</v>
      </c>
      <c r="AA26" s="78">
        <f>_xll.qlTenorBasisInstBasisValue($Z$1,$U26,_xll.ohTrigger(CalibrationTrigger,$D$34:$D$37))</f>
        <v>1.1723855322961882E-3</v>
      </c>
      <c r="AB26" s="78">
        <f>_xll.qlTenorBasisValue($AB$1,U26,_xll.ohTrigger(CalibrationTrigger,$C$48:$C$51))</f>
        <v>1.2090322109258567E-3</v>
      </c>
      <c r="AC26" s="78">
        <f>_xll.qlTenorBasisInstBasisValue($AB$1,$U26,_xll.ohTrigger(CalibrationTrigger,$D$48:$D$51))</f>
        <v>1.1916628316867904E-3</v>
      </c>
    </row>
    <row r="27" spans="2:29">
      <c r="B27" s="225" t="s">
        <v>264</v>
      </c>
      <c r="C27" s="265">
        <f>1/C22</f>
        <v>4.3333640757473404</v>
      </c>
      <c r="D27" s="265">
        <f>1/D22</f>
        <v>4.3333640757473404</v>
      </c>
      <c r="S27" s="64" t="s">
        <v>124</v>
      </c>
      <c r="T27" s="143" t="str">
        <f>IFERROR(_xll.qlInterestRateIndexFixingDate(SimpleBasisIndex6M,U27),"")</f>
        <v/>
      </c>
      <c r="U27" s="143">
        <f>_xll.qlCalendarAdvance(Calendar,U26,S27,,,trigger)</f>
        <v>42464</v>
      </c>
      <c r="V27" s="78">
        <f>_xll.qlTenorBasisValue($V$1,U27,_xll.ohTrigger(CalibrationTrigger,$C$6:$C$9))</f>
        <v>2.6155543435420273E-3</v>
      </c>
      <c r="W27" s="78">
        <f>_xll.qlTenorBasisInstBasisValue($V$1,U27,_xll.ohTrigger(CalibrationTrigger,$D$6:$D$9))</f>
        <v>2.4837459974577213E-3</v>
      </c>
      <c r="X27" s="78">
        <f>_xll.qlTenorBasisValue($X$1,U27,_xll.ohTrigger(CalibrationTrigger,$C$20:$C$23))</f>
        <v>1.0563901415293943E-3</v>
      </c>
      <c r="Y27" s="78">
        <f>_xll.qlTenorBasisInstBasisValue($X$1,$U27,_xll.ohTrigger(CalibrationTrigger,$D$20:$D$23))</f>
        <v>1.0148345993728522E-3</v>
      </c>
      <c r="Z27" s="78">
        <f>_xll.qlTenorBasisValue($Z$1,U27,_xll.ohTrigger(CalibrationTrigger,$C$34:$C$37))</f>
        <v>1.3628459365844889E-3</v>
      </c>
      <c r="AA27" s="78">
        <f>_xll.qlTenorBasisInstBasisValue($Z$1,$U27,_xll.ohTrigger(CalibrationTrigger,$D$34:$D$37))</f>
        <v>1.1761312055142714E-3</v>
      </c>
      <c r="AB27" s="78">
        <f>_xll.qlTenorBasisValue($AB$1,U27,_xll.ohTrigger(CalibrationTrigger,$C$48:$C$51))</f>
        <v>1.2122053130904479E-3</v>
      </c>
      <c r="AC27" s="78">
        <f>_xll.qlTenorBasisInstBasisValue($AB$1,$U27,_xll.ohTrigger(CalibrationTrigger,$D$48:$D$51))</f>
        <v>1.1949280572234172E-3</v>
      </c>
    </row>
    <row r="28" spans="2:29">
      <c r="B28" s="225" t="s">
        <v>265</v>
      </c>
      <c r="C28" s="265">
        <f>C27-C26</f>
        <v>2.5764982163233587</v>
      </c>
      <c r="D28" s="265">
        <f>D27-D26</f>
        <v>2.7002963684413213</v>
      </c>
      <c r="S28" s="64" t="s">
        <v>124</v>
      </c>
      <c r="T28" s="143" t="str">
        <f>IFERROR(_xll.qlInterestRateIndexFixingDate(SimpleBasisIndex6M,U28),"")</f>
        <v/>
      </c>
      <c r="U28" s="143">
        <f>_xll.qlCalendarAdvance(Calendar,U27,S28,,,trigger)</f>
        <v>42465</v>
      </c>
      <c r="V28" s="78">
        <f>_xll.qlTenorBasisValue($V$1,U28,_xll.ohTrigger(CalibrationTrigger,$C$6:$C$9))</f>
        <v>2.6169079699643514E-3</v>
      </c>
      <c r="W28" s="78">
        <f>_xll.qlTenorBasisInstBasisValue($V$1,U28,_xll.ohTrigger(CalibrationTrigger,$D$6:$D$9))</f>
        <v>2.4853277709092386E-3</v>
      </c>
      <c r="X28" s="78">
        <f>_xll.qlTenorBasisValue($X$1,U28,_xll.ohTrigger(CalibrationTrigger,$C$20:$C$23))</f>
        <v>1.0572766932430116E-3</v>
      </c>
      <c r="Y28" s="78">
        <f>_xll.qlTenorBasisInstBasisValue($X$1,$U28,_xll.ohTrigger(CalibrationTrigger,$D$20:$D$23))</f>
        <v>1.0157926802220139E-3</v>
      </c>
      <c r="Z28" s="78">
        <f>_xll.qlTenorBasisValue($Z$1,U28,_xll.ohTrigger(CalibrationTrigger,$C$34:$C$37))</f>
        <v>1.3637394921819437E-3</v>
      </c>
      <c r="AA28" s="78">
        <f>_xll.qlTenorBasisInstBasisValue($Z$1,$U28,_xll.ohTrigger(CalibrationTrigger,$D$34:$D$37))</f>
        <v>1.1773754567857369E-3</v>
      </c>
      <c r="AB28" s="78">
        <f>_xll.qlTenorBasisValue($AB$1,U28,_xll.ohTrigger(CalibrationTrigger,$C$48:$C$51))</f>
        <v>1.2132592545217795E-3</v>
      </c>
      <c r="AC28" s="78">
        <f>_xll.qlTenorBasisInstBasisValue($AB$1,$U28,_xll.ohTrigger(CalibrationTrigger,$D$48:$D$51))</f>
        <v>1.1960126369845892E-3</v>
      </c>
    </row>
    <row r="29" spans="2:29">
      <c r="B29" s="226" t="s">
        <v>266</v>
      </c>
      <c r="C29" s="275">
        <f>(C25-evaluationDate)/365</f>
        <v>2.5890410958904111</v>
      </c>
      <c r="D29" s="275">
        <f>(D25-evaluationDate)/365</f>
        <v>2.7041095890410958</v>
      </c>
      <c r="S29" s="64" t="s">
        <v>124</v>
      </c>
      <c r="T29" s="143" t="str">
        <f>IFERROR(_xll.qlInterestRateIndexFixingDate(SimpleBasisIndex6M,U29),"")</f>
        <v/>
      </c>
      <c r="U29" s="143">
        <f>_xll.qlCalendarAdvance(Calendar,U28,S29,,,trigger)</f>
        <v>42466</v>
      </c>
      <c r="V29" s="78">
        <f>_xll.qlTenorBasisValue($V$1,U29,_xll.ohTrigger(CalibrationTrigger,$C$6:$C$9))</f>
        <v>2.6182591987920474E-3</v>
      </c>
      <c r="W29" s="78">
        <f>_xll.qlTenorBasisInstBasisValue($V$1,U29,_xll.ohTrigger(CalibrationTrigger,$D$6:$D$9))</f>
        <v>2.4869069191068931E-3</v>
      </c>
      <c r="X29" s="78">
        <f>_xll.qlTenorBasisValue($X$1,U29,_xll.ohTrigger(CalibrationTrigger,$C$20:$C$23))</f>
        <v>1.0581617022832059E-3</v>
      </c>
      <c r="Y29" s="78">
        <f>_xll.qlTenorBasisInstBasisValue($X$1,$U29,_xll.ohTrigger(CalibrationTrigger,$D$20:$D$23))</f>
        <v>1.0167491445795701E-3</v>
      </c>
      <c r="Z29" s="78">
        <f>_xll.qlTenorBasisValue($Z$1,U29,_xll.ohTrigger(CalibrationTrigger,$C$34:$C$37))</f>
        <v>1.3646312855775224E-3</v>
      </c>
      <c r="AA29" s="78">
        <f>_xll.qlTenorBasisInstBasisValue($Z$1,$U29,_xll.ohTrigger(CalibrationTrigger,$D$34:$D$37))</f>
        <v>1.178617558707986E-3</v>
      </c>
      <c r="AB29" s="78">
        <f>_xll.qlTenorBasisValue($AB$1,U29,_xll.ohTrigger(CalibrationTrigger,$C$48:$C$51))</f>
        <v>1.2143113198552333E-3</v>
      </c>
      <c r="AC29" s="78">
        <f>_xll.qlTenorBasisInstBasisValue($AB$1,$U29,_xll.ohTrigger(CalibrationTrigger,$D$48:$D$51))</f>
        <v>1.1970953059737169E-3</v>
      </c>
    </row>
    <row r="30" spans="2:29">
      <c r="B30" s="226" t="s">
        <v>182</v>
      </c>
      <c r="C30" s="82">
        <f>MAX(X3:X3508)</f>
        <v>1.3903454535743743E-3</v>
      </c>
      <c r="D30" s="82">
        <f>MAX(Y3:Y3508)</f>
        <v>1.3905400083769556E-3</v>
      </c>
      <c r="S30" s="64" t="s">
        <v>124</v>
      </c>
      <c r="T30" s="143" t="str">
        <f>IFERROR(_xll.qlInterestRateIndexFixingDate(SimpleBasisIndex6M,U30),"")</f>
        <v/>
      </c>
      <c r="U30" s="143">
        <f>_xll.qlCalendarAdvance(Calendar,U29,S30,,,trigger)</f>
        <v>42467</v>
      </c>
      <c r="V30" s="78">
        <f>_xll.qlTenorBasisValue($V$1,U30,_xll.ohTrigger(CalibrationTrigger,$C$6:$C$9))</f>
        <v>2.6196080324291109E-3</v>
      </c>
      <c r="W30" s="78">
        <f>_xll.qlTenorBasisInstBasisValue($V$1,U30,_xll.ohTrigger(CalibrationTrigger,$D$6:$D$9))</f>
        <v>2.4884834446465484E-3</v>
      </c>
      <c r="X30" s="78">
        <f>_xll.qlTenorBasisValue($X$1,U30,_xll.ohTrigger(CalibrationTrigger,$C$20:$C$23))</f>
        <v>1.0590451702458849E-3</v>
      </c>
      <c r="Y30" s="78">
        <f>_xll.qlTenorBasisInstBasisValue($X$1,$U30,_xll.ohTrigger(CalibrationTrigger,$D$20:$D$23))</f>
        <v>1.0177039941061668E-3</v>
      </c>
      <c r="Z30" s="78">
        <f>_xll.qlTenorBasisValue($Z$1,U30,_xll.ohTrigger(CalibrationTrigger,$C$34:$C$37))</f>
        <v>1.3655213187367787E-3</v>
      </c>
      <c r="AA30" s="78">
        <f>_xll.qlTenorBasisInstBasisValue($Z$1,$U30,_xll.ohTrigger(CalibrationTrigger,$D$34:$D$37))</f>
        <v>1.1798575136086171E-3</v>
      </c>
      <c r="AB30" s="78">
        <f>_xll.qlTenorBasisValue($AB$1,U30,_xll.ohTrigger(CalibrationTrigger,$C$48:$C$51))</f>
        <v>1.2153615112160379E-3</v>
      </c>
      <c r="AC30" s="78">
        <f>_xll.qlTenorBasisInstBasisValue($AB$1,$U30,_xll.ohTrigger(CalibrationTrigger,$D$48:$D$51))</f>
        <v>1.1981760663497347E-3</v>
      </c>
    </row>
    <row r="31" spans="2:29">
      <c r="S31" s="64" t="s">
        <v>124</v>
      </c>
      <c r="T31" s="143" t="str">
        <f>IFERROR(_xll.qlInterestRateIndexFixingDate(SimpleBasisIndex6M,U31),"")</f>
        <v/>
      </c>
      <c r="U31" s="143">
        <f>_xll.qlCalendarAdvance(Calendar,U30,S31,,,trigger)</f>
        <v>42468</v>
      </c>
      <c r="V31" s="78">
        <f>_xll.qlTenorBasisValue($V$1,U31,_xll.ohTrigger(CalibrationTrigger,$C$6:$C$9))</f>
        <v>2.6209544732775057E-3</v>
      </c>
      <c r="W31" s="78">
        <f>_xll.qlTenorBasisInstBasisValue($V$1,U31,_xll.ohTrigger(CalibrationTrigger,$D$6:$D$9))</f>
        <v>2.4900573501218876E-3</v>
      </c>
      <c r="X31" s="78">
        <f>_xll.qlTenorBasisValue($X$1,U31,_xll.ohTrigger(CalibrationTrigger,$C$20:$C$23))</f>
        <v>1.0599270987255559E-3</v>
      </c>
      <c r="Y31" s="78">
        <f>_xll.qlTenorBasisInstBasisValue($X$1,$U31,_xll.ohTrigger(CalibrationTrigger,$D$20:$D$23))</f>
        <v>1.0186572304609965E-3</v>
      </c>
      <c r="Z31" s="78">
        <f>_xll.qlTenorBasisValue($Z$1,U31,_xll.ohTrigger(CalibrationTrigger,$C$34:$C$37))</f>
        <v>1.3664095936234187E-3</v>
      </c>
      <c r="AA31" s="78">
        <f>_xll.qlTenorBasisInstBasisValue($Z$1,$U31,_xll.ohTrigger(CalibrationTrigger,$D$34:$D$37))</f>
        <v>1.1810953238130695E-3</v>
      </c>
      <c r="AB31" s="78">
        <f>_xll.qlTenorBasisValue($AB$1,U31,_xll.ohTrigger(CalibrationTrigger,$C$48:$C$51))</f>
        <v>1.2164098307273555E-3</v>
      </c>
      <c r="AC31" s="78">
        <f>_xll.qlTenorBasisInstBasisValue($AB$1,$U31,_xll.ohTrigger(CalibrationTrigger,$D$48:$D$51))</f>
        <v>1.1992549202694805E-3</v>
      </c>
    </row>
    <row r="32" spans="2:29">
      <c r="B32" s="228" t="s">
        <v>269</v>
      </c>
      <c r="C32" s="270" t="s">
        <v>137</v>
      </c>
      <c r="D32" s="270"/>
      <c r="S32" s="64" t="s">
        <v>124</v>
      </c>
      <c r="T32" s="143" t="str">
        <f>IFERROR(_xll.qlInterestRateIndexFixingDate(SimpleBasisIndex6M,U32),"")</f>
        <v/>
      </c>
      <c r="U32" s="143">
        <f>_xll.qlCalendarAdvance(Calendar,U31,S32,,,trigger)</f>
        <v>42471</v>
      </c>
      <c r="V32" s="78">
        <f>_xll.qlTenorBasisValue($V$1,U32,_xll.ohTrigger(CalibrationTrigger,$C$6:$C$9))</f>
        <v>2.6249794630799138E-3</v>
      </c>
      <c r="W32" s="78">
        <f>_xll.qlTenorBasisInstBasisValue($V$1,U32,_xll.ohTrigger(CalibrationTrigger,$D$6:$D$9))</f>
        <v>2.4947633720661944E-3</v>
      </c>
      <c r="X32" s="78">
        <f>_xll.qlTenorBasisValue($X$1,U32,_xll.ohTrigger(CalibrationTrigger,$C$20:$C$23))</f>
        <v>1.0625636631905965E-3</v>
      </c>
      <c r="Y32" s="78">
        <f>_xll.qlTenorBasisInstBasisValue($X$1,$U32,_xll.ohTrigger(CalibrationTrigger,$D$20:$D$23))</f>
        <v>1.0215072770650359E-3</v>
      </c>
      <c r="Z32" s="78">
        <f>_xll.qlTenorBasisValue($Z$1,U32,_xll.ohTrigger(CalibrationTrigger,$C$34:$C$37))</f>
        <v>1.3690638882570495E-3</v>
      </c>
      <c r="AA32" s="78">
        <f>_xll.qlTenorBasisInstBasisValue($Z$1,$U32,_xll.ohTrigger(CalibrationTrigger,$D$34:$D$37))</f>
        <v>1.1847959094714172E-3</v>
      </c>
      <c r="AB32" s="78">
        <f>_xll.qlTenorBasisValue($AB$1,U32,_xll.ohTrigger(CalibrationTrigger,$C$48:$C$51))</f>
        <v>1.2195435793650449E-3</v>
      </c>
      <c r="AC32" s="78">
        <f>_xll.qlTenorBasisInstBasisValue($AB$1,$U32,_xll.ohTrigger(CalibrationTrigger,$D$48:$D$51))</f>
        <v>1.2024800648280467E-3</v>
      </c>
    </row>
    <row r="33" spans="2:29">
      <c r="B33" s="227" t="s">
        <v>189</v>
      </c>
      <c r="C33" s="110" t="s">
        <v>185</v>
      </c>
      <c r="D33" s="110" t="s">
        <v>186</v>
      </c>
      <c r="S33" s="64" t="s">
        <v>124</v>
      </c>
      <c r="T33" s="143" t="str">
        <f>IFERROR(_xll.qlInterestRateIndexFixingDate(SimpleBasisIndex6M,U33),"")</f>
        <v/>
      </c>
      <c r="U33" s="143">
        <f>_xll.qlCalendarAdvance(Calendar,U32,S33,,,trigger)</f>
        <v>42472</v>
      </c>
      <c r="V33" s="78">
        <f>_xll.qlTenorBasisValue($V$1,U33,_xll.ohTrigger(CalibrationTrigger,$C$6:$C$9))</f>
        <v>2.6263163567527377E-3</v>
      </c>
      <c r="W33" s="78">
        <f>_xll.qlTenorBasisInstBasisValue($V$1,U33,_xll.ohTrigger(CalibrationTrigger,$D$6:$D$9))</f>
        <v>2.4963268231775839E-3</v>
      </c>
      <c r="X33" s="78">
        <f>_xll.qlTenorBasisValue($X$1,U33,_xll.ohTrigger(CalibrationTrigger,$C$20:$C$23))</f>
        <v>1.0634394496553219E-3</v>
      </c>
      <c r="Y33" s="78">
        <f>_xll.qlTenorBasisInstBasisValue($X$1,$U33,_xll.ohTrigger(CalibrationTrigger,$D$20:$D$23))</f>
        <v>1.022454077295698E-3</v>
      </c>
      <c r="Z33" s="78">
        <f>_xll.qlTenorBasisValue($Z$1,U33,_xll.ohTrigger(CalibrationTrigger,$C$34:$C$37))</f>
        <v>1.3699451496534221E-3</v>
      </c>
      <c r="AA33" s="78">
        <f>_xll.qlTenorBasisInstBasisValue($Z$1,$U33,_xll.ohTrigger(CalibrationTrigger,$D$34:$D$37))</f>
        <v>1.1860251641024524E-3</v>
      </c>
      <c r="AB33" s="78">
        <f>_xll.qlTenorBasisValue($AB$1,U33,_xll.ohTrigger(CalibrationTrigger,$C$48:$C$51))</f>
        <v>1.220584432668765E-3</v>
      </c>
      <c r="AC33" s="78">
        <f>_xll.qlTenorBasisInstBasisValue($AB$1,$U33,_xll.ohTrigger(CalibrationTrigger,$D$48:$D$51))</f>
        <v>1.2035513144492062E-3</v>
      </c>
    </row>
    <row r="34" spans="2:29">
      <c r="B34" s="220" t="s">
        <v>172</v>
      </c>
      <c r="C34" s="74">
        <f t="array" ref="C34:C37">_xll.qlTenorBasisCoefficients('12MContinuousBasisBootstrap'!ContTenorBasis12M,'Control Panel'!D29)</f>
        <v>1.2053921634100205E-3</v>
      </c>
      <c r="D34" s="74">
        <f t="array" ref="D34:D37">_xll.qlTenorBasisInstCoefficients('12MContinuousBasisBootstrap'!ContTenorBasis12M,'Control Panel'!D29)</f>
        <v>1.0050605117500233E-3</v>
      </c>
      <c r="S34" s="64" t="s">
        <v>124</v>
      </c>
      <c r="T34" s="143" t="str">
        <f>IFERROR(_xll.qlInterestRateIndexFixingDate(SimpleBasisIndex6M,U34),"")</f>
        <v/>
      </c>
      <c r="U34" s="143">
        <f>_xll.qlCalendarAdvance(Calendar,U33,S34,,,trigger)</f>
        <v>42473</v>
      </c>
      <c r="V34" s="78">
        <f>_xll.qlTenorBasisValue($V$1,U34,_xll.ohTrigger(CalibrationTrigger,$C$6:$C$9))</f>
        <v>2.62765086961632E-3</v>
      </c>
      <c r="W34" s="78">
        <f>_xll.qlTenorBasisInstBasisValue($V$1,U34,_xll.ohTrigger(CalibrationTrigger,$D$6:$D$9))</f>
        <v>2.4978876671604491E-3</v>
      </c>
      <c r="X34" s="78">
        <f>_xll.qlTenorBasisValue($X$1,U34,_xll.ohTrigger(CalibrationTrigger,$C$20:$C$23))</f>
        <v>1.0643137045885976E-3</v>
      </c>
      <c r="Y34" s="78">
        <f>_xll.qlTenorBasisInstBasisValue($X$1,$U34,_xll.ohTrigger(CalibrationTrigger,$D$20:$D$23))</f>
        <v>1.0233992726287958E-3</v>
      </c>
      <c r="Z34" s="78">
        <f>_xll.qlTenorBasisValue($Z$1,U34,_xll.ohTrigger(CalibrationTrigger,$C$34:$C$37))</f>
        <v>1.3708246625680725E-3</v>
      </c>
      <c r="AA34" s="78">
        <f>_xll.qlTenorBasisInstBasisValue($Z$1,$U34,_xll.ohTrigger(CalibrationTrigger,$D$34:$D$37))</f>
        <v>1.1872522856321991E-3</v>
      </c>
      <c r="AB34" s="78">
        <f>_xll.qlTenorBasisValue($AB$1,U34,_xll.ohTrigger(CalibrationTrigger,$C$48:$C$51))</f>
        <v>1.2216234247078722E-3</v>
      </c>
      <c r="AC34" s="78">
        <f>_xll.qlTenorBasisInstBasisValue($AB$1,$U34,_xll.ohTrigger(CalibrationTrigger,$D$48:$D$51))</f>
        <v>1.2046206683668916E-3</v>
      </c>
    </row>
    <row r="35" spans="2:29">
      <c r="B35" s="221" t="s">
        <v>171</v>
      </c>
      <c r="C35" s="87">
        <v>6.4734839520006718E-4</v>
      </c>
      <c r="D35" s="87">
        <v>7.3171941519341072E-4</v>
      </c>
      <c r="S35" s="64" t="s">
        <v>124</v>
      </c>
      <c r="T35" s="143" t="str">
        <f>IFERROR(_xll.qlInterestRateIndexFixingDate(SimpleBasisIndex6M,U35),"")</f>
        <v/>
      </c>
      <c r="U35" s="143">
        <f>_xll.qlCalendarAdvance(Calendar,U34,S35,,,trigger)</f>
        <v>42474</v>
      </c>
      <c r="V35" s="78">
        <f>_xll.qlTenorBasisValue($V$1,U35,_xll.ohTrigger(CalibrationTrigger,$C$6:$C$9))</f>
        <v>2.6289830040604773E-3</v>
      </c>
      <c r="W35" s="78">
        <f>_xll.qlTenorBasisInstBasisValue($V$1,U35,_xll.ohTrigger(CalibrationTrigger,$D$6:$D$9))</f>
        <v>2.4994459065954345E-3</v>
      </c>
      <c r="X35" s="78">
        <f>_xll.qlTenorBasisValue($X$1,U35,_xll.ohTrigger(CalibrationTrigger,$C$20:$C$23))</f>
        <v>1.0651864295765472E-3</v>
      </c>
      <c r="Y35" s="78">
        <f>_xll.qlTenorBasisInstBasisValue($X$1,$U35,_xll.ohTrigger(CalibrationTrigger,$D$20:$D$23))</f>
        <v>1.0243428647148264E-3</v>
      </c>
      <c r="Z35" s="78">
        <f>_xll.qlTenorBasisValue($Z$1,U35,_xll.ohTrigger(CalibrationTrigger,$C$34:$C$37))</f>
        <v>1.3717024289536632E-3</v>
      </c>
      <c r="AA35" s="78">
        <f>_xll.qlTenorBasisInstBasisValue($Z$1,$U35,_xll.ohTrigger(CalibrationTrigger,$D$34:$D$37))</f>
        <v>1.1884772763731868E-3</v>
      </c>
      <c r="AB35" s="78">
        <f>_xll.qlTenorBasisValue($AB$1,U35,_xll.ohTrigger(CalibrationTrigger,$C$48:$C$51))</f>
        <v>1.2226605575931665E-3</v>
      </c>
      <c r="AC35" s="78">
        <f>_xll.qlTenorBasisInstBasisValue($AB$1,$U35,_xll.ohTrigger(CalibrationTrigger,$D$48:$D$51))</f>
        <v>1.2056881287253981E-3</v>
      </c>
    </row>
    <row r="36" spans="2:29">
      <c r="B36" s="221" t="s">
        <v>173</v>
      </c>
      <c r="C36" s="229">
        <v>0.24546766314388832</v>
      </c>
      <c r="D36" s="229">
        <v>0.24546766314388832</v>
      </c>
      <c r="S36" s="64" t="s">
        <v>124</v>
      </c>
      <c r="T36" s="143" t="str">
        <f>IFERROR(_xll.qlInterestRateIndexFixingDate(SimpleBasisIndex6M,U36),"")</f>
        <v/>
      </c>
      <c r="U36" s="143">
        <f>_xll.qlCalendarAdvance(Calendar,U35,S36,,,trigger)</f>
        <v>42475</v>
      </c>
      <c r="V36" s="78">
        <f>_xll.qlTenorBasisValue($V$1,U36,_xll.ohTrigger(CalibrationTrigger,$C$6:$C$9))</f>
        <v>2.6303127624730058E-3</v>
      </c>
      <c r="W36" s="78">
        <f>_xll.qlTenorBasisInstBasisValue($V$1,U36,_xll.ohTrigger(CalibrationTrigger,$D$6:$D$9))</f>
        <v>2.5010015440610181E-3</v>
      </c>
      <c r="X36" s="78">
        <f>_xll.qlTenorBasisValue($X$1,U36,_xll.ohTrigger(CalibrationTrigger,$C$20:$C$23))</f>
        <v>1.0660576262039019E-3</v>
      </c>
      <c r="Y36" s="78">
        <f>_xll.qlTenorBasisInstBasisValue($X$1,$U36,_xll.ohTrigger(CalibrationTrigger,$D$20:$D$23))</f>
        <v>1.0252848552028411E-3</v>
      </c>
      <c r="Z36" s="78">
        <f>_xll.qlTenorBasisValue($Z$1,U36,_xll.ohTrigger(CalibrationTrigger,$C$34:$C$37))</f>
        <v>1.3725784507610205E-3</v>
      </c>
      <c r="AA36" s="78">
        <f>_xll.qlTenorBasisInstBasisValue($Z$1,$U36,_xll.ohTrigger(CalibrationTrigger,$D$34:$D$37))</f>
        <v>1.1897001386357992E-3</v>
      </c>
      <c r="AB36" s="78">
        <f>_xll.qlTenorBasisValue($AB$1,U36,_xll.ohTrigger(CalibrationTrigger,$C$48:$C$51))</f>
        <v>1.2236958334333949E-3</v>
      </c>
      <c r="AC36" s="78">
        <f>_xll.qlTenorBasisInstBasisValue($AB$1,$U36,_xll.ohTrigger(CalibrationTrigger,$D$48:$D$51))</f>
        <v>1.206753697666936E-3</v>
      </c>
    </row>
    <row r="37" spans="2:29">
      <c r="B37" s="221" t="s">
        <v>174</v>
      </c>
      <c r="C37" s="82">
        <v>1.2217326087012276E-4</v>
      </c>
      <c r="D37" s="82">
        <v>1.2217326087012276E-4</v>
      </c>
      <c r="S37" s="64" t="s">
        <v>124</v>
      </c>
      <c r="T37" s="143" t="str">
        <f>IFERROR(_xll.qlInterestRateIndexFixingDate(SimpleBasisIndex6M,U37),"")</f>
        <v/>
      </c>
      <c r="U37" s="143">
        <f>_xll.qlCalendarAdvance(Calendar,U36,S37,,,trigger)</f>
        <v>42478</v>
      </c>
      <c r="V37" s="78">
        <f>_xll.qlTenorBasisValue($V$1,U37,_xll.ohTrigger(CalibrationTrigger,$C$6:$C$9))</f>
        <v>2.6342878053685422E-3</v>
      </c>
      <c r="W37" s="78">
        <f>_xll.qlTenorBasisInstBasisValue($V$1,U37,_xll.ohTrigger(CalibrationTrigger,$D$6:$D$9))</f>
        <v>2.5056528703936562E-3</v>
      </c>
      <c r="X37" s="78">
        <f>_xll.qlTenorBasisValue($X$1,U37,_xll.ohTrigger(CalibrationTrigger,$C$20:$C$23))</f>
        <v>1.0686620617488323E-3</v>
      </c>
      <c r="Y37" s="78">
        <f>_xll.qlTenorBasisInstBasisValue($X$1,$U37,_xll.ohTrigger(CalibrationTrigger,$D$20:$D$23))</f>
        <v>1.0281012335476487E-3</v>
      </c>
      <c r="Z37" s="78">
        <f>_xll.qlTenorBasisValue($Z$1,U37,_xll.ohTrigger(CalibrationTrigger,$C$34:$C$37))</f>
        <v>1.3751960681944652E-3</v>
      </c>
      <c r="AA37" s="78">
        <f>_xll.qlTenorBasisInstBasisValue($Z$1,$U37,_xll.ohTrigger(CalibrationTrigger,$D$34:$D$37))</f>
        <v>1.1933559776250852E-3</v>
      </c>
      <c r="AB37" s="78">
        <f>_xll.qlTenorBasisValue($AB$1,U37,_xll.ohTrigger(CalibrationTrigger,$C$48:$C$51))</f>
        <v>1.2267905397403828E-3</v>
      </c>
      <c r="AC37" s="78">
        <f>_xll.qlTenorBasisInstBasisValue($AB$1,$U37,_xll.ohTrigger(CalibrationTrigger,$D$48:$D$51))</f>
        <v>1.2099390773806288E-3</v>
      </c>
    </row>
    <row r="38" spans="2:29">
      <c r="B38" s="224" t="s">
        <v>183</v>
      </c>
      <c r="C38" s="222">
        <f>C34+C37</f>
        <v>1.3275654242801433E-3</v>
      </c>
      <c r="D38" s="222">
        <f>D34+D37</f>
        <v>1.1272337726201461E-3</v>
      </c>
      <c r="S38" s="64" t="s">
        <v>124</v>
      </c>
      <c r="T38" s="143" t="str">
        <f>IFERROR(_xll.qlInterestRateIndexFixingDate(SimpleBasisIndex6M,U38),"")</f>
        <v/>
      </c>
      <c r="U38" s="143">
        <f>_xll.qlCalendarAdvance(Calendar,U37,S38,,,trigger)</f>
        <v>42479</v>
      </c>
      <c r="V38" s="78">
        <f>_xll.qlTenorBasisValue($V$1,U38,_xll.ohTrigger(CalibrationTrigger,$C$6:$C$9))</f>
        <v>2.6356080834922017E-3</v>
      </c>
      <c r="W38" s="78">
        <f>_xll.qlTenorBasisInstBasisValue($V$1,U38,_xll.ohTrigger(CalibrationTrigger,$D$6:$D$9))</f>
        <v>2.507198125723119E-3</v>
      </c>
      <c r="X38" s="78">
        <f>_xll.qlTenorBasisValue($X$1,U38,_xll.ohTrigger(CalibrationTrigger,$C$20:$C$23))</f>
        <v>1.0695271607532933E-3</v>
      </c>
      <c r="Y38" s="78">
        <f>_xll.qlTenorBasisInstBasisValue($X$1,$U38,_xll.ohTrigger(CalibrationTrigger,$D$20:$D$23))</f>
        <v>1.0290368341052494E-3</v>
      </c>
      <c r="Z38" s="78">
        <f>_xll.qlTenorBasisValue($Z$1,U38,_xll.ohTrigger(CalibrationTrigger,$C$34:$C$37))</f>
        <v>1.3760651311605077E-3</v>
      </c>
      <c r="AA38" s="78">
        <f>_xll.qlTenorBasisInstBasisValue($Z$1,$U38,_xll.ohTrigger(CalibrationTrigger,$D$34:$D$37))</f>
        <v>1.1945703490351964E-3</v>
      </c>
      <c r="AB38" s="78">
        <f>_xll.qlTenorBasisValue($AB$1,U38,_xll.ohTrigger(CalibrationTrigger,$C$48:$C$51))</f>
        <v>1.2278184084468027E-3</v>
      </c>
      <c r="AC38" s="78">
        <f>_xll.qlTenorBasisInstBasisValue($AB$1,$U38,_xll.ohTrigger(CalibrationTrigger,$D$48:$D$51))</f>
        <v>1.2109971020347883E-3</v>
      </c>
    </row>
    <row r="39" spans="2:29">
      <c r="B39" s="225" t="s">
        <v>184</v>
      </c>
      <c r="C39" s="90">
        <f>INDEX($U$3:$U$3508,MATCH(C44,$Z$3:$Z$3508,0))</f>
        <v>43236</v>
      </c>
      <c r="D39" s="90">
        <f>INDEX($U$3:$U$3508,MATCH(D44,$AA$3:$AA$3508,0))</f>
        <v>43411</v>
      </c>
      <c r="S39" s="64" t="s">
        <v>124</v>
      </c>
      <c r="T39" s="143" t="str">
        <f>IFERROR(_xll.qlInterestRateIndexFixingDate(SimpleBasisIndex6M,U39),"")</f>
        <v/>
      </c>
      <c r="U39" s="143">
        <f>_xll.qlCalendarAdvance(Calendar,U38,S39,,,trigger)</f>
        <v>42480</v>
      </c>
      <c r="V39" s="78">
        <f>_xll.qlTenorBasisValue($V$1,U39,_xll.ohTrigger(CalibrationTrigger,$C$6:$C$9))</f>
        <v>2.6369259974929854E-3</v>
      </c>
      <c r="W39" s="78">
        <f>_xll.qlTenorBasisInstBasisValue($V$1,U39,_xll.ohTrigger(CalibrationTrigger,$D$6:$D$9))</f>
        <v>2.5087407919431167E-3</v>
      </c>
      <c r="X39" s="78">
        <f>_xll.qlTenorBasisValue($X$1,U39,_xll.ohTrigger(CalibrationTrigger,$C$20:$C$23))</f>
        <v>1.0703907392999559E-3</v>
      </c>
      <c r="Y39" s="78">
        <f>_xll.qlTenorBasisInstBasisValue($X$1,$U39,_xll.ohTrigger(CalibrationTrigger,$D$20:$D$23))</f>
        <v>1.029970841288453E-3</v>
      </c>
      <c r="Z39" s="78">
        <f>_xll.qlTenorBasisValue($Z$1,U39,_xll.ohTrigger(CalibrationTrigger,$C$34:$C$37))</f>
        <v>1.3769324592749772E-3</v>
      </c>
      <c r="AA39" s="78">
        <f>_xll.qlTenorBasisInstBasisValue($Z$1,$U39,_xll.ohTrigger(CalibrationTrigger,$D$34:$D$37))</f>
        <v>1.1957826034867378E-3</v>
      </c>
      <c r="AB39" s="78">
        <f>_xll.qlTenorBasisValue($AB$1,U39,_xll.ohTrigger(CalibrationTrigger,$C$48:$C$51))</f>
        <v>1.2288444306211481E-3</v>
      </c>
      <c r="AC39" s="78">
        <f>_xll.qlTenorBasisInstBasisValue($AB$1,$U39,_xll.ohTrigger(CalibrationTrigger,$D$48:$D$51))</f>
        <v>1.2120532459518401E-3</v>
      </c>
    </row>
    <row r="40" spans="2:29">
      <c r="B40" s="225" t="s">
        <v>263</v>
      </c>
      <c r="C40" s="265">
        <f>C34/C35</f>
        <v>1.8620454956677328</v>
      </c>
      <c r="D40" s="265">
        <f>D34/D35</f>
        <v>1.3735599888166998</v>
      </c>
      <c r="S40" s="64" t="s">
        <v>124</v>
      </c>
      <c r="T40" s="143" t="str">
        <f>IFERROR(_xll.qlInterestRateIndexFixingDate(SimpleBasisIndex6M,U40),"")</f>
        <v/>
      </c>
      <c r="U40" s="143">
        <f>_xll.qlCalendarAdvance(Calendar,U39,S40,,,trigger)</f>
        <v>42481</v>
      </c>
      <c r="V40" s="78">
        <f>_xll.qlTenorBasisValue($V$1,U40,_xll.ohTrigger(CalibrationTrigger,$C$6:$C$9))</f>
        <v>2.6382415497466075E-3</v>
      </c>
      <c r="W40" s="78">
        <f>_xll.qlTenorBasisInstBasisValue($V$1,U40,_xll.ohTrigger(CalibrationTrigger,$D$6:$D$9))</f>
        <v>2.5102808716191589E-3</v>
      </c>
      <c r="X40" s="78">
        <f>_xll.qlTenorBasisValue($X$1,U40,_xll.ohTrigger(CalibrationTrigger,$C$20:$C$23))</f>
        <v>1.0712527989652158E-3</v>
      </c>
      <c r="Y40" s="78">
        <f>_xll.qlTenorBasisInstBasisValue($X$1,$U40,_xll.ohTrigger(CalibrationTrigger,$D$20:$D$23))</f>
        <v>1.0309032567376642E-3</v>
      </c>
      <c r="Z40" s="78">
        <f>_xll.qlTenorBasisValue($Z$1,U40,_xll.ohTrigger(CalibrationTrigger,$C$34:$C$37))</f>
        <v>1.3777980544777224E-3</v>
      </c>
      <c r="AA40" s="78">
        <f>_xll.qlTenorBasisInstBasisValue($Z$1,$U40,_xll.ohTrigger(CalibrationTrigger,$D$34:$D$37))</f>
        <v>1.1969927432772605E-3</v>
      </c>
      <c r="AB40" s="78">
        <f>_xll.qlTenorBasisValue($AB$1,U40,_xll.ohTrigger(CalibrationTrigger,$C$48:$C$51))</f>
        <v>1.2298686083598812E-3</v>
      </c>
      <c r="AC40" s="78">
        <f>_xll.qlTenorBasisInstBasisValue($AB$1,$U40,_xll.ohTrigger(CalibrationTrigger,$D$48:$D$51))</f>
        <v>1.2131075112615309E-3</v>
      </c>
    </row>
    <row r="41" spans="2:29">
      <c r="B41" s="225" t="s">
        <v>264</v>
      </c>
      <c r="C41" s="265">
        <f>1/C36</f>
        <v>4.0738563572580215</v>
      </c>
      <c r="D41" s="265">
        <f>1/D36</f>
        <v>4.0738563572580215</v>
      </c>
      <c r="S41" s="64" t="s">
        <v>124</v>
      </c>
      <c r="T41" s="143" t="str">
        <f>IFERROR(_xll.qlInterestRateIndexFixingDate(SimpleBasisIndex6M,U41),"")</f>
        <v/>
      </c>
      <c r="U41" s="143">
        <f>_xll.qlCalendarAdvance(Calendar,U40,S41,,,trigger)</f>
        <v>42482</v>
      </c>
      <c r="V41" s="78">
        <f>_xll.qlTenorBasisValue($V$1,U41,_xll.ohTrigger(CalibrationTrigger,$C$6:$C$9))</f>
        <v>2.6395547426267749E-3</v>
      </c>
      <c r="W41" s="78">
        <f>_xll.qlTenorBasisInstBasisValue($V$1,U41,_xll.ohTrigger(CalibrationTrigger,$D$6:$D$9))</f>
        <v>2.5118183673145983E-3</v>
      </c>
      <c r="X41" s="78">
        <f>_xll.qlTenorBasisValue($X$1,U41,_xll.ohTrigger(CalibrationTrigger,$C$20:$C$23))</f>
        <v>1.0721133413240836E-3</v>
      </c>
      <c r="Y41" s="78">
        <f>_xll.qlTenorBasisInstBasisValue($X$1,$U41,_xll.ohTrigger(CalibrationTrigger,$D$20:$D$23))</f>
        <v>1.0318340820918504E-3</v>
      </c>
      <c r="Z41" s="78">
        <f>_xll.qlTenorBasisValue($Z$1,U41,_xll.ohTrigger(CalibrationTrigger,$C$34:$C$37))</f>
        <v>1.378661918706768E-3</v>
      </c>
      <c r="AA41" s="78">
        <f>_xll.qlTenorBasisInstBasisValue($Z$1,$U41,_xll.ohTrigger(CalibrationTrigger,$D$34:$D$37))</f>
        <v>1.1982007707021832E-3</v>
      </c>
      <c r="AB41" s="78">
        <f>_xll.qlTenorBasisValue($AB$1,U41,_xll.ohTrigger(CalibrationTrigger,$C$48:$C$51))</f>
        <v>1.2308909437574243E-3</v>
      </c>
      <c r="AC41" s="78">
        <f>_xll.qlTenorBasisInstBasisValue($AB$1,$U41,_xll.ohTrigger(CalibrationTrigger,$D$48:$D$51))</f>
        <v>1.2141599000915361E-3</v>
      </c>
    </row>
    <row r="42" spans="2:29">
      <c r="B42" s="225" t="s">
        <v>265</v>
      </c>
      <c r="C42" s="265">
        <f>C41-C40</f>
        <v>2.2118108615902887</v>
      </c>
      <c r="D42" s="265">
        <f>D41-D40</f>
        <v>2.7002963684413217</v>
      </c>
      <c r="S42" s="64" t="s">
        <v>124</v>
      </c>
      <c r="T42" s="143" t="str">
        <f>IFERROR(_xll.qlInterestRateIndexFixingDate(SimpleBasisIndex6M,U42),"")</f>
        <v/>
      </c>
      <c r="U42" s="143">
        <f>_xll.qlCalendarAdvance(Calendar,U41,S42,,,trigger)</f>
        <v>42485</v>
      </c>
      <c r="V42" s="78">
        <f>_xll.qlTenorBasisValue($V$1,U42,_xll.ohTrigger(CalibrationTrigger,$C$6:$C$9))</f>
        <v>2.6434801887335177E-3</v>
      </c>
      <c r="W42" s="78">
        <f>_xll.qlTenorBasisInstBasisValue($V$1,U42,_xll.ohTrigger(CalibrationTrigger,$D$6:$D$9))</f>
        <v>2.5164153761185388E-3</v>
      </c>
      <c r="X42" s="78">
        <f>_xll.qlTenorBasisValue($X$1,U42,_xll.ohTrigger(CalibrationTrigger,$C$20:$C$23))</f>
        <v>1.0746858802916784E-3</v>
      </c>
      <c r="Y42" s="78">
        <f>_xll.qlTenorBasisInstBasisValue($X$1,$U42,_xll.ohTrigger(CalibrationTrigger,$D$20:$D$23))</f>
        <v>1.0346170339523989E-3</v>
      </c>
      <c r="Z42" s="78">
        <f>_xll.qlTenorBasisValue($Z$1,U42,_xll.ohTrigger(CalibrationTrigger,$C$34:$C$37))</f>
        <v>1.3812431449046192E-3</v>
      </c>
      <c r="AA42" s="78">
        <f>_xll.qlTenorBasisInstBasisValue($Z$1,$U42,_xll.ohTrigger(CalibrationTrigger,$D$34:$D$37))</f>
        <v>1.201812201705588E-3</v>
      </c>
      <c r="AB42" s="78">
        <f>_xll.qlTenorBasisValue($AB$1,U42,_xll.ohTrigger(CalibrationTrigger,$C$48:$C$51))</f>
        <v>1.2339469168165559E-3</v>
      </c>
      <c r="AC42" s="78">
        <f>_xll.qlTenorBasisInstBasisValue($AB$1,$U42,_xll.ohTrigger(CalibrationTrigger,$D$48:$D$51))</f>
        <v>1.2173058289491722E-3</v>
      </c>
    </row>
    <row r="43" spans="2:29">
      <c r="B43" s="226" t="s">
        <v>266</v>
      </c>
      <c r="C43" s="275">
        <f>(C39-evaluationDate)/365</f>
        <v>2.2246575342465755</v>
      </c>
      <c r="D43" s="275">
        <f>(D39-evaluationDate)/365</f>
        <v>2.7041095890410958</v>
      </c>
      <c r="S43" s="64" t="s">
        <v>124</v>
      </c>
      <c r="T43" s="143" t="str">
        <f>IFERROR(_xll.qlInterestRateIndexFixingDate(SimpleBasisIndex6M,U43),"")</f>
        <v/>
      </c>
      <c r="U43" s="143">
        <f>_xll.qlCalendarAdvance(Calendar,U42,S43,,,trigger)</f>
        <v>42486</v>
      </c>
      <c r="V43" s="78">
        <f>_xll.qlTenorBasisValue($V$1,U43,_xll.ohTrigger(CalibrationTrigger,$C$6:$C$9))</f>
        <v>2.6447839678168158E-3</v>
      </c>
      <c r="W43" s="78">
        <f>_xll.qlTenorBasisInstBasisValue($V$1,U43,_xll.ohTrigger(CalibrationTrigger,$D$6:$D$9))</f>
        <v>2.517942561482051E-3</v>
      </c>
      <c r="X43" s="78">
        <f>_xll.qlTenorBasisValue($X$1,U43,_xll.ohTrigger(CalibrationTrigger,$C$20:$C$23))</f>
        <v>1.0755403691474119E-3</v>
      </c>
      <c r="Y43" s="78">
        <f>_xll.qlTenorBasisInstBasisValue($X$1,$U43,_xll.ohTrigger(CalibrationTrigger,$D$20:$D$23))</f>
        <v>1.0355415152874562E-3</v>
      </c>
      <c r="Z43" s="78">
        <f>_xll.qlTenorBasisValue($Z$1,U43,_xll.ohTrigger(CalibrationTrigger,$C$34:$C$37))</f>
        <v>1.3821001045826804E-3</v>
      </c>
      <c r="AA43" s="78">
        <f>_xll.qlTenorBasisInstBasisValue($Z$1,$U43,_xll.ohTrigger(CalibrationTrigger,$D$34:$D$37))</f>
        <v>1.2030118025797114E-3</v>
      </c>
      <c r="AB43" s="78">
        <f>_xll.qlTenorBasisValue($AB$1,U43,_xll.ohTrigger(CalibrationTrigger,$C$48:$C$51))</f>
        <v>1.2349619037528032E-3</v>
      </c>
      <c r="AC43" s="78">
        <f>_xll.qlTenorBasisInstBasisValue($AB$1,$U43,_xll.ohTrigger(CalibrationTrigger,$D$48:$D$51))</f>
        <v>1.2183507330958407E-3</v>
      </c>
    </row>
    <row r="44" spans="2:29">
      <c r="B44" s="226" t="s">
        <v>182</v>
      </c>
      <c r="C44" s="82">
        <f>MAX(Z3:Z3508)</f>
        <v>1.654503686432421E-3</v>
      </c>
      <c r="D44" s="82">
        <f>MAX(AA3:AA3508)</f>
        <v>1.6585031522116688E-3</v>
      </c>
      <c r="S44" s="64" t="s">
        <v>124</v>
      </c>
      <c r="T44" s="143" t="str">
        <f>IFERROR(_xll.qlInterestRateIndexFixingDate(SimpleBasisIndex6M,U44),"")</f>
        <v/>
      </c>
      <c r="U44" s="143">
        <f>_xll.qlCalendarAdvance(Calendar,U43,S44,,,trigger)</f>
        <v>42487</v>
      </c>
      <c r="V44" s="78">
        <f>_xll.qlTenorBasisValue($V$1,U44,_xll.ohTrigger(CalibrationTrigger,$C$6:$C$9))</f>
        <v>2.6460853993651202E-3</v>
      </c>
      <c r="W44" s="78">
        <f>_xll.qlTenorBasisInstBasisValue($V$1,U44,_xll.ohTrigger(CalibrationTrigger,$D$6:$D$9))</f>
        <v>2.5194671756494534E-3</v>
      </c>
      <c r="X44" s="78">
        <f>_xll.qlTenorBasisValue($X$1,U44,_xll.ohTrigger(CalibrationTrigger,$C$20:$C$23))</f>
        <v>1.0763933485510642E-3</v>
      </c>
      <c r="Y44" s="78">
        <f>_xll.qlTenorBasisInstBasisValue($X$1,$U44,_xll.ohTrigger(CalibrationTrigger,$D$20:$D$23))</f>
        <v>1.0364644147008095E-3</v>
      </c>
      <c r="Z44" s="78">
        <f>_xll.qlTenorBasisValue($Z$1,U44,_xll.ohTrigger(CalibrationTrigger,$C$34:$C$37))</f>
        <v>1.3829553429498562E-3</v>
      </c>
      <c r="AA44" s="78">
        <f>_xll.qlTenorBasisInstBasisValue($Z$1,$U44,_xll.ohTrigger(CalibrationTrigger,$D$34:$D$37))</f>
        <v>1.2042093025334047E-3</v>
      </c>
      <c r="AB44" s="78">
        <f>_xll.qlTenorBasisValue($AB$1,U44,_xll.ohTrigger(CalibrationTrigger,$C$48:$C$51))</f>
        <v>1.2359750587894206E-3</v>
      </c>
      <c r="AC44" s="78">
        <f>_xll.qlTenorBasisInstBasisValue($AB$1,$U44,_xll.ohTrigger(CalibrationTrigger,$D$48:$D$51))</f>
        <v>1.2193937713702049E-3</v>
      </c>
    </row>
    <row r="45" spans="2:29">
      <c r="S45" s="64" t="s">
        <v>124</v>
      </c>
      <c r="T45" s="143" t="str">
        <f>IFERROR(_xll.qlInterestRateIndexFixingDate(SimpleBasisIndex6M,U45),"")</f>
        <v/>
      </c>
      <c r="U45" s="143">
        <f>_xll.qlCalendarAdvance(Calendar,U44,S45,,,trigger)</f>
        <v>42488</v>
      </c>
      <c r="V45" s="78">
        <f>_xll.qlTenorBasisValue($V$1,U45,_xll.ohTrigger(CalibrationTrigger,$C$6:$C$9))</f>
        <v>2.6473844857401196E-3</v>
      </c>
      <c r="W45" s="78">
        <f>_xll.qlTenorBasisInstBasisValue($V$1,U45,_xll.ohTrigger(CalibrationTrigger,$D$6:$D$9))</f>
        <v>2.5209892211712007E-3</v>
      </c>
      <c r="X45" s="78">
        <f>_xll.qlTenorBasisValue($X$1,U45,_xll.ohTrigger(CalibrationTrigger,$C$20:$C$23))</f>
        <v>1.0772448200693568E-3</v>
      </c>
      <c r="Y45" s="78">
        <f>_xll.qlTenorBasisInstBasisValue($X$1,$U45,_xll.ohTrigger(CalibrationTrigger,$D$20:$D$23))</f>
        <v>1.0373857338228272E-3</v>
      </c>
      <c r="Z45" s="78">
        <f>_xll.qlTenorBasisValue($Z$1,U45,_xll.ohTrigger(CalibrationTrigger,$C$34:$C$37))</f>
        <v>1.383808861933259E-3</v>
      </c>
      <c r="AA45" s="78">
        <f>_xll.qlTenorBasisInstBasisValue($Z$1,$U45,_xll.ohTrigger(CalibrationTrigger,$D$34:$D$37))</f>
        <v>1.2054047038493308E-3</v>
      </c>
      <c r="AB45" s="78">
        <f>_xll.qlTenorBasisValue($AB$1,U45,_xll.ohTrigger(CalibrationTrigger,$C$48:$C$51))</f>
        <v>1.2369863840086233E-3</v>
      </c>
      <c r="AC45" s="78">
        <f>_xll.qlTenorBasisInstBasisValue($AB$1,$U45,_xll.ohTrigger(CalibrationTrigger,$D$48:$D$51))</f>
        <v>1.2204349458875543E-3</v>
      </c>
    </row>
    <row r="46" spans="2:29">
      <c r="B46" s="228" t="s">
        <v>276</v>
      </c>
      <c r="C46" s="270" t="s">
        <v>137</v>
      </c>
      <c r="D46" s="270"/>
      <c r="S46" s="64" t="s">
        <v>124</v>
      </c>
      <c r="T46" s="143" t="str">
        <f>IFERROR(_xll.qlInterestRateIndexFixingDate(SimpleBasisIndex6M,U46),"")</f>
        <v/>
      </c>
      <c r="U46" s="143">
        <f>_xll.qlCalendarAdvance(Calendar,U45,S46,,,trigger)</f>
        <v>42489</v>
      </c>
      <c r="V46" s="78">
        <f>_xll.qlTenorBasisValue($V$1,U46,_xll.ohTrigger(CalibrationTrigger,$C$6:$C$9))</f>
        <v>2.6486812293015061E-3</v>
      </c>
      <c r="W46" s="78">
        <f>_xll.qlTenorBasisInstBasisValue($V$1,U46,_xll.ohTrigger(CalibrationTrigger,$D$6:$D$9))</f>
        <v>2.5225087005956047E-3</v>
      </c>
      <c r="X46" s="78">
        <f>_xll.qlTenorBasisValue($X$1,U46,_xll.ohTrigger(CalibrationTrigger,$C$20:$C$23))</f>
        <v>1.0780947852676343E-3</v>
      </c>
      <c r="Y46" s="78">
        <f>_xll.qlTenorBasisInstBasisValue($X$1,$U46,_xll.ohTrigger(CalibrationTrigger,$D$20:$D$23))</f>
        <v>1.0383054742824503E-3</v>
      </c>
      <c r="Z46" s="78">
        <f>_xll.qlTenorBasisValue($Z$1,U46,_xll.ohTrigger(CalibrationTrigger,$C$34:$C$37))</f>
        <v>1.3846606634581875E-3</v>
      </c>
      <c r="AA46" s="78">
        <f>_xll.qlTenorBasisInstBasisValue($Z$1,$U46,_xll.ohTrigger(CalibrationTrigger,$D$34:$D$37))</f>
        <v>1.2065980088080321E-3</v>
      </c>
      <c r="AB46" s="78">
        <f>_xll.qlTenorBasisValue($AB$1,U46,_xll.ohTrigger(CalibrationTrigger,$C$48:$C$51))</f>
        <v>1.2379958814905984E-3</v>
      </c>
      <c r="AC46" s="78">
        <f>_xll.qlTenorBasisInstBasisValue($AB$1,$U46,_xll.ohTrigger(CalibrationTrigger,$D$48:$D$51))</f>
        <v>1.221474258761121E-3</v>
      </c>
    </row>
    <row r="47" spans="2:29">
      <c r="B47" s="227" t="s">
        <v>189</v>
      </c>
      <c r="C47" s="110" t="s">
        <v>185</v>
      </c>
      <c r="D47" s="110" t="s">
        <v>186</v>
      </c>
      <c r="S47" s="64" t="s">
        <v>124</v>
      </c>
      <c r="T47" s="143" t="str">
        <f>IFERROR(_xll.qlInterestRateIndexFixingDate(SimpleBasisIndex6M,U47),"")</f>
        <v/>
      </c>
      <c r="U47" s="143">
        <f>_xll.qlCalendarAdvance(Calendar,U46,S47,,,trigger)</f>
        <v>42492</v>
      </c>
      <c r="V47" s="78">
        <f>_xll.qlTenorBasisValue($V$1,U47,_xll.ohTrigger(CalibrationTrigger,$C$6:$C$9))</f>
        <v>2.6525574266709757E-3</v>
      </c>
      <c r="W47" s="78">
        <f>_xll.qlTenorBasisInstBasisValue($V$1,U47,_xll.ohTrigger(CalibrationTrigger,$D$6:$D$9))</f>
        <v>2.5270517677357467E-3</v>
      </c>
      <c r="X47" s="78">
        <f>_xll.qlTenorBasisValue($X$1,U47,_xll.ohTrigger(CalibrationTrigger,$C$20:$C$23))</f>
        <v>1.0806356585751826E-3</v>
      </c>
      <c r="Y47" s="78">
        <f>_xll.qlTenorBasisInstBasisValue($X$1,$U47,_xll.ohTrigger(CalibrationTrigger,$D$20:$D$23))</f>
        <v>1.0410552399549404E-3</v>
      </c>
      <c r="Z47" s="78">
        <f>_xll.qlTenorBasisValue($Z$1,U47,_xll.ohTrigger(CalibrationTrigger,$C$34:$C$37))</f>
        <v>1.3872057825079574E-3</v>
      </c>
      <c r="AA47" s="78">
        <f>_xll.qlTenorBasisInstBasisValue($Z$1,$U47,_xll.ohTrigger(CalibrationTrigger,$D$34:$D$37))</f>
        <v>1.2101653683144575E-3</v>
      </c>
      <c r="AB47" s="78">
        <f>_xll.qlTenorBasisValue($AB$1,U47,_xll.ohTrigger(CalibrationTrigger,$C$48:$C$51))</f>
        <v>1.2410134282846452E-3</v>
      </c>
      <c r="AC47" s="78">
        <f>_xll.qlTenorBasisInstBasisValue($AB$1,$U47,_xll.ohTrigger(CalibrationTrigger,$D$48:$D$51))</f>
        <v>1.2245810486206153E-3</v>
      </c>
    </row>
    <row r="48" spans="2:29">
      <c r="B48" s="220" t="s">
        <v>172</v>
      </c>
      <c r="C48" s="74">
        <f t="array" ref="C48:C51">_xll.qlTenorBasisCoefficients('1MContinuousBasisBootstrap_3M'!ContTenorBasis1M,'Control Panel'!D29)</f>
        <v>7.3257906746665782E-4</v>
      </c>
      <c r="D48" s="74">
        <f t="array" ref="D48:D51">_xll.qlTenorBasisInstCoefficients('1MContinuousBasisBootstrap_3M'!ContTenorBasis1M,'Control Panel'!D29)</f>
        <v>7.1411152540033426E-4</v>
      </c>
      <c r="S48" s="64" t="s">
        <v>124</v>
      </c>
      <c r="T48" s="143" t="str">
        <f>IFERROR(_xll.qlInterestRateIndexFixingDate(SimpleBasisIndex6M,U48),"")</f>
        <v/>
      </c>
      <c r="U48" s="143">
        <f>_xll.qlCalendarAdvance(Calendar,U47,S48,,,trigger)</f>
        <v>42493</v>
      </c>
      <c r="V48" s="78">
        <f>_xll.qlTenorBasisValue($V$1,U48,_xll.ohTrigger(CalibrationTrigger,$C$6:$C$9))</f>
        <v>2.6538448225349332E-3</v>
      </c>
      <c r="W48" s="78">
        <f>_xll.qlTenorBasisInstBasisValue($V$1,U48,_xll.ohTrigger(CalibrationTrigger,$D$6:$D$9))</f>
        <v>2.5285610082110706E-3</v>
      </c>
      <c r="X48" s="78">
        <f>_xll.qlTenorBasisValue($X$1,U48,_xll.ohTrigger(CalibrationTrigger,$C$20:$C$23))</f>
        <v>1.0814796141193339E-3</v>
      </c>
      <c r="Y48" s="78">
        <f>_xll.qlTenorBasisInstBasisValue($X$1,$U48,_xll.ohTrigger(CalibrationTrigger,$D$20:$D$23))</f>
        <v>1.0419686820258454E-3</v>
      </c>
      <c r="Z48" s="78">
        <f>_xll.qlTenorBasisValue($Z$1,U48,_xll.ohTrigger(CalibrationTrigger,$C$34:$C$37))</f>
        <v>1.3880507334157739E-3</v>
      </c>
      <c r="AA48" s="78">
        <f>_xll.qlTenorBasisInstBasisValue($Z$1,$U48,_xll.ohTrigger(CalibrationTrigger,$D$34:$D$37))</f>
        <v>1.211350310607357E-3</v>
      </c>
      <c r="AB48" s="78">
        <f>_xll.qlTenorBasisValue($AB$1,U48,_xll.ohTrigger(CalibrationTrigger,$C$48:$C$51))</f>
        <v>1.2420156355790828E-3</v>
      </c>
      <c r="AC48" s="78">
        <f>_xll.qlTenorBasisInstBasisValue($AB$1,$U48,_xll.ohTrigger(CalibrationTrigger,$D$48:$D$51))</f>
        <v>1.2256129360102782E-3</v>
      </c>
    </row>
    <row r="49" spans="1:29">
      <c r="B49" s="221" t="s">
        <v>171</v>
      </c>
      <c r="C49" s="87">
        <v>6.0067252336172517E-4</v>
      </c>
      <c r="D49" s="87">
        <v>6.0758718621894492E-4</v>
      </c>
      <c r="S49" s="64" t="s">
        <v>124</v>
      </c>
      <c r="T49" s="143" t="str">
        <f>IFERROR(_xll.qlInterestRateIndexFixingDate(SimpleBasisIndex6M,U49),"")</f>
        <v/>
      </c>
      <c r="U49" s="143">
        <f>_xll.qlCalendarAdvance(Calendar,U48,S49,,,trigger)</f>
        <v>42494</v>
      </c>
      <c r="V49" s="78">
        <f>_xll.qlTenorBasisValue($V$1,U49,_xll.ohTrigger(CalibrationTrigger,$C$6:$C$9))</f>
        <v>2.6551298873538297E-3</v>
      </c>
      <c r="W49" s="78">
        <f>_xll.qlTenorBasisInstBasisValue($V$1,U49,_xll.ohTrigger(CalibrationTrigger,$D$6:$D$9))</f>
        <v>2.5300676952985071E-3</v>
      </c>
      <c r="X49" s="78">
        <f>_xll.qlTenorBasisValue($X$1,U49,_xll.ohTrigger(CalibrationTrigger,$C$20:$C$23))</f>
        <v>1.0823220711495695E-3</v>
      </c>
      <c r="Y49" s="78">
        <f>_xll.qlTenorBasisInstBasisValue($X$1,$U49,_xll.ohTrigger(CalibrationTrigger,$D$20:$D$23))</f>
        <v>1.0428805535576621E-3</v>
      </c>
      <c r="Z49" s="78">
        <f>_xll.qlTenorBasisValue($Z$1,U49,_xll.ohTrigger(CalibrationTrigger,$C$34:$C$37))</f>
        <v>1.38889397646447E-3</v>
      </c>
      <c r="AA49" s="78">
        <f>_xll.qlTenorBasisInstBasisValue($Z$1,$U49,_xll.ohTrigger(CalibrationTrigger,$D$34:$D$37))</f>
        <v>1.2125331679140141E-3</v>
      </c>
      <c r="AB49" s="78">
        <f>_xll.qlTenorBasisValue($AB$1,U49,_xll.ohTrigger(CalibrationTrigger,$C$48:$C$51))</f>
        <v>1.2430160255068711E-3</v>
      </c>
      <c r="AC49" s="78">
        <f>_xll.qlTenorBasisInstBasisValue($AB$1,$U49,_xll.ohTrigger(CalibrationTrigger,$D$48:$D$51))</f>
        <v>1.2266429722915153E-3</v>
      </c>
    </row>
    <row r="50" spans="1:29">
      <c r="B50" s="221" t="s">
        <v>173</v>
      </c>
      <c r="C50" s="229">
        <v>0.25802323819682965</v>
      </c>
      <c r="D50" s="229">
        <v>0.25802323819682965</v>
      </c>
      <c r="S50" s="64" t="s">
        <v>124</v>
      </c>
      <c r="T50" s="143" t="str">
        <f>IFERROR(_xll.qlInterestRateIndexFixingDate(SimpleBasisIndex6M,U50),"")</f>
        <v/>
      </c>
      <c r="U50" s="143">
        <f>_xll.qlCalendarAdvance(Calendar,U49,S50,,,trigger)</f>
        <v>42495</v>
      </c>
      <c r="V50" s="78">
        <f>_xll.qlTenorBasisValue($V$1,U50,_xll.ohTrigger(CalibrationTrigger,$C$6:$C$9))</f>
        <v>2.6564126234754036E-3</v>
      </c>
      <c r="W50" s="78">
        <f>_xll.qlTenorBasisInstBasisValue($V$1,U50,_xll.ohTrigger(CalibrationTrigger,$D$6:$D$9))</f>
        <v>2.5315718315335389E-3</v>
      </c>
      <c r="X50" s="78">
        <f>_xll.qlTenorBasisValue($X$1,U50,_xll.ohTrigger(CalibrationTrigger,$C$20:$C$23))</f>
        <v>1.0831630312229921E-3</v>
      </c>
      <c r="Y50" s="78">
        <f>_xll.qlTenorBasisInstBasisValue($X$1,$U50,_xll.ohTrigger(CalibrationTrigger,$D$20:$D$23))</f>
        <v>1.0437908561707807E-3</v>
      </c>
      <c r="Z50" s="78">
        <f>_xll.qlTenorBasisValue($Z$1,U50,_xll.ohTrigger(CalibrationTrigger,$C$34:$C$37))</f>
        <v>1.3897355135684987E-3</v>
      </c>
      <c r="AA50" s="78">
        <f>_xll.qlTenorBasisInstBasisValue($Z$1,$U50,_xll.ohTrigger(CalibrationTrigger,$D$34:$D$37))</f>
        <v>1.2137139425022917E-3</v>
      </c>
      <c r="AB50" s="78">
        <f>_xll.qlTenorBasisValue($AB$1,U50,_xll.ohTrigger(CalibrationTrigger,$C$48:$C$51))</f>
        <v>1.2440146001360672E-3</v>
      </c>
      <c r="AC50" s="78">
        <f>_xll.qlTenorBasisInstBasisValue($AB$1,$U50,_xll.ohTrigger(CalibrationTrigger,$D$48:$D$51))</f>
        <v>1.2276711595652504E-3</v>
      </c>
    </row>
    <row r="51" spans="1:29">
      <c r="B51" s="221" t="s">
        <v>174</v>
      </c>
      <c r="C51" s="82">
        <v>4.3816507455115254E-4</v>
      </c>
      <c r="D51" s="82">
        <v>4.3816507455115254E-4</v>
      </c>
      <c r="S51" s="64" t="s">
        <v>124</v>
      </c>
      <c r="T51" s="143" t="str">
        <f>IFERROR(_xll.qlInterestRateIndexFixingDate(SimpleBasisIndex6M,U51),"")</f>
        <v/>
      </c>
      <c r="U51" s="143">
        <f>_xll.qlCalendarAdvance(Calendar,U50,S51,,,trigger)</f>
        <v>42496</v>
      </c>
      <c r="V51" s="78">
        <f>_xll.qlTenorBasisValue($V$1,U51,_xll.ohTrigger(CalibrationTrigger,$C$6:$C$9))</f>
        <v>2.6576930332454099E-3</v>
      </c>
      <c r="W51" s="78">
        <f>_xll.qlTenorBasisInstBasisValue($V$1,U51,_xll.ohTrigger(CalibrationTrigger,$D$6:$D$9))</f>
        <v>2.5330734194495171E-3</v>
      </c>
      <c r="X51" s="78">
        <f>_xll.qlTenorBasisValue($X$1,U51,_xll.ohTrigger(CalibrationTrigger,$C$20:$C$23))</f>
        <v>1.0840024958953351E-3</v>
      </c>
      <c r="Y51" s="78">
        <f>_xll.qlTenorBasisInstBasisValue($X$1,$U51,_xll.ohTrigger(CalibrationTrigger,$D$20:$D$23))</f>
        <v>1.0446995914841712E-3</v>
      </c>
      <c r="Z51" s="78">
        <f>_xll.qlTenorBasisValue($Z$1,U51,_xll.ohTrigger(CalibrationTrigger,$C$34:$C$37))</f>
        <v>1.3905753466405108E-3</v>
      </c>
      <c r="AA51" s="78">
        <f>_xll.qlTenorBasisInstBasisValue($Z$1,$U51,_xll.ohTrigger(CalibrationTrigger,$D$34:$D$37))</f>
        <v>1.214892636637945E-3</v>
      </c>
      <c r="AB51" s="78">
        <f>_xll.qlTenorBasisValue($AB$1,U51,_xll.ohTrigger(CalibrationTrigger,$C$48:$C$51))</f>
        <v>1.2450113615327131E-3</v>
      </c>
      <c r="AC51" s="78">
        <f>_xll.qlTenorBasisInstBasisValue($AB$1,$U51,_xll.ohTrigger(CalibrationTrigger,$D$48:$D$51))</f>
        <v>1.2286974999303625E-3</v>
      </c>
    </row>
    <row r="52" spans="1:29">
      <c r="B52" s="224" t="s">
        <v>183</v>
      </c>
      <c r="C52" s="222">
        <f>C48+C51</f>
        <v>1.1707441420178103E-3</v>
      </c>
      <c r="D52" s="222">
        <f>D48+D51</f>
        <v>1.1522765999514867E-3</v>
      </c>
      <c r="S52" s="64" t="s">
        <v>124</v>
      </c>
      <c r="T52" s="143" t="str">
        <f>IFERROR(_xll.qlInterestRateIndexFixingDate(SimpleBasisIndex6M,U52),"")</f>
        <v/>
      </c>
      <c r="U52" s="143">
        <f>_xll.qlCalendarAdvance(Calendar,U51,S52,,,trigger)</f>
        <v>42499</v>
      </c>
      <c r="V52" s="78">
        <f>_xll.qlTenorBasisValue($V$1,U52,_xll.ohTrigger(CalibrationTrigger,$C$6:$C$9))</f>
        <v>2.6615203278737825E-3</v>
      </c>
      <c r="W52" s="78">
        <f>_xll.qlTenorBasisInstBasisValue($V$1,U52,_xll.ohTrigger(CalibrationTrigger,$D$6:$D$9))</f>
        <v>2.537562918584679E-3</v>
      </c>
      <c r="X52" s="78">
        <f>_xll.qlTenorBasisValue($X$1,U52,_xll.ohTrigger(CalibrationTrigger,$C$20:$C$23))</f>
        <v>1.0865119330426985E-3</v>
      </c>
      <c r="Y52" s="78">
        <f>_xll.qlTenorBasisInstBasisValue($X$1,$U52,_xll.ohTrigger(CalibrationTrigger,$D$20:$D$23))</f>
        <v>1.047416409794377E-3</v>
      </c>
      <c r="Z52" s="78">
        <f>_xll.qlTenorBasisValue($Z$1,U52,_xll.ohTrigger(CalibrationTrigger,$C$34:$C$37))</f>
        <v>1.3930846407639549E-3</v>
      </c>
      <c r="AA52" s="78">
        <f>_xll.qlTenorBasisInstBasisValue($Z$1,$U52,_xll.ohTrigger(CalibrationTrigger,$D$34:$D$37))</f>
        <v>1.2184162589551559E-3</v>
      </c>
      <c r="AB52" s="78">
        <f>_xll.qlTenorBasisValue($AB$1,U52,_xll.ohTrigger(CalibrationTrigger,$C$48:$C$51))</f>
        <v>1.2479907869575742E-3</v>
      </c>
      <c r="AC52" s="78">
        <f>_xll.qlTenorBasisInstBasisValue($AB$1,$U52,_xll.ohTrigger(CalibrationTrigger,$D$48:$D$51))</f>
        <v>1.231765460532113E-3</v>
      </c>
    </row>
    <row r="53" spans="1:29">
      <c r="B53" s="225" t="s">
        <v>184</v>
      </c>
      <c r="C53" s="90">
        <f>INDEX($U$3:$U$3508,MATCH(C58,$AB$3:$AB$3508,0))</f>
        <v>43397</v>
      </c>
      <c r="D53" s="90">
        <f>INDEX($U$3:$U$3508,MATCH(D58,$AC$3:$AC$3508,0))</f>
        <v>43411</v>
      </c>
      <c r="S53" s="64" t="s">
        <v>124</v>
      </c>
      <c r="T53" s="143" t="str">
        <f>IFERROR(_xll.qlInterestRateIndexFixingDate(SimpleBasisIndex6M,U53),"")</f>
        <v/>
      </c>
      <c r="U53" s="143">
        <f>_xll.qlCalendarAdvance(Calendar,U52,S53,,,trigger)</f>
        <v>42500</v>
      </c>
      <c r="V53" s="78">
        <f>_xll.qlTenorBasisValue($V$1,U53,_xll.ohTrigger(CalibrationTrigger,$C$6:$C$9))</f>
        <v>2.6627914556553692E-3</v>
      </c>
      <c r="W53" s="78">
        <f>_xll.qlTenorBasisInstBasisValue($V$1,U53,_xll.ohTrigger(CalibrationTrigger,$D$6:$D$9))</f>
        <v>2.5390543385153553E-3</v>
      </c>
      <c r="X53" s="78">
        <f>_xll.qlTenorBasisValue($X$1,U53,_xll.ohTrigger(CalibrationTrigger,$C$20:$C$23))</f>
        <v>1.0873454316407019E-3</v>
      </c>
      <c r="Y53" s="78">
        <f>_xll.qlTenorBasisInstBasisValue($X$1,$U53,_xll.ohTrigger(CalibrationTrigger,$D$20:$D$23))</f>
        <v>1.0483188920701711E-3</v>
      </c>
      <c r="Z53" s="78">
        <f>_xll.qlTenorBasisValue($Z$1,U53,_xll.ohTrigger(CalibrationTrigger,$C$34:$C$37))</f>
        <v>1.3939176767984191E-3</v>
      </c>
      <c r="AA53" s="78">
        <f>_xll.qlTenorBasisInstBasisValue($Z$1,$U53,_xll.ohTrigger(CalibrationTrigger,$D$34:$D$37))</f>
        <v>1.2195866538957977E-3</v>
      </c>
      <c r="AB53" s="78">
        <f>_xll.qlTenorBasisValue($AB$1,U53,_xll.ohTrigger(CalibrationTrigger,$C$48:$C$51))</f>
        <v>1.2489803160441936E-3</v>
      </c>
      <c r="AC53" s="78">
        <f>_xll.qlTenorBasisInstBasisValue($AB$1,$U53,_xll.ohTrigger(CalibrationTrigger,$D$48:$D$51))</f>
        <v>1.2327844342106874E-3</v>
      </c>
    </row>
    <row r="54" spans="1:29">
      <c r="B54" s="225" t="s">
        <v>263</v>
      </c>
      <c r="C54" s="265">
        <f>C48/C49</f>
        <v>1.2195980987555486</v>
      </c>
      <c r="D54" s="265">
        <f>D48/D49</f>
        <v>1.1753235446657415</v>
      </c>
      <c r="S54" s="64" t="s">
        <v>124</v>
      </c>
      <c r="T54" s="143" t="str">
        <f>IFERROR(_xll.qlInterestRateIndexFixingDate(SimpleBasisIndex6M,U54),"")</f>
        <v/>
      </c>
      <c r="U54" s="143">
        <f>_xll.qlCalendarAdvance(Calendar,U53,S54,,,trigger)</f>
        <v>42501</v>
      </c>
      <c r="V54" s="78">
        <f>_xll.qlTenorBasisValue($V$1,U54,_xll.ohTrigger(CalibrationTrigger,$C$6:$C$9))</f>
        <v>2.6640602687844086E-3</v>
      </c>
      <c r="W54" s="78">
        <f>_xll.qlTenorBasisInstBasisValue($V$1,U54,_xll.ohTrigger(CalibrationTrigger,$D$6:$D$9))</f>
        <v>2.5405432227618035E-3</v>
      </c>
      <c r="X54" s="78">
        <f>_xll.qlTenorBasisValue($X$1,U54,_xll.ohTrigger(CalibrationTrigger,$C$20:$C$23))</f>
        <v>1.0881774425957858E-3</v>
      </c>
      <c r="Y54" s="78">
        <f>_xll.qlTenorBasisInstBasisValue($X$1,$U54,_xll.ohTrigger(CalibrationTrigger,$D$20:$D$23))</f>
        <v>1.0492198151198114E-3</v>
      </c>
      <c r="Z54" s="78">
        <f>_xll.qlTenorBasisValue($Z$1,U54,_xll.ohTrigger(CalibrationTrigger,$C$34:$C$37))</f>
        <v>1.3947490183371422E-3</v>
      </c>
      <c r="AA54" s="78">
        <f>_xll.qlTenorBasisInstBasisValue($Z$1,$U54,_xll.ohTrigger(CalibrationTrigger,$D$34:$D$37))</f>
        <v>1.2207549796810538E-3</v>
      </c>
      <c r="AB54" s="78">
        <f>_xll.qlTenorBasisValue($AB$1,U54,_xll.ohTrigger(CalibrationTrigger,$C$48:$C$51))</f>
        <v>1.2499680421983056E-3</v>
      </c>
      <c r="AC54" s="78">
        <f>_xll.qlTenorBasisInstBasisValue($AB$1,$U54,_xll.ohTrigger(CalibrationTrigger,$D$48:$D$51))</f>
        <v>1.2338015714444242E-3</v>
      </c>
    </row>
    <row r="55" spans="1:29">
      <c r="B55" s="225" t="s">
        <v>264</v>
      </c>
      <c r="C55" s="265">
        <f>1/C50</f>
        <v>3.8756199131070632</v>
      </c>
      <c r="D55" s="265">
        <f>1/D50</f>
        <v>3.8756199131070632</v>
      </c>
      <c r="S55" s="64" t="s">
        <v>124</v>
      </c>
      <c r="T55" s="143" t="str">
        <f>IFERROR(_xll.qlInterestRateIndexFixingDate(SimpleBasisIndex6M,U55),"")</f>
        <v/>
      </c>
      <c r="U55" s="143">
        <f>_xll.qlCalendarAdvance(Calendar,U54,S55,,,trigger)</f>
        <v>42502</v>
      </c>
      <c r="V55" s="78">
        <f>_xll.qlTenorBasisValue($V$1,U55,_xll.ohTrigger(CalibrationTrigger,$C$6:$C$9))</f>
        <v>2.6653267695947672E-3</v>
      </c>
      <c r="W55" s="78">
        <f>_xll.qlTenorBasisInstBasisValue($V$1,U55,_xll.ohTrigger(CalibrationTrigger,$D$6:$D$9))</f>
        <v>2.5420295738446137E-3</v>
      </c>
      <c r="X55" s="78">
        <f>_xll.qlTenorBasisValue($X$1,U55,_xll.ohTrigger(CalibrationTrigger,$C$20:$C$23))</f>
        <v>1.0890079674554889E-3</v>
      </c>
      <c r="Y55" s="78">
        <f>_xll.qlTenorBasisInstBasisValue($X$1,$U55,_xll.ohTrigger(CalibrationTrigger,$D$20:$D$23))</f>
        <v>1.0501191805537657E-3</v>
      </c>
      <c r="Z55" s="78">
        <f>_xll.qlTenorBasisValue($Z$1,U55,_xll.ohTrigger(CalibrationTrigger,$C$34:$C$37))</f>
        <v>1.3955786672819942E-3</v>
      </c>
      <c r="AA55" s="78">
        <f>_xll.qlTenorBasisInstBasisValue($Z$1,$U55,_xll.ohTrigger(CalibrationTrigger,$D$34:$D$37))</f>
        <v>1.2219212385640769E-3</v>
      </c>
      <c r="AB55" s="78">
        <f>_xll.qlTenorBasisValue($AB$1,U55,_xll.ohTrigger(CalibrationTrigger,$C$48:$C$51))</f>
        <v>1.2509539674738983E-3</v>
      </c>
      <c r="AC55" s="78">
        <f>_xll.qlTenorBasisInstBasisValue($AB$1,$U55,_xll.ohTrigger(CalibrationTrigger,$D$48:$D$51))</f>
        <v>1.2348168743199709E-3</v>
      </c>
    </row>
    <row r="56" spans="1:29">
      <c r="B56" s="225" t="s">
        <v>265</v>
      </c>
      <c r="C56" s="265">
        <f>C55-C54</f>
        <v>2.6560218143515146</v>
      </c>
      <c r="D56" s="265">
        <f>D55-D54</f>
        <v>2.7002963684413217</v>
      </c>
      <c r="S56" s="64" t="s">
        <v>124</v>
      </c>
      <c r="T56" s="143" t="str">
        <f>IFERROR(_xll.qlInterestRateIndexFixingDate(SimpleBasisIndex6M,U56),"")</f>
        <v/>
      </c>
      <c r="U56" s="143">
        <f>_xll.qlCalendarAdvance(Calendar,U55,S56,,,trigger)</f>
        <v>42503</v>
      </c>
      <c r="V56" s="78">
        <f>_xll.qlTenorBasisValue($V$1,U56,_xll.ohTrigger(CalibrationTrigger,$C$6:$C$9))</f>
        <v>2.6665909604183351E-3</v>
      </c>
      <c r="W56" s="78">
        <f>_xll.qlTenorBasisInstBasisValue($V$1,U56,_xll.ohTrigger(CalibrationTrigger,$D$6:$D$9))</f>
        <v>2.543513394282256E-3</v>
      </c>
      <c r="X56" s="78">
        <f>_xll.qlTenorBasisValue($X$1,U56,_xll.ohTrigger(CalibrationTrigger,$C$20:$C$23))</f>
        <v>1.0898370077659875E-3</v>
      </c>
      <c r="Y56" s="78">
        <f>_xll.qlTenorBasisInstBasisValue($X$1,$U56,_xll.ohTrigger(CalibrationTrigger,$D$20:$D$23))</f>
        <v>1.0510169899810894E-3</v>
      </c>
      <c r="Z56" s="78">
        <f>_xll.qlTenorBasisValue($Z$1,U56,_xll.ohTrigger(CalibrationTrigger,$C$34:$C$37))</f>
        <v>1.396406625533054E-3</v>
      </c>
      <c r="AA56" s="78">
        <f>_xll.qlTenorBasisInstBasisValue($Z$1,$U56,_xll.ohTrigger(CalibrationTrigger,$D$34:$D$37))</f>
        <v>1.2230854327959244E-3</v>
      </c>
      <c r="AB56" s="78">
        <f>_xll.qlTenorBasisValue($AB$1,U56,_xll.ohTrigger(CalibrationTrigger,$C$48:$C$51))</f>
        <v>1.2519380939229568E-3</v>
      </c>
      <c r="AC56" s="78">
        <f>_xll.qlTenorBasisInstBasisValue($AB$1,$U56,_xll.ohTrigger(CalibrationTrigger,$D$48:$D$51))</f>
        <v>1.2358303449219441E-3</v>
      </c>
    </row>
    <row r="57" spans="1:29">
      <c r="B57" s="226" t="s">
        <v>266</v>
      </c>
      <c r="C57" s="275">
        <f>(C53-evaluationDate)/365</f>
        <v>2.6657534246575341</v>
      </c>
      <c r="D57" s="275">
        <f>(D53-evaluationDate)/365</f>
        <v>2.7041095890410958</v>
      </c>
      <c r="S57" s="64" t="s">
        <v>124</v>
      </c>
      <c r="T57" s="143" t="str">
        <f>IFERROR(_xll.qlInterestRateIndexFixingDate(SimpleBasisIndex6M,U57),"")</f>
        <v/>
      </c>
      <c r="U57" s="143">
        <f>_xll.qlCalendarAdvance(Calendar,U56,S57,,,trigger)</f>
        <v>42506</v>
      </c>
      <c r="V57" s="78">
        <f>_xll.qlTenorBasisValue($V$1,U57,_xll.ohTrigger(CalibrationTrigger,$C$6:$C$9))</f>
        <v>2.6703696962575938E-3</v>
      </c>
      <c r="W57" s="78">
        <f>_xll.qlTenorBasisInstBasisValue($V$1,U57,_xll.ohTrigger(CalibrationTrigger,$D$6:$D$9))</f>
        <v>2.547949696877108E-3</v>
      </c>
      <c r="X57" s="78">
        <f>_xll.qlTenorBasisValue($X$1,U57,_xll.ohTrigger(CalibrationTrigger,$C$20:$C$23))</f>
        <v>1.0923152368436172E-3</v>
      </c>
      <c r="Y57" s="78">
        <f>_xll.qlTenorBasisInstBasisValue($X$1,$U57,_xll.ohTrigger(CalibrationTrigger,$D$20:$D$23))</f>
        <v>1.0537010982926613E-3</v>
      </c>
      <c r="Z57" s="78">
        <f>_xll.qlTenorBasisValue($Z$1,U57,_xll.ohTrigger(CalibrationTrigger,$C$34:$C$37))</f>
        <v>1.3988803750974307E-3</v>
      </c>
      <c r="AA57" s="78">
        <f>_xll.qlTenorBasisInstBasisValue($Z$1,$U57,_xll.ohTrigger(CalibrationTrigger,$D$34:$D$37))</f>
        <v>1.2265656500636132E-3</v>
      </c>
      <c r="AB57" s="78">
        <f>_xll.qlTenorBasisValue($AB$1,U57,_xll.ohTrigger(CalibrationTrigger,$C$48:$C$51))</f>
        <v>1.254879700800782E-3</v>
      </c>
      <c r="AC57" s="78">
        <f>_xll.qlTenorBasisInstBasisValue($AB$1,$U57,_xll.ohTrigger(CalibrationTrigger,$D$48:$D$51))</f>
        <v>1.2388597839021395E-3</v>
      </c>
    </row>
    <row r="58" spans="1:29">
      <c r="B58" s="226" t="s">
        <v>182</v>
      </c>
      <c r="C58" s="82">
        <f>MAX(AB3:AB3508)</f>
        <v>1.611305523919743E-3</v>
      </c>
      <c r="D58" s="82">
        <f>MAX(AC3:AC3508)</f>
        <v>1.6113318339120207E-3</v>
      </c>
      <c r="S58" s="64" t="s">
        <v>124</v>
      </c>
      <c r="T58" s="143" t="str">
        <f>IFERROR(_xll.qlInterestRateIndexFixingDate(SimpleBasisIndex6M,U58),"")</f>
        <v/>
      </c>
      <c r="U58" s="143">
        <f>_xll.qlCalendarAdvance(Calendar,U57,S58,,,trigger)</f>
        <v>42507</v>
      </c>
      <c r="V58" s="78">
        <f>_xll.qlTenorBasisValue($V$1,U58,_xll.ohTrigger(CalibrationTrigger,$C$6:$C$9))</f>
        <v>2.671624670413441E-3</v>
      </c>
      <c r="W58" s="78">
        <f>_xll.qlTenorBasisInstBasisValue($V$1,U58,_xll.ohTrigger(CalibrationTrigger,$D$6:$D$9))</f>
        <v>2.5494234198764282E-3</v>
      </c>
      <c r="X58" s="78">
        <f>_xll.qlTenorBasisValue($X$1,U58,_xll.ohTrigger(CalibrationTrigger,$C$20:$C$23))</f>
        <v>1.0931383543918635E-3</v>
      </c>
      <c r="Y58" s="78">
        <f>_xll.qlTenorBasisInstBasisValue($X$1,$U58,_xll.ohTrigger(CalibrationTrigger,$D$20:$D$23))</f>
        <v>1.054592699755798E-3</v>
      </c>
      <c r="Z58" s="78">
        <f>_xll.qlTenorBasisValue($Z$1,U58,_xll.ohTrigger(CalibrationTrigger,$C$34:$C$37))</f>
        <v>1.3997015895383374E-3</v>
      </c>
      <c r="AA58" s="78">
        <f>_xll.qlTenorBasisInstBasisValue($Z$1,$U58,_xll.ohTrigger(CalibrationTrigger,$D$34:$D$37))</f>
        <v>1.2277216081595119E-3</v>
      </c>
      <c r="AB58" s="78">
        <f>_xll.qlTenorBasisValue($AB$1,U58,_xll.ohTrigger(CalibrationTrigger,$C$48:$C$51))</f>
        <v>1.2558566524235699E-3</v>
      </c>
      <c r="AC58" s="78">
        <f>_xll.qlTenorBasisInstBasisValue($AB$1,$U58,_xll.ohTrigger(CalibrationTrigger,$D$48:$D$51))</f>
        <v>1.2398659462154018E-3</v>
      </c>
    </row>
    <row r="59" spans="1:29">
      <c r="S59" s="64" t="s">
        <v>124</v>
      </c>
      <c r="T59" s="143" t="str">
        <f>IFERROR(_xll.qlInterestRateIndexFixingDate(SimpleBasisIndex6M,U59),"")</f>
        <v/>
      </c>
      <c r="U59" s="143">
        <f>_xll.qlCalendarAdvance(Calendar,U58,S59,,,trigger)</f>
        <v>42508</v>
      </c>
      <c r="V59" s="78">
        <f>_xll.qlTenorBasisValue($V$1,U59,_xll.ohTrigger(CalibrationTrigger,$C$6:$C$9))</f>
        <v>2.6728773462123654E-3</v>
      </c>
      <c r="W59" s="78">
        <f>_xll.qlTenorBasisInstBasisValue($V$1,U59,_xll.ohTrigger(CalibrationTrigger,$D$6:$D$9))</f>
        <v>2.5508946247911786E-3</v>
      </c>
      <c r="X59" s="78">
        <f>_xll.qlTenorBasisValue($X$1,U59,_xll.ohTrigger(CalibrationTrigger,$C$20:$C$23))</f>
        <v>1.093959995101398E-3</v>
      </c>
      <c r="Y59" s="78">
        <f>_xll.qlTenorBasisInstBasisValue($X$1,$U59,_xll.ohTrigger(CalibrationTrigger,$D$20:$D$23))</f>
        <v>1.0554827532364276E-3</v>
      </c>
      <c r="Z59" s="78">
        <f>_xll.qlTenorBasisValue($Z$1,U59,_xll.ohTrigger(CalibrationTrigger,$C$34:$C$37))</f>
        <v>1.4005211227590298E-3</v>
      </c>
      <c r="AA59" s="78">
        <f>_xll.qlTenorBasisInstBasisValue($Z$1,$U59,_xll.ohTrigger(CalibrationTrigger,$D$34:$D$37))</f>
        <v>1.2288755128281714E-3</v>
      </c>
      <c r="AB59" s="78">
        <f>_xll.qlTenorBasisValue($AB$1,U59,_xll.ohTrigger(CalibrationTrigger,$C$48:$C$51))</f>
        <v>1.2568318154497749E-3</v>
      </c>
      <c r="AC59" s="78">
        <f>_xll.qlTenorBasisInstBasisValue($AB$1,$U59,_xll.ohTrigger(CalibrationTrigger,$D$48:$D$51))</f>
        <v>1.2408702866477537E-3</v>
      </c>
    </row>
    <row r="60" spans="1:29">
      <c r="S60" s="64" t="s">
        <v>124</v>
      </c>
      <c r="T60" s="143" t="str">
        <f>IFERROR(_xll.qlInterestRateIndexFixingDate(SimpleBasisIndex6M,U60),"")</f>
        <v/>
      </c>
      <c r="U60" s="143">
        <f>_xll.qlCalendarAdvance(Calendar,U59,S60,,,trigger)</f>
        <v>42509</v>
      </c>
      <c r="V60" s="78">
        <f>_xll.qlTenorBasisValue($V$1,U60,_xll.ohTrigger(CalibrationTrigger,$C$6:$C$9))</f>
        <v>2.6741277259744365E-3</v>
      </c>
      <c r="W60" s="78">
        <f>_xll.qlTenorBasisInstBasisValue($V$1,U60,_xll.ohTrigger(CalibrationTrigger,$D$6:$D$9))</f>
        <v>2.5523633141271407E-3</v>
      </c>
      <c r="X60" s="78">
        <f>_xll.qlTenorBasisValue($X$1,U60,_xll.ohTrigger(CalibrationTrigger,$C$20:$C$23))</f>
        <v>1.0947801605102486E-3</v>
      </c>
      <c r="Y60" s="78">
        <f>_xll.qlTenorBasisInstBasisValue($X$1,$U60,_xll.ohTrigger(CalibrationTrigger,$D$20:$D$23))</f>
        <v>1.056371260335152E-3</v>
      </c>
      <c r="Z60" s="78">
        <f>_xll.qlTenorBasisValue($Z$1,U60,_xll.ohTrigger(CalibrationTrigger,$C$34:$C$37))</f>
        <v>1.4013389766488716E-3</v>
      </c>
      <c r="AA60" s="78">
        <f>_xll.qlTenorBasisInstBasisValue($Z$1,$U60,_xll.ohTrigger(CalibrationTrigger,$D$34:$D$37))</f>
        <v>1.2300273663081213E-3</v>
      </c>
      <c r="AB60" s="78">
        <f>_xll.qlTenorBasisValue($AB$1,U60,_xll.ohTrigger(CalibrationTrigger,$C$48:$C$51))</f>
        <v>1.2578051919194047E-3</v>
      </c>
      <c r="AC60" s="78">
        <f>_xll.qlTenorBasisInstBasisValue($AB$1,$U60,_xll.ohTrigger(CalibrationTrigger,$D$48:$D$51))</f>
        <v>1.2418728072716577E-3</v>
      </c>
    </row>
    <row r="61" spans="1:29">
      <c r="A61" s="223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3"/>
      <c r="O61" s="223"/>
      <c r="P61" s="223"/>
      <c r="Q61" s="223"/>
      <c r="S61" s="64" t="s">
        <v>124</v>
      </c>
      <c r="T61" s="143" t="str">
        <f>IFERROR(_xll.qlInterestRateIndexFixingDate(SimpleBasisIndex6M,U61),"")</f>
        <v/>
      </c>
      <c r="U61" s="143">
        <f>_xll.qlCalendarAdvance(Calendar,U60,S61,,,trigger)</f>
        <v>42510</v>
      </c>
      <c r="V61" s="78">
        <f>_xll.qlTenorBasisValue($V$1,U61,_xll.ohTrigger(CalibrationTrigger,$C$6:$C$9))</f>
        <v>2.6753758120177558E-3</v>
      </c>
      <c r="W61" s="78">
        <f>_xll.qlTenorBasisInstBasisValue($V$1,U61,_xll.ohTrigger(CalibrationTrigger,$D$6:$D$9))</f>
        <v>2.5538294903879846E-3</v>
      </c>
      <c r="X61" s="78">
        <f>_xll.qlTenorBasisValue($X$1,U61,_xll.ohTrigger(CalibrationTrigger,$C$20:$C$23))</f>
        <v>1.0955988521550888E-3</v>
      </c>
      <c r="Y61" s="78">
        <f>_xll.qlTenorBasisInstBasisValue($X$1,$U61,_xll.ohTrigger(CalibrationTrigger,$D$20:$D$23))</f>
        <v>1.0572582226511676E-3</v>
      </c>
      <c r="Z61" s="78">
        <f>_xll.qlTenorBasisValue($Z$1,U61,_xll.ohTrigger(CalibrationTrigger,$C$34:$C$37))</f>
        <v>1.4021551530954454E-3</v>
      </c>
      <c r="AA61" s="78">
        <f>_xll.qlTenorBasisInstBasisValue($Z$1,$U61,_xll.ohTrigger(CalibrationTrigger,$D$34:$D$37))</f>
        <v>1.2311771708358092E-3</v>
      </c>
      <c r="AB61" s="78">
        <f>_xll.qlTenorBasisValue($AB$1,U61,_xll.ohTrigger(CalibrationTrigger,$C$48:$C$51))</f>
        <v>1.2587767838704766E-3</v>
      </c>
      <c r="AC61" s="78">
        <f>_xll.qlTenorBasisInstBasisValue($AB$1,$U61,_xll.ohTrigger(CalibrationTrigger,$D$48:$D$51))</f>
        <v>1.2428735101575568E-3</v>
      </c>
    </row>
    <row r="62" spans="1:29">
      <c r="A62" s="223"/>
      <c r="B62" s="228" t="str">
        <f t="shared" ref="B62:C74" si="0">B4</f>
        <v>6M Continuous</v>
      </c>
      <c r="C62" s="270" t="str">
        <f t="shared" si="0"/>
        <v>Calibration</v>
      </c>
      <c r="D62" s="270"/>
      <c r="E62" s="223"/>
      <c r="F62" s="228" t="str">
        <f>B18</f>
        <v>3M,6M Continuous</v>
      </c>
      <c r="G62" s="270" t="str">
        <f t="shared" ref="G62:H74" si="1">C18</f>
        <v>Calibration</v>
      </c>
      <c r="H62" s="270"/>
      <c r="I62" s="223"/>
      <c r="J62" s="228" t="str">
        <f>B32</f>
        <v>12M,6M Continuous</v>
      </c>
      <c r="K62" s="270" t="str">
        <f>C32</f>
        <v>Calibration</v>
      </c>
      <c r="L62" s="270"/>
      <c r="M62" s="223"/>
      <c r="N62" s="228" t="str">
        <f>B46</f>
        <v>1M,3M Continuous</v>
      </c>
      <c r="O62" s="270" t="str">
        <f>C46</f>
        <v>Calibration</v>
      </c>
      <c r="P62" s="270"/>
      <c r="Q62" s="223"/>
      <c r="S62" s="64" t="s">
        <v>124</v>
      </c>
      <c r="T62" s="143" t="str">
        <f>IFERROR(_xll.qlInterestRateIndexFixingDate(SimpleBasisIndex6M,U62),"")</f>
        <v/>
      </c>
      <c r="U62" s="143">
        <f>_xll.qlCalendarAdvance(Calendar,U61,S62,,,trigger)</f>
        <v>42513</v>
      </c>
      <c r="V62" s="78">
        <f>_xll.qlTenorBasisValue($V$1,U62,_xll.ohTrigger(CalibrationTrigger,$C$6:$C$9))</f>
        <v>2.6791063309867876E-3</v>
      </c>
      <c r="W62" s="78">
        <f>_xll.qlTenorBasisInstBasisValue($V$1,U62,_xll.ohTrigger(CalibrationTrigger,$D$6:$D$9))</f>
        <v>2.5582129657249143E-3</v>
      </c>
      <c r="X62" s="78">
        <f>_xll.qlTenorBasisValue($X$1,U62,_xll.ohTrigger(CalibrationTrigger,$C$20:$C$23))</f>
        <v>1.0980460998519966E-3</v>
      </c>
      <c r="Y62" s="78">
        <f>_xll.qlTenorBasisInstBasisValue($X$1,$U62,_xll.ohTrigger(CalibrationTrigger,$D$20:$D$23))</f>
        <v>1.0599098568738856E-3</v>
      </c>
      <c r="Z62" s="78">
        <f>_xll.qlTenorBasisValue($Z$1,U62,_xll.ohTrigger(CalibrationTrigger,$C$34:$C$37))</f>
        <v>1.4045936366247095E-3</v>
      </c>
      <c r="AA62" s="78">
        <f>_xll.qlTenorBasisInstBasisValue($Z$1,$U62,_xll.ohTrigger(CalibrationTrigger,$D$34:$D$37))</f>
        <v>1.2346143130385879E-3</v>
      </c>
      <c r="AB62" s="78">
        <f>_xll.qlTenorBasisValue($AB$1,U62,_xll.ohTrigger(CalibrationTrigger,$C$48:$C$51))</f>
        <v>1.2616808729627091E-3</v>
      </c>
      <c r="AC62" s="78">
        <f>_xll.qlTenorBasisInstBasisValue($AB$1,$U62,_xll.ohTrigger(CalibrationTrigger,$D$48:$D$51))</f>
        <v>1.2458647330614021E-3</v>
      </c>
    </row>
    <row r="63" spans="1:29">
      <c r="A63" s="223"/>
      <c r="B63" s="227" t="str">
        <f t="shared" si="0"/>
        <v>Basis Parameters</v>
      </c>
      <c r="C63" s="110" t="str">
        <f t="shared" si="0"/>
        <v>Simple</v>
      </c>
      <c r="D63" s="110" t="str">
        <f t="shared" ref="D63:D74" si="2">D5</f>
        <v>Continuous</v>
      </c>
      <c r="E63" s="223"/>
      <c r="F63" s="227" t="str">
        <f t="shared" ref="F63:F74" si="3">B19</f>
        <v>Basis Parameters</v>
      </c>
      <c r="G63" s="110" t="str">
        <f t="shared" si="1"/>
        <v>Simple</v>
      </c>
      <c r="H63" s="110" t="str">
        <f t="shared" si="1"/>
        <v>Continuous</v>
      </c>
      <c r="I63" s="223"/>
      <c r="J63" s="227" t="str">
        <f t="shared" ref="J63:J74" si="4">B33</f>
        <v>Basis Parameters</v>
      </c>
      <c r="K63" s="110" t="str">
        <f t="shared" ref="K63:K74" si="5">C33</f>
        <v>Simple</v>
      </c>
      <c r="L63" s="110" t="str">
        <f t="shared" ref="L63:L74" si="6">D33</f>
        <v>Continuous</v>
      </c>
      <c r="M63" s="223"/>
      <c r="N63" s="227" t="str">
        <f t="shared" ref="N63:N74" si="7">B47</f>
        <v>Basis Parameters</v>
      </c>
      <c r="O63" s="110" t="str">
        <f t="shared" ref="O63:O74" si="8">C47</f>
        <v>Simple</v>
      </c>
      <c r="P63" s="110" t="str">
        <f>D47</f>
        <v>Continuous</v>
      </c>
      <c r="Q63" s="223"/>
      <c r="S63" s="64" t="s">
        <v>124</v>
      </c>
      <c r="T63" s="143" t="str">
        <f>IFERROR(_xll.qlInterestRateIndexFixingDate(SimpleBasisIndex6M,U63),"")</f>
        <v/>
      </c>
      <c r="U63" s="143">
        <f>_xll.qlCalendarAdvance(Calendar,U62,S63,,,trigger)</f>
        <v>42514</v>
      </c>
      <c r="V63" s="78">
        <f>_xll.qlTenorBasisValue($V$1,U63,_xll.ohTrigger(CalibrationTrigger,$C$6:$C$9))</f>
        <v>2.6803452652968806E-3</v>
      </c>
      <c r="W63" s="78">
        <f>_xll.qlTenorBasisInstBasisValue($V$1,U63,_xll.ohTrigger(CalibrationTrigger,$D$6:$D$9))</f>
        <v>2.5596691146798681E-3</v>
      </c>
      <c r="X63" s="78">
        <f>_xll.qlTenorBasisValue($X$1,U63,_xll.ohTrigger(CalibrationTrigger,$C$20:$C$23))</f>
        <v>1.0988589117804882E-3</v>
      </c>
      <c r="Y63" s="78">
        <f>_xll.qlTenorBasisInstBasisValue($X$1,$U63,_xll.ohTrigger(CalibrationTrigger,$D$20:$D$23))</f>
        <v>1.0607906560229799E-3</v>
      </c>
      <c r="Z63" s="78">
        <f>_xll.qlTenorBasisValue($Z$1,U63,_xll.ohTrigger(CalibrationTrigger,$C$34:$C$37))</f>
        <v>1.4054031221384814E-3</v>
      </c>
      <c r="AA63" s="78">
        <f>_xll.qlTenorBasisInstBasisValue($Z$1,$U63,_xll.ohTrigger(CalibrationTrigger,$D$34:$D$37))</f>
        <v>1.2357559440801305E-3</v>
      </c>
      <c r="AB63" s="78">
        <f>_xll.qlTenorBasisValue($AB$1,U63,_xll.ohTrigger(CalibrationTrigger,$C$48:$C$51))</f>
        <v>1.2626453471799881E-3</v>
      </c>
      <c r="AC63" s="78">
        <f>_xll.qlTenorBasisInstBasisValue($AB$1,$U63,_xll.ohTrigger(CalibrationTrigger,$D$48:$D$51))</f>
        <v>1.2468581856593885E-3</v>
      </c>
    </row>
    <row r="64" spans="1:29">
      <c r="A64" s="223"/>
      <c r="B64" s="220" t="str">
        <f t="shared" si="0"/>
        <v>A</v>
      </c>
      <c r="C64" s="74">
        <f t="shared" si="0"/>
        <v>2.0297052307845852E-3</v>
      </c>
      <c r="D64" s="74">
        <f t="shared" si="2"/>
        <v>1.8890566912883404E-3</v>
      </c>
      <c r="E64" s="223"/>
      <c r="F64" s="220" t="str">
        <f t="shared" si="3"/>
        <v>A</v>
      </c>
      <c r="G64" s="74">
        <f t="shared" si="1"/>
        <v>1.0215412544382213E-3</v>
      </c>
      <c r="H64" s="74">
        <f t="shared" si="1"/>
        <v>9.7721226091074774E-4</v>
      </c>
      <c r="I64" s="223"/>
      <c r="J64" s="220" t="str">
        <f t="shared" si="4"/>
        <v>A</v>
      </c>
      <c r="K64" s="74">
        <f t="shared" si="5"/>
        <v>1.2053921634100205E-3</v>
      </c>
      <c r="L64" s="74">
        <f t="shared" si="6"/>
        <v>1.0050605117500233E-3</v>
      </c>
      <c r="M64" s="223"/>
      <c r="N64" s="220" t="str">
        <f t="shared" si="7"/>
        <v>A</v>
      </c>
      <c r="O64" s="74">
        <f t="shared" si="8"/>
        <v>7.3257906746665782E-4</v>
      </c>
      <c r="P64" s="74">
        <f t="shared" ref="P64:P74" si="9">D48</f>
        <v>7.1411152540033426E-4</v>
      </c>
      <c r="Q64" s="223"/>
      <c r="S64" s="64" t="s">
        <v>124</v>
      </c>
      <c r="T64" s="143" t="str">
        <f>IFERROR(_xll.qlInterestRateIndexFixingDate(SimpleBasisIndex6M,U64),"")</f>
        <v/>
      </c>
      <c r="U64" s="143">
        <f>_xll.qlCalendarAdvance(Calendar,U63,S64,,,trigger)</f>
        <v>42515</v>
      </c>
      <c r="V64" s="78">
        <f>_xll.qlTenorBasisValue($V$1,U64,_xll.ohTrigger(CalibrationTrigger,$C$6:$C$9))</f>
        <v>2.6815819174493129E-3</v>
      </c>
      <c r="W64" s="78">
        <f>_xll.qlTenorBasisInstBasisValue($V$1,U64,_xll.ohTrigger(CalibrationTrigger,$D$6:$D$9))</f>
        <v>2.5611227630464766E-3</v>
      </c>
      <c r="X64" s="78">
        <f>_xll.qlTenorBasisValue($X$1,U64,_xll.ohTrigger(CalibrationTrigger,$C$20:$C$23))</f>
        <v>1.0996702576080636E-3</v>
      </c>
      <c r="Y64" s="78">
        <f>_xll.qlTenorBasisInstBasisValue($X$1,$U64,_xll.ohTrigger(CalibrationTrigger,$D$20:$D$23))</f>
        <v>1.0616699183643168E-3</v>
      </c>
      <c r="Z64" s="78">
        <f>_xll.qlTenorBasisValue($Z$1,U64,_xll.ohTrigger(CalibrationTrigger,$C$34:$C$37))</f>
        <v>1.4062109396202444E-3</v>
      </c>
      <c r="AA64" s="78">
        <f>_xll.qlTenorBasisInstBasisValue($Z$1,$U64,_xll.ohTrigger(CalibrationTrigger,$D$34:$D$37))</f>
        <v>1.2368955373204856E-3</v>
      </c>
      <c r="AB64" s="78">
        <f>_xll.qlTenorBasisValue($AB$1,U64,_xll.ohTrigger(CalibrationTrigger,$C$48:$C$51))</f>
        <v>1.2636080470390092E-3</v>
      </c>
      <c r="AC64" s="78">
        <f>_xll.qlTenorBasisInstBasisValue($AB$1,$U64,_xll.ohTrigger(CalibrationTrigger,$D$48:$D$51))</f>
        <v>1.2478498308413587E-3</v>
      </c>
    </row>
    <row r="65" spans="1:29">
      <c r="A65" s="223"/>
      <c r="B65" s="221" t="str">
        <f t="shared" si="0"/>
        <v>B</v>
      </c>
      <c r="C65" s="87">
        <f t="shared" si="0"/>
        <v>9.7640262585523625E-4</v>
      </c>
      <c r="D65" s="87">
        <f t="shared" si="2"/>
        <v>1.0318877327044965E-3</v>
      </c>
      <c r="E65" s="223"/>
      <c r="F65" s="221" t="str">
        <f t="shared" si="3"/>
        <v>B</v>
      </c>
      <c r="G65" s="87">
        <f t="shared" si="1"/>
        <v>5.8145660293788793E-4</v>
      </c>
      <c r="H65" s="87">
        <f t="shared" si="1"/>
        <v>5.983905361295769E-4</v>
      </c>
      <c r="I65" s="223"/>
      <c r="J65" s="221" t="str">
        <f t="shared" si="4"/>
        <v>B</v>
      </c>
      <c r="K65" s="87">
        <f t="shared" si="5"/>
        <v>6.4734839520006718E-4</v>
      </c>
      <c r="L65" s="87">
        <f t="shared" si="6"/>
        <v>7.3171941519341072E-4</v>
      </c>
      <c r="M65" s="223"/>
      <c r="N65" s="221" t="str">
        <f t="shared" si="7"/>
        <v>B</v>
      </c>
      <c r="O65" s="87">
        <f t="shared" si="8"/>
        <v>6.0067252336172517E-4</v>
      </c>
      <c r="P65" s="87">
        <f t="shared" si="9"/>
        <v>6.0758718621894492E-4</v>
      </c>
      <c r="Q65" s="223"/>
      <c r="S65" s="64" t="s">
        <v>124</v>
      </c>
      <c r="T65" s="143" t="str">
        <f>IFERROR(_xll.qlInterestRateIndexFixingDate(SimpleBasisIndex6M,U65),"")</f>
        <v/>
      </c>
      <c r="U65" s="143">
        <f>_xll.qlCalendarAdvance(Calendar,U64,S65,,,trigger)</f>
        <v>42516</v>
      </c>
      <c r="V65" s="78">
        <f>_xll.qlTenorBasisValue($V$1,U65,_xll.ohTrigger(CalibrationTrigger,$C$6:$C$9))</f>
        <v>2.6828162897504296E-3</v>
      </c>
      <c r="W65" s="78">
        <f>_xll.qlTenorBasisInstBasisValue($V$1,U65,_xll.ohTrigger(CalibrationTrigger,$D$6:$D$9))</f>
        <v>2.5625739133157892E-3</v>
      </c>
      <c r="X65" s="78">
        <f>_xll.qlTenorBasisValue($X$1,U65,_xll.ohTrigger(CalibrationTrigger,$C$20:$C$23))</f>
        <v>1.1004801388632948E-3</v>
      </c>
      <c r="Y65" s="78">
        <f>_xll.qlTenorBasisInstBasisValue($X$1,$U65,_xll.ohTrigger(CalibrationTrigger,$D$20:$D$23))</f>
        <v>1.0625476454886886E-3</v>
      </c>
      <c r="Z65" s="78">
        <f>_xll.qlTenorBasisValue($Z$1,U65,_xll.ohTrigger(CalibrationTrigger,$C$34:$C$37))</f>
        <v>1.407017090946931E-3</v>
      </c>
      <c r="AA65" s="78">
        <f>_xll.qlTenorBasisInstBasisValue($Z$1,$U65,_xll.ohTrigger(CalibrationTrigger,$D$34:$D$37))</f>
        <v>1.2380330949836467E-3</v>
      </c>
      <c r="AB65" s="78">
        <f>_xll.qlTenorBasisValue($AB$1,U65,_xll.ohTrigger(CalibrationTrigger,$C$48:$C$51))</f>
        <v>1.264568974565888E-3</v>
      </c>
      <c r="AC65" s="78">
        <f>_xll.qlTenorBasisInstBasisValue($AB$1,$U65,_xll.ohTrigger(CalibrationTrigger,$D$48:$D$51))</f>
        <v>1.2488396706656787E-3</v>
      </c>
    </row>
    <row r="66" spans="1:29">
      <c r="A66" s="223"/>
      <c r="B66" s="221" t="str">
        <f t="shared" si="0"/>
        <v>C</v>
      </c>
      <c r="C66" s="229">
        <f t="shared" si="0"/>
        <v>0.22070296134571687</v>
      </c>
      <c r="D66" s="229">
        <f t="shared" si="2"/>
        <v>0.22070296134571687</v>
      </c>
      <c r="E66" s="223"/>
      <c r="F66" s="221" t="str">
        <f t="shared" si="3"/>
        <v>C</v>
      </c>
      <c r="G66" s="229">
        <f t="shared" si="1"/>
        <v>0.23076759361086871</v>
      </c>
      <c r="H66" s="229">
        <f>D22</f>
        <v>0.23076759361086871</v>
      </c>
      <c r="I66" s="223"/>
      <c r="J66" s="221" t="str">
        <f t="shared" si="4"/>
        <v>C</v>
      </c>
      <c r="K66" s="229">
        <f t="shared" si="5"/>
        <v>0.24546766314388832</v>
      </c>
      <c r="L66" s="229">
        <f t="shared" si="6"/>
        <v>0.24546766314388832</v>
      </c>
      <c r="M66" s="223"/>
      <c r="N66" s="221" t="str">
        <f t="shared" si="7"/>
        <v>C</v>
      </c>
      <c r="O66" s="229">
        <f t="shared" si="8"/>
        <v>0.25802323819682965</v>
      </c>
      <c r="P66" s="229">
        <f t="shared" si="9"/>
        <v>0.25802323819682965</v>
      </c>
      <c r="Q66" s="223"/>
      <c r="S66" s="64" t="s">
        <v>124</v>
      </c>
      <c r="T66" s="143" t="str">
        <f>IFERROR(_xll.qlInterestRateIndexFixingDate(SimpleBasisIndex6M,U66),"")</f>
        <v/>
      </c>
      <c r="U66" s="143">
        <f>_xll.qlCalendarAdvance(Calendar,U65,S66,,,trigger)</f>
        <v>42517</v>
      </c>
      <c r="V66" s="78">
        <f>_xll.qlTenorBasisValue($V$1,U66,_xll.ohTrigger(CalibrationTrigger,$C$6:$C$9))</f>
        <v>2.6840483845046209E-3</v>
      </c>
      <c r="W66" s="78">
        <f>_xll.qlTenorBasisInstBasisValue($V$1,U66,_xll.ohTrigger(CalibrationTrigger,$D$6:$D$9))</f>
        <v>2.5640225679767576E-3</v>
      </c>
      <c r="X66" s="78">
        <f>_xll.qlTenorBasisValue($X$1,U66,_xll.ohTrigger(CalibrationTrigger,$C$20:$C$23))</f>
        <v>1.1012885570734058E-3</v>
      </c>
      <c r="Y66" s="78">
        <f>_xll.qlTenorBasisInstBasisValue($X$1,$U66,_xll.ohTrigger(CalibrationTrigger,$D$20:$D$23))</f>
        <v>1.0634238389854887E-3</v>
      </c>
      <c r="Z66" s="78">
        <f>_xll.qlTenorBasisValue($Z$1,U66,_xll.ohTrigger(CalibrationTrigger,$C$34:$C$37))</f>
        <v>1.4078215779937027E-3</v>
      </c>
      <c r="AA66" s="78">
        <f>_xll.qlTenorBasisInstBasisValue($Z$1,$U66,_xll.ohTrigger(CalibrationTrigger,$D$34:$D$37))</f>
        <v>1.2391686192915394E-3</v>
      </c>
      <c r="AB66" s="78">
        <f>_xll.qlTenorBasisValue($AB$1,U66,_xll.ohTrigger(CalibrationTrigger,$C$48:$C$51))</f>
        <v>1.2655281317847621E-3</v>
      </c>
      <c r="AC66" s="78">
        <f>_xll.qlTenorBasisInstBasisValue($AB$1,$U66,_xll.ohTrigger(CalibrationTrigger,$D$48:$D$51))</f>
        <v>1.2498277071887069E-3</v>
      </c>
    </row>
    <row r="67" spans="1:29">
      <c r="A67" s="223"/>
      <c r="B67" s="221" t="str">
        <f t="shared" si="0"/>
        <v>D</v>
      </c>
      <c r="C67" s="82">
        <f t="shared" si="0"/>
        <v>5.32610732662871E-4</v>
      </c>
      <c r="D67" s="82">
        <f t="shared" si="2"/>
        <v>5.32610732662871E-4</v>
      </c>
      <c r="E67" s="223"/>
      <c r="F67" s="221" t="str">
        <f t="shared" si="3"/>
        <v>D</v>
      </c>
      <c r="G67" s="82">
        <f t="shared" si="1"/>
        <v>8.9053651957542413E-10</v>
      </c>
      <c r="H67" s="82">
        <f t="shared" si="1"/>
        <v>8.9053651957542413E-10</v>
      </c>
      <c r="I67" s="223"/>
      <c r="J67" s="221" t="str">
        <f t="shared" si="4"/>
        <v>D</v>
      </c>
      <c r="K67" s="82">
        <f t="shared" si="5"/>
        <v>1.2217326087012276E-4</v>
      </c>
      <c r="L67" s="82">
        <f t="shared" si="6"/>
        <v>1.2217326087012276E-4</v>
      </c>
      <c r="M67" s="223"/>
      <c r="N67" s="221" t="str">
        <f t="shared" si="7"/>
        <v>D</v>
      </c>
      <c r="O67" s="82">
        <f t="shared" si="8"/>
        <v>4.3816507455115254E-4</v>
      </c>
      <c r="P67" s="82">
        <f t="shared" si="9"/>
        <v>4.3816507455115254E-4</v>
      </c>
      <c r="Q67" s="223"/>
      <c r="S67" s="64" t="s">
        <v>124</v>
      </c>
      <c r="T67" s="143" t="str">
        <f>IFERROR(_xll.qlInterestRateIndexFixingDate(SimpleBasisIndex6M,U67),"")</f>
        <v/>
      </c>
      <c r="U67" s="143">
        <f>_xll.qlCalendarAdvance(Calendar,U66,S67,,,trigger)</f>
        <v>42520</v>
      </c>
      <c r="V67" s="78">
        <f>_xll.qlTenorBasisValue($V$1,U67,_xll.ohTrigger(CalibrationTrigger,$C$6:$C$9))</f>
        <v>2.6877310265002543E-3</v>
      </c>
      <c r="W67" s="78">
        <f>_xll.qlTenorBasisInstBasisValue($V$1,U67,_xll.ohTrigger(CalibrationTrigger,$D$6:$D$9))</f>
        <v>2.5683535831676802E-3</v>
      </c>
      <c r="X67" s="78">
        <f>_xll.qlTenorBasisValue($X$1,U67,_xll.ohTrigger(CalibrationTrigger,$C$20:$C$23))</f>
        <v>1.1037050486850941E-3</v>
      </c>
      <c r="Y67" s="78">
        <f>_xll.qlTenorBasisInstBasisValue($X$1,$U67,_xll.ohTrigger(CalibrationTrigger,$D$20:$D$23))</f>
        <v>1.0660432335834753E-3</v>
      </c>
      <c r="Z67" s="78">
        <f>_xll.qlTenorBasisValue($Z$1,U67,_xll.ohTrigger(CalibrationTrigger,$C$34:$C$37))</f>
        <v>1.4102250721796362E-3</v>
      </c>
      <c r="AA67" s="78">
        <f>_xll.qlTenorBasisInstBasisValue($Z$1,$U67,_xll.ohTrigger(CalibrationTrigger,$D$34:$D$37))</f>
        <v>1.2425630142718549E-3</v>
      </c>
      <c r="AB67" s="78">
        <f>_xll.qlTenorBasisValue($AB$1,U67,_xll.ohTrigger(CalibrationTrigger,$C$48:$C$51))</f>
        <v>1.2683950018051045E-3</v>
      </c>
      <c r="AC67" s="78">
        <f>_xll.qlTenorBasisInstBasisValue($AB$1,$U67,_xll.ohTrigger(CalibrationTrigger,$D$48:$D$51))</f>
        <v>1.2527810174835703E-3</v>
      </c>
    </row>
    <row r="68" spans="1:29">
      <c r="A68" s="223"/>
      <c r="B68" s="224" t="str">
        <f t="shared" si="0"/>
        <v>A+D</v>
      </c>
      <c r="C68" s="222">
        <f t="shared" si="0"/>
        <v>2.5623159634474563E-3</v>
      </c>
      <c r="D68" s="222">
        <f t="shared" si="2"/>
        <v>2.4216674239512116E-3</v>
      </c>
      <c r="E68" s="223"/>
      <c r="F68" s="224" t="str">
        <f t="shared" si="3"/>
        <v>A+D</v>
      </c>
      <c r="G68" s="222">
        <f t="shared" si="1"/>
        <v>1.0215421449747408E-3</v>
      </c>
      <c r="H68" s="222">
        <f t="shared" si="1"/>
        <v>9.7721315144726727E-4</v>
      </c>
      <c r="I68" s="223"/>
      <c r="J68" s="224" t="str">
        <f t="shared" si="4"/>
        <v>A+D</v>
      </c>
      <c r="K68" s="222">
        <f t="shared" si="5"/>
        <v>1.3275654242801433E-3</v>
      </c>
      <c r="L68" s="222">
        <f t="shared" si="6"/>
        <v>1.1272337726201461E-3</v>
      </c>
      <c r="M68" s="223"/>
      <c r="N68" s="224" t="str">
        <f t="shared" si="7"/>
        <v>A+D</v>
      </c>
      <c r="O68" s="222">
        <f t="shared" si="8"/>
        <v>1.1707441420178103E-3</v>
      </c>
      <c r="P68" s="222">
        <f t="shared" si="9"/>
        <v>1.1522765999514867E-3</v>
      </c>
      <c r="Q68" s="223"/>
      <c r="S68" s="64" t="s">
        <v>124</v>
      </c>
      <c r="T68" s="143" t="str">
        <f>IFERROR(_xll.qlInterestRateIndexFixingDate(SimpleBasisIndex6M,U68),"")</f>
        <v/>
      </c>
      <c r="U68" s="143">
        <f>_xll.qlCalendarAdvance(Calendar,U67,S68,,,trigger)</f>
        <v>42521</v>
      </c>
      <c r="V68" s="78">
        <f>_xll.qlTenorBasisValue($V$1,U68,_xll.ohTrigger(CalibrationTrigger,$C$6:$C$9))</f>
        <v>2.6889540340716074E-3</v>
      </c>
      <c r="W68" s="78">
        <f>_xll.qlTenorBasisInstBasisValue($V$1,U68,_xll.ohTrigger(CalibrationTrigger,$D$6:$D$9))</f>
        <v>2.5697922802428875E-3</v>
      </c>
      <c r="X68" s="78">
        <f>_xll.qlTenorBasisValue($X$1,U68,_xll.ohTrigger(CalibrationTrigger,$C$20:$C$23))</f>
        <v>1.1045076299600822E-3</v>
      </c>
      <c r="Y68" s="78">
        <f>_xll.qlTenorBasisInstBasisValue($X$1,$U68,_xll.ohTrigger(CalibrationTrigger,$D$20:$D$23))</f>
        <v>1.066913308436035E-3</v>
      </c>
      <c r="Z68" s="78">
        <f>_xll.qlTenorBasisValue($Z$1,U68,_xll.ohTrigger(CalibrationTrigger,$C$34:$C$37))</f>
        <v>1.4110229208230279E-3</v>
      </c>
      <c r="AA68" s="78">
        <f>_xll.qlTenorBasisInstBasisValue($Z$1,$U68,_xll.ohTrigger(CalibrationTrigger,$D$34:$D$37))</f>
        <v>1.2436904273366006E-3</v>
      </c>
      <c r="AB68" s="78">
        <f>_xll.qlTenorBasisValue($AB$1,U68,_xll.ohTrigger(CalibrationTrigger,$C$48:$C$51))</f>
        <v>1.2693470979938469E-3</v>
      </c>
      <c r="AC68" s="78">
        <f>_xll.qlTenorBasisInstBasisValue($AB$1,$U68,_xll.ohTrigger(CalibrationTrigger,$D$48:$D$51))</f>
        <v>1.2537618613249527E-3</v>
      </c>
    </row>
    <row r="69" spans="1:29">
      <c r="A69" s="223"/>
      <c r="B69" s="225" t="str">
        <f t="shared" si="0"/>
        <v>Max Location</v>
      </c>
      <c r="C69" s="90">
        <f t="shared" si="0"/>
        <v>43320</v>
      </c>
      <c r="D69" s="90">
        <f t="shared" si="2"/>
        <v>43411</v>
      </c>
      <c r="E69" s="223"/>
      <c r="F69" s="225" t="str">
        <f t="shared" si="3"/>
        <v>Max Location</v>
      </c>
      <c r="G69" s="90">
        <f t="shared" si="1"/>
        <v>43369</v>
      </c>
      <c r="H69" s="90">
        <f t="shared" si="1"/>
        <v>43411</v>
      </c>
      <c r="I69" s="223"/>
      <c r="J69" s="225" t="str">
        <f t="shared" si="4"/>
        <v>Max Location</v>
      </c>
      <c r="K69" s="90">
        <f t="shared" si="5"/>
        <v>43236</v>
      </c>
      <c r="L69" s="90">
        <f t="shared" si="6"/>
        <v>43411</v>
      </c>
      <c r="M69" s="223"/>
      <c r="N69" s="225" t="str">
        <f t="shared" si="7"/>
        <v>Max Location</v>
      </c>
      <c r="O69" s="90">
        <f t="shared" si="8"/>
        <v>43397</v>
      </c>
      <c r="P69" s="90">
        <f t="shared" si="9"/>
        <v>43411</v>
      </c>
      <c r="Q69" s="223"/>
      <c r="S69" s="64" t="s">
        <v>124</v>
      </c>
      <c r="T69" s="143" t="str">
        <f>IFERROR(_xll.qlInterestRateIndexFixingDate(SimpleBasisIndex6M,U69),"")</f>
        <v/>
      </c>
      <c r="U69" s="143">
        <f>_xll.qlCalendarAdvance(Calendar,U68,S69,,,trigger)</f>
        <v>42522</v>
      </c>
      <c r="V69" s="78">
        <f>_xll.qlTenorBasisValue($V$1,U69,_xll.ohTrigger(CalibrationTrigger,$C$6:$C$9))</f>
        <v>2.6901747755887218E-3</v>
      </c>
      <c r="W69" s="78">
        <f>_xll.qlTenorBasisInstBasisValue($V$1,U69,_xll.ohTrigger(CalibrationTrigger,$D$6:$D$9))</f>
        <v>2.5712284941230975E-3</v>
      </c>
      <c r="X69" s="78">
        <f>_xll.qlTenorBasisValue($X$1,U69,_xll.ohTrigger(CalibrationTrigger,$C$20:$C$23))</f>
        <v>1.1053087558059145E-3</v>
      </c>
      <c r="Y69" s="78">
        <f>_xll.qlTenorBasisInstBasisValue($X$1,$U69,_xll.ohTrigger(CalibrationTrigger,$D$20:$D$23))</f>
        <v>1.0677818575870804E-3</v>
      </c>
      <c r="Z69" s="78">
        <f>_xll.qlTenorBasisValue($Z$1,U69,_xll.ohTrigger(CalibrationTrigger,$C$34:$C$37))</f>
        <v>1.4118191145358219E-3</v>
      </c>
      <c r="AA69" s="78">
        <f>_xll.qlTenorBasisInstBasisValue($Z$1,$U69,_xll.ohTrigger(CalibrationTrigger,$D$34:$D$37))</f>
        <v>1.244815818124726E-3</v>
      </c>
      <c r="AB69" s="78">
        <f>_xll.qlTenorBasisValue($AB$1,U69,_xll.ohTrigger(CalibrationTrigger,$C$48:$C$51))</f>
        <v>1.2702974339656717E-3</v>
      </c>
      <c r="AC69" s="78">
        <f>_xll.qlTenorBasisInstBasisValue($AB$1,$U69,_xll.ohTrigger(CalibrationTrigger,$D$48:$D$51))</f>
        <v>1.2547409121168025E-3</v>
      </c>
    </row>
    <row r="70" spans="1:29">
      <c r="A70" s="223"/>
      <c r="B70" s="225" t="str">
        <f t="shared" si="0"/>
        <v>a/b</v>
      </c>
      <c r="C70" s="265">
        <f t="shared" si="0"/>
        <v>2.0787584722099202</v>
      </c>
      <c r="D70" s="265">
        <f t="shared" si="2"/>
        <v>1.8306804426652807</v>
      </c>
      <c r="E70" s="223"/>
      <c r="F70" s="225" t="str">
        <f t="shared" si="3"/>
        <v>a/b</v>
      </c>
      <c r="G70" s="265">
        <f t="shared" si="1"/>
        <v>1.7568658594239817</v>
      </c>
      <c r="H70" s="265">
        <f t="shared" si="1"/>
        <v>1.6330677073060191</v>
      </c>
      <c r="I70" s="223"/>
      <c r="J70" s="225" t="str">
        <f t="shared" si="4"/>
        <v>a/b</v>
      </c>
      <c r="K70" s="265">
        <f t="shared" si="5"/>
        <v>1.8620454956677328</v>
      </c>
      <c r="L70" s="265">
        <f t="shared" si="6"/>
        <v>1.3735599888166998</v>
      </c>
      <c r="M70" s="223"/>
      <c r="N70" s="225" t="str">
        <f t="shared" si="7"/>
        <v>a/b</v>
      </c>
      <c r="O70" s="265">
        <f t="shared" si="8"/>
        <v>1.2195980987555486</v>
      </c>
      <c r="P70" s="265">
        <f t="shared" si="9"/>
        <v>1.1753235446657415</v>
      </c>
      <c r="Q70" s="223"/>
      <c r="S70" s="64" t="s">
        <v>124</v>
      </c>
      <c r="T70" s="143" t="str">
        <f>IFERROR(_xll.qlInterestRateIndexFixingDate(SimpleBasisIndex6M,U70),"")</f>
        <v/>
      </c>
      <c r="U70" s="143">
        <f>_xll.qlCalendarAdvance(Calendar,U69,S70,,,trigger)</f>
        <v>42523</v>
      </c>
      <c r="V70" s="78">
        <f>_xll.qlTenorBasisValue($V$1,U70,_xll.ohTrigger(CalibrationTrigger,$C$6:$C$9))</f>
        <v>2.6913932533442937E-3</v>
      </c>
      <c r="W70" s="78">
        <f>_xll.qlTenorBasisInstBasisValue($V$1,U70,_xll.ohTrigger(CalibrationTrigger,$D$6:$D$9))</f>
        <v>2.5726622272847087E-3</v>
      </c>
      <c r="X70" s="78">
        <f>_xll.qlTenorBasisValue($X$1,U70,_xll.ohTrigger(CalibrationTrigger,$C$20:$C$23))</f>
        <v>1.1061084277417597E-3</v>
      </c>
      <c r="Y70" s="78">
        <f>_xll.qlTenorBasisInstBasisValue($X$1,$U70,_xll.ohTrigger(CalibrationTrigger,$D$20:$D$23))</f>
        <v>1.0686488826176484E-3</v>
      </c>
      <c r="Z70" s="78">
        <f>_xll.qlTenorBasisValue($Z$1,U70,_xll.ohTrigger(CalibrationTrigger,$C$34:$C$37))</f>
        <v>1.4126136551825942E-3</v>
      </c>
      <c r="AA70" s="78">
        <f>_xll.qlTenorBasisInstBasisValue($Z$1,$U70,_xll.ohTrigger(CalibrationTrigger,$D$34:$D$37))</f>
        <v>1.2459391888457773E-3</v>
      </c>
      <c r="AB70" s="78">
        <f>_xll.qlTenorBasisValue($AB$1,U70,_xll.ohTrigger(CalibrationTrigger,$C$48:$C$51))</f>
        <v>1.2712460117328896E-3</v>
      </c>
      <c r="AC70" s="78">
        <f>_xll.qlTenorBasisInstBasisValue($AB$1,$U70,_xll.ohTrigger(CalibrationTrigger,$D$48:$D$51))</f>
        <v>1.2557181719034774E-3</v>
      </c>
    </row>
    <row r="71" spans="1:29">
      <c r="A71" s="223"/>
      <c r="B71" s="225" t="str">
        <f t="shared" si="0"/>
        <v>1/c</v>
      </c>
      <c r="C71" s="265">
        <f t="shared" si="0"/>
        <v>4.5309768111066022</v>
      </c>
      <c r="D71" s="265">
        <f t="shared" si="2"/>
        <v>4.5309768111066022</v>
      </c>
      <c r="E71" s="223"/>
      <c r="F71" s="225" t="str">
        <f t="shared" si="3"/>
        <v>1/c</v>
      </c>
      <c r="G71" s="265">
        <f t="shared" si="1"/>
        <v>4.3333640757473404</v>
      </c>
      <c r="H71" s="265">
        <f t="shared" si="1"/>
        <v>4.3333640757473404</v>
      </c>
      <c r="I71" s="223"/>
      <c r="J71" s="225" t="str">
        <f t="shared" si="4"/>
        <v>1/c</v>
      </c>
      <c r="K71" s="265">
        <f t="shared" si="5"/>
        <v>4.0738563572580215</v>
      </c>
      <c r="L71" s="265">
        <f t="shared" si="6"/>
        <v>4.0738563572580215</v>
      </c>
      <c r="M71" s="223"/>
      <c r="N71" s="225" t="str">
        <f t="shared" si="7"/>
        <v>1/c</v>
      </c>
      <c r="O71" s="265">
        <f t="shared" si="8"/>
        <v>3.8756199131070632</v>
      </c>
      <c r="P71" s="265">
        <f t="shared" si="9"/>
        <v>3.8756199131070632</v>
      </c>
      <c r="Q71" s="223"/>
      <c r="S71" s="64" t="s">
        <v>124</v>
      </c>
      <c r="T71" s="143" t="str">
        <f>IFERROR(_xll.qlInterestRateIndexFixingDate(SimpleBasisIndex6M,U71),"")</f>
        <v/>
      </c>
      <c r="U71" s="143">
        <f>_xll.qlCalendarAdvance(Calendar,U70,S71,,,trigger)</f>
        <v>42524</v>
      </c>
      <c r="V71" s="78">
        <f>_xll.qlTenorBasisValue($V$1,U71,_xll.ohTrigger(CalibrationTrigger,$C$6:$C$9))</f>
        <v>2.6926094696290742E-3</v>
      </c>
      <c r="W71" s="78">
        <f>_xll.qlTenorBasisInstBasisValue($V$1,U71,_xll.ohTrigger(CalibrationTrigger,$D$6:$D$9))</f>
        <v>2.574093482202033E-3</v>
      </c>
      <c r="X71" s="78">
        <f>_xll.qlTenorBasisValue($X$1,U71,_xll.ohTrigger(CalibrationTrigger,$C$20:$C$23))</f>
        <v>1.1069066472854472E-3</v>
      </c>
      <c r="Y71" s="78">
        <f>_xll.qlTenorBasisInstBasisValue($X$1,$U71,_xll.ohTrigger(CalibrationTrigger,$D$20:$D$23))</f>
        <v>1.0695143851073856E-3</v>
      </c>
      <c r="Z71" s="78">
        <f>_xll.qlTenorBasisValue($Z$1,U71,_xll.ohTrigger(CalibrationTrigger,$C$34:$C$37))</f>
        <v>1.4134065446261609E-3</v>
      </c>
      <c r="AA71" s="78">
        <f>_xll.qlTenorBasisInstBasisValue($Z$1,$U71,_xll.ohTrigger(CalibrationTrigger,$D$34:$D$37))</f>
        <v>1.2470605417072447E-3</v>
      </c>
      <c r="AB71" s="78">
        <f>_xll.qlTenorBasisValue($AB$1,U71,_xll.ohTrigger(CalibrationTrigger,$C$48:$C$51))</f>
        <v>1.2721928333058448E-3</v>
      </c>
      <c r="AC71" s="78">
        <f>_xll.qlTenorBasisInstBasisValue($AB$1,$U71,_xll.ohTrigger(CalibrationTrigger,$D$48:$D$51))</f>
        <v>1.2566936427273402E-3</v>
      </c>
    </row>
    <row r="72" spans="1:29">
      <c r="A72" s="223"/>
      <c r="B72" s="225" t="str">
        <f t="shared" si="0"/>
        <v>T max th</v>
      </c>
      <c r="C72" s="265">
        <f t="shared" si="0"/>
        <v>2.4522183388966821</v>
      </c>
      <c r="D72" s="265">
        <f t="shared" si="2"/>
        <v>2.7002963684413217</v>
      </c>
      <c r="E72" s="223"/>
      <c r="F72" s="225" t="str">
        <f t="shared" si="3"/>
        <v>T max th</v>
      </c>
      <c r="G72" s="265">
        <f t="shared" si="1"/>
        <v>2.5764982163233587</v>
      </c>
      <c r="H72" s="265">
        <f t="shared" si="1"/>
        <v>2.7002963684413213</v>
      </c>
      <c r="I72" s="223"/>
      <c r="J72" s="225" t="str">
        <f t="shared" si="4"/>
        <v>T max th</v>
      </c>
      <c r="K72" s="265">
        <f t="shared" si="5"/>
        <v>2.2118108615902887</v>
      </c>
      <c r="L72" s="265">
        <f t="shared" si="6"/>
        <v>2.7002963684413217</v>
      </c>
      <c r="M72" s="223"/>
      <c r="N72" s="225" t="str">
        <f t="shared" si="7"/>
        <v>T max th</v>
      </c>
      <c r="O72" s="265">
        <f t="shared" si="8"/>
        <v>2.6560218143515146</v>
      </c>
      <c r="P72" s="265">
        <f t="shared" si="9"/>
        <v>2.7002963684413217</v>
      </c>
      <c r="Q72" s="223"/>
      <c r="S72" s="64" t="s">
        <v>124</v>
      </c>
      <c r="T72" s="143" t="str">
        <f>IFERROR(_xll.qlInterestRateIndexFixingDate(SimpleBasisIndex6M,U72),"")</f>
        <v/>
      </c>
      <c r="U72" s="143">
        <f>_xll.qlCalendarAdvance(Calendar,U71,S72,,,trigger)</f>
        <v>42527</v>
      </c>
      <c r="V72" s="78">
        <f>_xll.qlTenorBasisValue($V$1,U72,_xll.ohTrigger(CalibrationTrigger,$C$6:$C$9))</f>
        <v>2.6962445725370616E-3</v>
      </c>
      <c r="W72" s="78">
        <f>_xll.qlTenorBasisInstBasisValue($V$1,U72,_xll.ohTrigger(CalibrationTrigger,$D$6:$D$9))</f>
        <v>2.578372402200138E-3</v>
      </c>
      <c r="X72" s="78">
        <f>_xll.qlTenorBasisValue($X$1,U72,_xll.ohTrigger(CalibrationTrigger,$C$20:$C$23))</f>
        <v>1.1092926067217961E-3</v>
      </c>
      <c r="Y72" s="78">
        <f>_xll.qlTenorBasisInstBasisValue($X$1,$U72,_xll.ohTrigger(CalibrationTrigger,$D$20:$D$23))</f>
        <v>1.0721017731072737E-3</v>
      </c>
      <c r="Z72" s="78">
        <f>_xll.qlTenorBasisValue($Z$1,U72,_xll.ohTrigger(CalibrationTrigger,$C$34:$C$37))</f>
        <v>1.4157753243394379E-3</v>
      </c>
      <c r="AA72" s="78">
        <f>_xll.qlTenorBasisInstBasisValue($Z$1,$U72,_xll.ohTrigger(CalibrationTrigger,$D$34:$D$37))</f>
        <v>1.2504125151782228E-3</v>
      </c>
      <c r="AB72" s="78">
        <f>_xll.qlTenorBasisValue($AB$1,U72,_xll.ohTrigger(CalibrationTrigger,$C$48:$C$51))</f>
        <v>1.2750227809331478E-3</v>
      </c>
      <c r="AC72" s="78">
        <f>_xll.qlTenorBasisInstBasisValue($AB$1,$U72,_xll.ohTrigger(CalibrationTrigger,$D$48:$D$51))</f>
        <v>1.2596093418158218E-3</v>
      </c>
    </row>
    <row r="73" spans="1:29">
      <c r="A73" s="223"/>
      <c r="B73" s="226" t="str">
        <f t="shared" si="0"/>
        <v>T max from Location</v>
      </c>
      <c r="C73" s="275">
        <f t="shared" si="0"/>
        <v>2.4547945205479453</v>
      </c>
      <c r="D73" s="275">
        <f t="shared" si="2"/>
        <v>2.7041095890410958</v>
      </c>
      <c r="E73" s="223"/>
      <c r="F73" s="226" t="str">
        <f t="shared" si="3"/>
        <v>T max from Location</v>
      </c>
      <c r="G73" s="275">
        <f t="shared" si="1"/>
        <v>2.5890410958904111</v>
      </c>
      <c r="H73" s="275">
        <f t="shared" si="1"/>
        <v>2.7041095890410958</v>
      </c>
      <c r="I73" s="223"/>
      <c r="J73" s="226" t="str">
        <f t="shared" si="4"/>
        <v>T max from Location</v>
      </c>
      <c r="K73" s="275">
        <f t="shared" si="5"/>
        <v>2.2246575342465755</v>
      </c>
      <c r="L73" s="275">
        <f t="shared" si="6"/>
        <v>2.7041095890410958</v>
      </c>
      <c r="M73" s="223"/>
      <c r="N73" s="226" t="str">
        <f t="shared" si="7"/>
        <v>T max from Location</v>
      </c>
      <c r="O73" s="275">
        <f t="shared" si="8"/>
        <v>2.6657534246575341</v>
      </c>
      <c r="P73" s="275">
        <f t="shared" si="9"/>
        <v>2.7041095890410958</v>
      </c>
      <c r="Q73" s="223"/>
      <c r="S73" s="64" t="s">
        <v>124</v>
      </c>
      <c r="T73" s="143" t="str">
        <f>IFERROR(_xll.qlInterestRateIndexFixingDate(SimpleBasisIndex6M,U73),"")</f>
        <v/>
      </c>
      <c r="U73" s="143">
        <f>_xll.qlCalendarAdvance(Calendar,U72,S73,,,trigger)</f>
        <v>42528</v>
      </c>
      <c r="V73" s="78">
        <f>_xll.qlTenorBasisValue($V$1,U73,_xll.ohTrigger(CalibrationTrigger,$C$6:$C$9))</f>
        <v>2.6974517658073724E-3</v>
      </c>
      <c r="W73" s="78">
        <f>_xll.qlTenorBasisInstBasisValue($V$1,U73,_xll.ohTrigger(CalibrationTrigger,$D$6:$D$9))</f>
        <v>2.5797937688417593E-3</v>
      </c>
      <c r="X73" s="78">
        <f>_xll.qlTenorBasisValue($X$1,U73,_xll.ohTrigger(CalibrationTrigger,$C$20:$C$23))</f>
        <v>1.1100850318484061E-3</v>
      </c>
      <c r="Y73" s="78">
        <f>_xll.qlTenorBasisInstBasisValue($X$1,$U73,_xll.ohTrigger(CalibrationTrigger,$D$20:$D$23))</f>
        <v>1.0729612012024188E-3</v>
      </c>
      <c r="Z73" s="78">
        <f>_xll.qlTenorBasisValue($Z$1,U73,_xll.ohTrigger(CalibrationTrigger,$C$34:$C$37))</f>
        <v>1.4165616275632186E-3</v>
      </c>
      <c r="AA73" s="78">
        <f>_xll.qlTenorBasisInstBasisValue($Z$1,$U73,_xll.ohTrigger(CalibrationTrigger,$D$34:$D$37))</f>
        <v>1.2515258186351747E-3</v>
      </c>
      <c r="AB73" s="78">
        <f>_xll.qlTenorBasisValue($AB$1,U73,_xll.ohTrigger(CalibrationTrigger,$C$48:$C$51))</f>
        <v>1.2759625977932642E-3</v>
      </c>
      <c r="AC73" s="78">
        <f>_xll.qlTenorBasisInstBasisValue($AB$1,$U73,_xll.ohTrigger(CalibrationTrigger,$D$48:$D$51))</f>
        <v>1.2605776771722561E-3</v>
      </c>
    </row>
    <row r="74" spans="1:29">
      <c r="A74" s="223"/>
      <c r="B74" s="226" t="str">
        <f t="shared" si="0"/>
        <v>Max Value</v>
      </c>
      <c r="C74" s="82">
        <f t="shared" si="0"/>
        <v>3.1075996806471128E-3</v>
      </c>
      <c r="D74" s="82">
        <f t="shared" si="2"/>
        <v>3.1089356947991329E-3</v>
      </c>
      <c r="E74" s="223"/>
      <c r="F74" s="226" t="str">
        <f t="shared" si="3"/>
        <v>Max Value</v>
      </c>
      <c r="G74" s="82">
        <f t="shared" si="1"/>
        <v>1.3903454535743743E-3</v>
      </c>
      <c r="H74" s="82">
        <f t="shared" si="1"/>
        <v>1.3905400083769556E-3</v>
      </c>
      <c r="I74" s="223"/>
      <c r="J74" s="226" t="str">
        <f t="shared" si="4"/>
        <v>Max Value</v>
      </c>
      <c r="K74" s="82">
        <f t="shared" si="5"/>
        <v>1.654503686432421E-3</v>
      </c>
      <c r="L74" s="82">
        <f t="shared" si="6"/>
        <v>1.6585031522116688E-3</v>
      </c>
      <c r="M74" s="223"/>
      <c r="N74" s="226" t="str">
        <f t="shared" si="7"/>
        <v>Max Value</v>
      </c>
      <c r="O74" s="82">
        <f t="shared" si="8"/>
        <v>1.611305523919743E-3</v>
      </c>
      <c r="P74" s="82">
        <f t="shared" si="9"/>
        <v>1.6113318339120207E-3</v>
      </c>
      <c r="Q74" s="223"/>
      <c r="S74" s="64" t="s">
        <v>124</v>
      </c>
      <c r="T74" s="143" t="str">
        <f>IFERROR(_xll.qlInterestRateIndexFixingDate(SimpleBasisIndex6M,U74),"")</f>
        <v/>
      </c>
      <c r="U74" s="143">
        <f>_xll.qlCalendarAdvance(Calendar,U73,S74,,,trigger)</f>
        <v>42529</v>
      </c>
      <c r="V74" s="78">
        <f>_xll.qlTenorBasisValue($V$1,U74,_xll.ohTrigger(CalibrationTrigger,$C$6:$C$9))</f>
        <v>2.6986567090315477E-3</v>
      </c>
      <c r="W74" s="78">
        <f>_xll.qlTenorBasisInstBasisValue($V$1,U74,_xll.ohTrigger(CalibrationTrigger,$D$6:$D$9))</f>
        <v>2.5812126695794117E-3</v>
      </c>
      <c r="X74" s="78">
        <f>_xll.qlTenorBasisValue($X$1,U74,_xll.ohTrigger(CalibrationTrigger,$C$20:$C$23))</f>
        <v>1.1108760121519594E-3</v>
      </c>
      <c r="Y74" s="78">
        <f>_xll.qlTenorBasisInstBasisValue($X$1,$U74,_xll.ohTrigger(CalibrationTrigger,$D$20:$D$23))</f>
        <v>1.0738191146341728E-3</v>
      </c>
      <c r="Z74" s="78">
        <f>_xll.qlTenorBasisValue($Z$1,U74,_xll.ohTrigger(CalibrationTrigger,$C$34:$C$37))</f>
        <v>1.4173462888715431E-3</v>
      </c>
      <c r="AA74" s="78">
        <f>_xll.qlTenorBasisInstBasisValue($Z$1,$U74,_xll.ohTrigger(CalibrationTrigger,$D$34:$D$37))</f>
        <v>1.2526371152391991E-3</v>
      </c>
      <c r="AB74" s="78">
        <f>_xll.qlTenorBasisValue($AB$1,U74,_xll.ohTrigger(CalibrationTrigger,$C$48:$C$51))</f>
        <v>1.2769006684814291E-3</v>
      </c>
      <c r="AC74" s="78">
        <f>_xll.qlTenorBasisInstBasisValue($AB$1,$U74,_xll.ohTrigger(CalibrationTrigger,$D$48:$D$51))</f>
        <v>1.2615442337478497E-3</v>
      </c>
    </row>
    <row r="75" spans="1:29">
      <c r="A75" s="223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S75" s="64" t="s">
        <v>124</v>
      </c>
      <c r="T75" s="143" t="str">
        <f>IFERROR(_xll.qlInterestRateIndexFixingDate(SimpleBasisIndex6M,U75),"")</f>
        <v/>
      </c>
      <c r="U75" s="143">
        <f>_xll.qlCalendarAdvance(Calendar,U74,S75,,,trigger)</f>
        <v>42530</v>
      </c>
      <c r="V75" s="78">
        <f>_xll.qlTenorBasisValue($V$1,U75,_xll.ohTrigger(CalibrationTrigger,$C$6:$C$9))</f>
        <v>2.6998594044887075E-3</v>
      </c>
      <c r="W75" s="78">
        <f>_xll.qlTenorBasisInstBasisValue($V$1,U75,_xll.ohTrigger(CalibrationTrigger,$D$6:$D$9))</f>
        <v>2.5826291068749225E-3</v>
      </c>
      <c r="X75" s="78">
        <f>_xll.qlTenorBasisValue($X$1,U75,_xll.ohTrigger(CalibrationTrigger,$C$20:$C$23))</f>
        <v>1.1116655491422746E-3</v>
      </c>
      <c r="Y75" s="78">
        <f>_xll.qlTenorBasisInstBasisValue($X$1,$U75,_xll.ohTrigger(CalibrationTrigger,$D$20:$D$23))</f>
        <v>1.0746755149738717E-3</v>
      </c>
      <c r="Z75" s="78">
        <f>_xll.qlTenorBasisValue($Z$1,U75,_xll.ohTrigger(CalibrationTrigger,$C$34:$C$37))</f>
        <v>1.4181293101167048E-3</v>
      </c>
      <c r="AA75" s="78">
        <f>_xll.qlTenorBasisInstBasisValue($Z$1,$U75,_xll.ohTrigger(CalibrationTrigger,$D$34:$D$37))</f>
        <v>1.2537464071854815E-3</v>
      </c>
      <c r="AB75" s="78">
        <f>_xll.qlTenorBasisValue($AB$1,U75,_xll.ohTrigger(CalibrationTrigger,$C$48:$C$51))</f>
        <v>1.2778369949962346E-3</v>
      </c>
      <c r="AC75" s="78">
        <f>_xll.qlTenorBasisInstBasisValue($AB$1,$U75,_xll.ohTrigger(CalibrationTrigger,$D$48:$D$51))</f>
        <v>1.2625090135730398E-3</v>
      </c>
    </row>
    <row r="76" spans="1:29">
      <c r="S76" s="64" t="s">
        <v>124</v>
      </c>
      <c r="T76" s="143" t="str">
        <f>IFERROR(_xll.qlInterestRateIndexFixingDate(SimpleBasisIndex6M,U76),"")</f>
        <v/>
      </c>
      <c r="U76" s="143">
        <f>_xll.qlCalendarAdvance(Calendar,U75,S76,,,trigger)</f>
        <v>42531</v>
      </c>
      <c r="V76" s="78">
        <f>_xll.qlTenorBasisValue($V$1,U76,_xll.ohTrigger(CalibrationTrigger,$C$6:$C$9))</f>
        <v>2.7010598544560398E-3</v>
      </c>
      <c r="W76" s="78">
        <f>_xll.qlTenorBasisInstBasisValue($V$1,U76,_xll.ohTrigger(CalibrationTrigger,$D$6:$D$9))</f>
        <v>2.5840430831880427E-3</v>
      </c>
      <c r="X76" s="78">
        <f>_xll.qlTenorBasisValue($X$1,U76,_xll.ohTrigger(CalibrationTrigger,$C$20:$C$23))</f>
        <v>1.1124536443278387E-3</v>
      </c>
      <c r="Y76" s="78">
        <f>_xll.qlTenorBasisInstBasisValue($X$1,$U76,_xll.ohTrigger(CalibrationTrigger,$D$20:$D$23))</f>
        <v>1.0755304037914711E-3</v>
      </c>
      <c r="Z76" s="78">
        <f>_xll.qlTenorBasisValue($Z$1,U76,_xll.ohTrigger(CalibrationTrigger,$C$34:$C$37))</f>
        <v>1.4189106931492498E-3</v>
      </c>
      <c r="AA76" s="78">
        <f>_xll.qlTenorBasisInstBasisValue($Z$1,$U76,_xll.ohTrigger(CalibrationTrigger,$D$34:$D$37))</f>
        <v>1.254853696667163E-3</v>
      </c>
      <c r="AB76" s="78">
        <f>_xll.qlTenorBasisValue($AB$1,U76,_xll.ohTrigger(CalibrationTrigger,$C$48:$C$51))</f>
        <v>1.2787715793343194E-3</v>
      </c>
      <c r="AC76" s="78">
        <f>_xll.qlTenorBasisInstBasisValue($AB$1,$U76,_xll.ohTrigger(CalibrationTrigger,$D$48:$D$51))</f>
        <v>1.2634720186762824E-3</v>
      </c>
    </row>
    <row r="77" spans="1:29">
      <c r="S77" s="64" t="s">
        <v>124</v>
      </c>
      <c r="T77" s="143" t="str">
        <f>IFERROR(_xll.qlInterestRateIndexFixingDate(SimpleBasisIndex6M,U77),"")</f>
        <v/>
      </c>
      <c r="U77" s="143">
        <f>_xll.qlCalendarAdvance(Calendar,U76,S77,,,trigger)</f>
        <v>42534</v>
      </c>
      <c r="V77" s="78">
        <f>_xll.qlTenorBasisValue($V$1,U77,_xll.ohTrigger(CalibrationTrigger,$C$6:$C$9))</f>
        <v>2.7046477541619808E-3</v>
      </c>
      <c r="W77" s="78">
        <f>_xll.qlTenorBasisInstBasisValue($V$1,U77,_xll.ohTrigger(CalibrationTrigger,$D$6:$D$9))</f>
        <v>2.5882702707994802E-3</v>
      </c>
      <c r="X77" s="78">
        <f>_xll.qlTenorBasisValue($X$1,U77,_xll.ohTrigger(CalibrationTrigger,$C$20:$C$23))</f>
        <v>1.1148092941209494E-3</v>
      </c>
      <c r="Y77" s="78">
        <f>_xll.qlTenorBasisInstBasisValue($X$1,$U77,_xll.ohTrigger(CalibrationTrigger,$D$20:$D$23))</f>
        <v>1.0780860167905267E-3</v>
      </c>
      <c r="Z77" s="78">
        <f>_xll.qlTenorBasisValue($Z$1,U77,_xll.ohTrigger(CalibrationTrigger,$C$34:$C$37))</f>
        <v>1.4212450314504414E-3</v>
      </c>
      <c r="AA77" s="78">
        <f>_xll.qlTenorBasisInstBasisValue($Z$1,$U77,_xll.ohTrigger(CalibrationTrigger,$D$34:$D$37))</f>
        <v>1.2581635722253774E-3</v>
      </c>
      <c r="AB77" s="78">
        <f>_xll.qlTenorBasisValue($AB$1,U77,_xll.ohTrigger(CalibrationTrigger,$C$48:$C$51))</f>
        <v>1.2815648992253903E-3</v>
      </c>
      <c r="AC77" s="78">
        <f>_xll.qlTenorBasisInstBasisValue($AB$1,$U77,_xll.ohTrigger(CalibrationTrigger,$D$48:$D$51))</f>
        <v>1.2663504059092039E-3</v>
      </c>
    </row>
    <row r="78" spans="1:29">
      <c r="S78" s="64" t="s">
        <v>124</v>
      </c>
      <c r="T78" s="143" t="str">
        <f>IFERROR(_xll.qlInterestRateIndexFixingDate(SimpleBasisIndex6M,U78),"")</f>
        <v/>
      </c>
      <c r="U78" s="143">
        <f>_xll.qlCalendarAdvance(Calendar,U77,S78,,,trigger)</f>
        <v>42535</v>
      </c>
      <c r="V78" s="78">
        <f>_xll.qlTenorBasisValue($V$1,U78,_xll.ohTrigger(CalibrationTrigger,$C$6:$C$9))</f>
        <v>2.7058392449032672E-3</v>
      </c>
      <c r="W78" s="78">
        <f>_xll.qlTenorBasisInstBasisValue($V$1,U78,_xll.ohTrigger(CalibrationTrigger,$D$6:$D$9))</f>
        <v>2.5896744277391051E-3</v>
      </c>
      <c r="X78" s="78">
        <f>_xll.qlTenorBasisValue($X$1,U78,_xll.ohTrigger(CalibrationTrigger,$C$20:$C$23))</f>
        <v>1.1155916371457923E-3</v>
      </c>
      <c r="Y78" s="78">
        <f>_xll.qlTenorBasisInstBasisValue($X$1,$U78,_xll.ohTrigger(CalibrationTrigger,$D$20:$D$23))</f>
        <v>1.0789348751916929E-3</v>
      </c>
      <c r="Z78" s="78">
        <f>_xll.qlTenorBasisValue($Z$1,U78,_xll.ohTrigger(CalibrationTrigger,$C$34:$C$37))</f>
        <v>1.4220198801030562E-3</v>
      </c>
      <c r="AA78" s="78">
        <f>_xll.qlTenorBasisInstBasisValue($Z$1,$U78,_xll.ohTrigger(CalibrationTrigger,$D$34:$D$37))</f>
        <v>1.259262873739233E-3</v>
      </c>
      <c r="AB78" s="78">
        <f>_xll.qlTenorBasisValue($AB$1,U78,_xll.ohTrigger(CalibrationTrigger,$C$48:$C$51))</f>
        <v>1.2824925347839934E-3</v>
      </c>
      <c r="AC78" s="78">
        <f>_xll.qlTenorBasisInstBasisValue($AB$1,$U78,_xll.ohTrigger(CalibrationTrigger,$D$48:$D$51))</f>
        <v>1.2673063323696524E-3</v>
      </c>
    </row>
    <row r="79" spans="1:29">
      <c r="S79" s="64" t="s">
        <v>124</v>
      </c>
      <c r="T79" s="143" t="str">
        <f>IFERROR(_xll.qlInterestRateIndexFixingDate(SimpleBasisIndex6M,U79),"")</f>
        <v/>
      </c>
      <c r="U79" s="143">
        <f>_xll.qlCalendarAdvance(Calendar,U78,S79,,,trigger)</f>
        <v>42536</v>
      </c>
      <c r="V79" s="78">
        <f>_xll.qlTenorBasisValue($V$1,U79,_xll.ohTrigger(CalibrationTrigger,$C$6:$C$9))</f>
        <v>2.7070285015117191E-3</v>
      </c>
      <c r="W79" s="78">
        <f>_xll.qlTenorBasisInstBasisValue($V$1,U79,_xll.ohTrigger(CalibrationTrigger,$D$6:$D$9))</f>
        <v>2.5910761359640251E-3</v>
      </c>
      <c r="X79" s="78">
        <f>_xll.qlTenorBasisValue($X$1,U79,_xll.ohTrigger(CalibrationTrigger,$C$20:$C$23))</f>
        <v>1.1163725458883873E-3</v>
      </c>
      <c r="Y79" s="78">
        <f>_xll.qlTenorBasisInstBasisValue($X$1,$U79,_xll.ohTrigger(CalibrationTrigger,$D$20:$D$23))</f>
        <v>1.0797822298998557E-3</v>
      </c>
      <c r="Z79" s="78">
        <f>_xll.qlTenorBasisValue($Z$1,U79,_xll.ohTrigger(CalibrationTrigger,$C$34:$C$37))</f>
        <v>1.4227930997696074E-3</v>
      </c>
      <c r="AA79" s="78">
        <f>_xll.qlTenorBasisInstBasisValue($Z$1,$U79,_xll.ohTrigger(CalibrationTrigger,$D$34:$D$37))</f>
        <v>1.2603601837235848E-3</v>
      </c>
      <c r="AB79" s="78">
        <f>_xll.qlTenorBasisValue($AB$1,U79,_xll.ohTrigger(CalibrationTrigger,$C$48:$C$51))</f>
        <v>1.2834184381198433E-3</v>
      </c>
      <c r="AC79" s="78">
        <f>_xll.qlTenorBasisInstBasisValue($AB$1,$U79,_xll.ohTrigger(CalibrationTrigger,$D$48:$D$51))</f>
        <v>1.2682604942207754E-3</v>
      </c>
    </row>
    <row r="80" spans="1:29">
      <c r="S80" s="64" t="s">
        <v>124</v>
      </c>
      <c r="T80" s="143" t="str">
        <f>IFERROR(_xll.qlInterestRateIndexFixingDate(SimpleBasisIndex6M,U80),"")</f>
        <v/>
      </c>
      <c r="U80" s="143">
        <f>_xll.qlCalendarAdvance(Calendar,U79,S80,,,trigger)</f>
        <v>42537</v>
      </c>
      <c r="V80" s="78">
        <f>_xll.qlTenorBasisValue($V$1,U80,_xll.ohTrigger(CalibrationTrigger,$C$6:$C$9))</f>
        <v>2.7082155262529552E-3</v>
      </c>
      <c r="W80" s="78">
        <f>_xll.qlTenorBasisInstBasisValue($V$1,U80,_xll.ohTrigger(CalibrationTrigger,$D$6:$D$9))</f>
        <v>2.5924753979215732E-3</v>
      </c>
      <c r="X80" s="78">
        <f>_xll.qlTenorBasisValue($X$1,U80,_xll.ohTrigger(CalibrationTrigger,$C$20:$C$23))</f>
        <v>1.1171520218492565E-3</v>
      </c>
      <c r="Y80" s="78">
        <f>_xll.qlTenorBasisInstBasisValue($X$1,$U80,_xll.ohTrigger(CalibrationTrigger,$D$20:$D$23))</f>
        <v>1.0806280824767064E-3</v>
      </c>
      <c r="Z80" s="78">
        <f>_xll.qlTenorBasisValue($Z$1,U80,_xll.ohTrigger(CalibrationTrigger,$C$34:$C$37))</f>
        <v>1.4235646922901811E-3</v>
      </c>
      <c r="AA80" s="78">
        <f>_xll.qlTenorBasisInstBasisValue($Z$1,$U80,_xll.ohTrigger(CalibrationTrigger,$D$34:$D$37))</f>
        <v>1.261455504359343E-3</v>
      </c>
      <c r="AB80" s="78">
        <f>_xll.qlTenorBasisValue($AB$1,U80,_xll.ohTrigger(CalibrationTrigger,$C$48:$C$51))</f>
        <v>1.2843426112178998E-3</v>
      </c>
      <c r="AC80" s="78">
        <f>_xll.qlTenorBasisInstBasisValue($AB$1,$U80,_xll.ohTrigger(CalibrationTrigger,$D$48:$D$51))</f>
        <v>1.269212893479178E-3</v>
      </c>
    </row>
    <row r="81" spans="19:29">
      <c r="S81" s="64" t="s">
        <v>124</v>
      </c>
      <c r="T81" s="143" t="str">
        <f>IFERROR(_xll.qlInterestRateIndexFixingDate(SimpleBasisIndex6M,U81),"")</f>
        <v/>
      </c>
      <c r="U81" s="143">
        <f>_xll.qlCalendarAdvance(Calendar,U80,S81,,,trigger)</f>
        <v>42538</v>
      </c>
      <c r="V81" s="78">
        <f>_xll.qlTenorBasisValue($V$1,U81,_xll.ohTrigger(CalibrationTrigger,$C$6:$C$9))</f>
        <v>2.7094003213906739E-3</v>
      </c>
      <c r="W81" s="78">
        <f>_xll.qlTenorBasisInstBasisValue($V$1,U81,_xll.ohTrigger(CalibrationTrigger,$D$6:$D$9))</f>
        <v>2.59387221605702E-3</v>
      </c>
      <c r="X81" s="78">
        <f>_xll.qlTenorBasisValue($X$1,U81,_xll.ohTrigger(CalibrationTrigger,$C$20:$C$23))</f>
        <v>1.1179300665275973E-3</v>
      </c>
      <c r="Y81" s="78">
        <f>_xll.qlTenorBasisInstBasisValue($X$1,$U81,_xll.ohTrigger(CalibrationTrigger,$D$20:$D$23))</f>
        <v>1.0814724344825625E-3</v>
      </c>
      <c r="Z81" s="78">
        <f>_xll.qlTenorBasisValue($Z$1,U81,_xll.ohTrigger(CalibrationTrigger,$C$34:$C$37))</f>
        <v>1.4243346595031261E-3</v>
      </c>
      <c r="AA81" s="78">
        <f>_xll.qlTenorBasisInstBasisValue($Z$1,$U81,_xll.ohTrigger(CalibrationTrigger,$D$34:$D$37))</f>
        <v>1.2625488378253857E-3</v>
      </c>
      <c r="AB81" s="78">
        <f>_xll.qlTenorBasisValue($AB$1,U81,_xll.ohTrigger(CalibrationTrigger,$C$48:$C$51))</f>
        <v>1.2852650560611831E-3</v>
      </c>
      <c r="AC81" s="78">
        <f>_xll.qlTenorBasisInstBasisValue($AB$1,$U81,_xll.ohTrigger(CalibrationTrigger,$D$48:$D$51))</f>
        <v>1.2701635321594965E-3</v>
      </c>
    </row>
    <row r="82" spans="19:29">
      <c r="S82" s="64" t="s">
        <v>124</v>
      </c>
      <c r="T82" s="143" t="str">
        <f>IFERROR(_xll.qlInterestRateIndexFixingDate(SimpleBasisIndex6M,U82),"")</f>
        <v/>
      </c>
      <c r="U82" s="143">
        <f>_xll.qlCalendarAdvance(Calendar,U81,S82,,,trigger)</f>
        <v>42541</v>
      </c>
      <c r="V82" s="78">
        <f>_xll.qlTenorBasisValue($V$1,U82,_xll.ohTrigger(CalibrationTrigger,$C$6:$C$9))</f>
        <v>2.7129413517908846E-3</v>
      </c>
      <c r="W82" s="78">
        <f>_xll.qlTenorBasisInstBasisValue($V$1,U82,_xll.ohTrigger(CalibrationTrigger,$D$6:$D$9))</f>
        <v>2.5980480319525269E-3</v>
      </c>
      <c r="X82" s="78">
        <f>_xll.qlTenorBasisValue($X$1,U82,_xll.ohTrigger(CalibrationTrigger,$C$20:$C$23))</f>
        <v>1.1202556278395949E-3</v>
      </c>
      <c r="Y82" s="78">
        <f>_xll.qlTenorBasisInstBasisValue($X$1,$U82,_xll.ohTrigger(CalibrationTrigger,$D$20:$D$23))</f>
        <v>1.0839965026567652E-3</v>
      </c>
      <c r="Z82" s="78">
        <f>_xll.qlTenorBasisValue($Z$1,U82,_xll.ohTrigger(CalibrationTrigger,$C$34:$C$37))</f>
        <v>1.4266348276536379E-3</v>
      </c>
      <c r="AA82" s="78">
        <f>_xll.qlTenorBasisInstBasisValue($Z$1,$U82,_xll.ohTrigger(CalibrationTrigger,$D$34:$D$37))</f>
        <v>1.2658169369635548E-3</v>
      </c>
      <c r="AB82" s="78">
        <f>_xll.qlTenorBasisValue($AB$1,U82,_xll.ohTrigger(CalibrationTrigger,$C$48:$C$51))</f>
        <v>1.2880220408635205E-3</v>
      </c>
      <c r="AC82" s="78">
        <f>_xll.qlTenorBasisInstBasisValue($AB$1,$U82,_xll.ohTrigger(CalibrationTrigger,$D$48:$D$51))</f>
        <v>1.2730049048488132E-3</v>
      </c>
    </row>
    <row r="83" spans="19:29">
      <c r="S83" s="64" t="s">
        <v>124</v>
      </c>
      <c r="T83" s="143" t="str">
        <f>IFERROR(_xll.qlInterestRateIndexFixingDate(SimpleBasisIndex6M,U83),"")</f>
        <v/>
      </c>
      <c r="U83" s="143">
        <f>_xll.qlCalendarAdvance(Calendar,U82,S83,,,trigger)</f>
        <v>42542</v>
      </c>
      <c r="V83" s="78">
        <f>_xll.qlTenorBasisValue($V$1,U83,_xll.ohTrigger(CalibrationTrigger,$C$6:$C$9))</f>
        <v>2.7141172511131015E-3</v>
      </c>
      <c r="W83" s="78">
        <f>_xll.qlTenorBasisInstBasisValue($V$1,U83,_xll.ohTrigger(CalibrationTrigger,$D$6:$D$9))</f>
        <v>2.5994350992110441E-3</v>
      </c>
      <c r="X83" s="78">
        <f>_xll.qlTenorBasisValue($X$1,U83,_xll.ohTrigger(CalibrationTrigger,$C$20:$C$23))</f>
        <v>1.1210279623533631E-3</v>
      </c>
      <c r="Y83" s="78">
        <f>_xll.qlTenorBasisInstBasisValue($X$1,$U83,_xll.ohTrigger(CalibrationTrigger,$D$20:$D$23))</f>
        <v>1.0848348679543926E-3</v>
      </c>
      <c r="Z83" s="78">
        <f>_xll.qlTenorBasisValue($Z$1,U83,_xll.ohTrigger(CalibrationTrigger,$C$34:$C$37))</f>
        <v>1.4273983119848488E-3</v>
      </c>
      <c r="AA83" s="78">
        <f>_xll.qlTenorBasisInstBasisValue($Z$1,$U83,_xll.ohTrigger(CalibrationTrigger,$D$34:$D$37))</f>
        <v>1.2669023434989319E-3</v>
      </c>
      <c r="AB83" s="78">
        <f>_xll.qlTenorBasisValue($AB$1,U83,_xll.ohTrigger(CalibrationTrigger,$C$48:$C$51))</f>
        <v>1.2889375924791608E-3</v>
      </c>
      <c r="AC83" s="78">
        <f>_xll.qlTenorBasisInstBasisValue($AB$1,$U83,_xll.ohTrigger(CalibrationTrigger,$D$48:$D$51))</f>
        <v>1.2739485213238409E-3</v>
      </c>
    </row>
    <row r="84" spans="19:29">
      <c r="S84" s="64" t="s">
        <v>124</v>
      </c>
      <c r="T84" s="143" t="str">
        <f>IFERROR(_xll.qlInterestRateIndexFixingDate(SimpleBasisIndex6M,U84),"")</f>
        <v/>
      </c>
      <c r="U84" s="143">
        <f>_xll.qlCalendarAdvance(Calendar,U83,S84,,,trigger)</f>
        <v>42543</v>
      </c>
      <c r="V84" s="78">
        <f>_xll.qlTenorBasisValue($V$1,U84,_xll.ohTrigger(CalibrationTrigger,$C$6:$C$9))</f>
        <v>2.7152909321214985E-3</v>
      </c>
      <c r="W84" s="78">
        <f>_xll.qlTenorBasisInstBasisValue($V$1,U84,_xll.ohTrigger(CalibrationTrigger,$D$6:$D$9))</f>
        <v>2.600819734842906E-3</v>
      </c>
      <c r="X84" s="78">
        <f>_xll.qlTenorBasisValue($X$1,U84,_xll.ohTrigger(CalibrationTrigger,$C$20:$C$23))</f>
        <v>1.1217988730607724E-3</v>
      </c>
      <c r="Y84" s="78">
        <f>_xll.qlTenorBasisInstBasisValue($X$1,$U84,_xll.ohTrigger(CalibrationTrigger,$D$20:$D$23))</f>
        <v>1.0856717404620526E-3</v>
      </c>
      <c r="Z84" s="78">
        <f>_xll.qlTenorBasisValue($Z$1,U84,_xll.ohTrigger(CalibrationTrigger,$C$34:$C$37))</f>
        <v>1.4281601801741583E-3</v>
      </c>
      <c r="AA84" s="78">
        <f>_xll.qlTenorBasisInstBasisValue($Z$1,$U84,_xll.ohTrigger(CalibrationTrigger,$D$34:$D$37))</f>
        <v>1.2679857737285607E-3</v>
      </c>
      <c r="AB84" s="78">
        <f>_xll.qlTenorBasisValue($AB$1,U84,_xll.ohTrigger(CalibrationTrigger,$C$48:$C$51))</f>
        <v>1.2898514257260818E-3</v>
      </c>
      <c r="AC84" s="78">
        <f>_xll.qlTenorBasisInstBasisValue($AB$1,$U84,_xll.ohTrigger(CalibrationTrigger,$D$48:$D$51))</f>
        <v>1.2748903872644942E-3</v>
      </c>
    </row>
    <row r="85" spans="19:29">
      <c r="S85" s="64" t="s">
        <v>124</v>
      </c>
      <c r="T85" s="143" t="str">
        <f>IFERROR(_xll.qlInterestRateIndexFixingDate(SimpleBasisIndex6M,U85),"")</f>
        <v/>
      </c>
      <c r="U85" s="143">
        <f>_xll.qlCalendarAdvance(Calendar,U84,S85,,,trigger)</f>
        <v>42544</v>
      </c>
      <c r="V85" s="78">
        <f>_xll.qlTenorBasisValue($V$1,U85,_xll.ohTrigger(CalibrationTrigger,$C$6:$C$9))</f>
        <v>2.7164623970682678E-3</v>
      </c>
      <c r="W85" s="78">
        <f>_xll.qlTenorBasisInstBasisValue($V$1,U85,_xll.ohTrigger(CalibrationTrigger,$D$6:$D$9))</f>
        <v>2.602201941281032E-3</v>
      </c>
      <c r="X85" s="78">
        <f>_xll.qlTenorBasisValue($X$1,U85,_xll.ohTrigger(CalibrationTrigger,$C$20:$C$23))</f>
        <v>1.1225683614531005E-3</v>
      </c>
      <c r="Y85" s="78">
        <f>_xll.qlTenorBasisInstBasisValue($X$1,$U85,_xll.ohTrigger(CalibrationTrigger,$D$20:$D$23))</f>
        <v>1.0865071217318453E-3</v>
      </c>
      <c r="Z85" s="78">
        <f>_xll.qlTenorBasisValue($Z$1,U85,_xll.ohTrigger(CalibrationTrigger,$C$34:$C$37))</f>
        <v>1.428920434049519E-3</v>
      </c>
      <c r="AA85" s="78">
        <f>_xll.qlTenorBasisInstBasisValue($Z$1,$U85,_xll.ohTrigger(CalibrationTrigger,$D$34:$D$37))</f>
        <v>1.269067229819162E-3</v>
      </c>
      <c r="AB85" s="78">
        <f>_xll.qlTenorBasisValue($AB$1,U85,_xll.ohTrigger(CalibrationTrigger,$C$48:$C$51))</f>
        <v>1.2907635425756976E-3</v>
      </c>
      <c r="AC85" s="78">
        <f>_xll.qlTenorBasisInstBasisValue($AB$1,$U85,_xll.ohTrigger(CalibrationTrigger,$D$48:$D$51))</f>
        <v>1.2758305046736322E-3</v>
      </c>
    </row>
    <row r="86" spans="19:29">
      <c r="S86" s="64" t="s">
        <v>124</v>
      </c>
      <c r="T86" s="143" t="str">
        <f>IFERROR(_xll.qlInterestRateIndexFixingDate(SimpleBasisIndex6M,U86),"")</f>
        <v/>
      </c>
      <c r="U86" s="143">
        <f>_xll.qlCalendarAdvance(Calendar,U85,S86,,,trigger)</f>
        <v>42545</v>
      </c>
      <c r="V86" s="78">
        <f>_xll.qlTenorBasisValue($V$1,U86,_xll.ohTrigger(CalibrationTrigger,$C$6:$C$9))</f>
        <v>2.7176316482036889E-3</v>
      </c>
      <c r="W86" s="78">
        <f>_xll.qlTenorBasisInstBasisValue($V$1,U86,_xll.ohTrigger(CalibrationTrigger,$D$6:$D$9))</f>
        <v>2.6035817209562888E-3</v>
      </c>
      <c r="X86" s="78">
        <f>_xll.qlTenorBasisValue($X$1,U86,_xll.ohTrigger(CalibrationTrigger,$C$20:$C$23))</f>
        <v>1.1233364290203086E-3</v>
      </c>
      <c r="Y86" s="78">
        <f>_xll.qlTenorBasisInstBasisValue($X$1,$U86,_xll.ohTrigger(CalibrationTrigger,$D$20:$D$23))</f>
        <v>1.0873410133145061E-3</v>
      </c>
      <c r="Z86" s="78">
        <f>_xll.qlTenorBasisValue($Z$1,U86,_xll.ohTrigger(CalibrationTrigger,$C$34:$C$37))</f>
        <v>1.4296790754371568E-3</v>
      </c>
      <c r="AA86" s="78">
        <f>_xll.qlTenorBasisInstBasisValue($Z$1,$U86,_xll.ohTrigger(CalibrationTrigger,$D$34:$D$37))</f>
        <v>1.270146713935437E-3</v>
      </c>
      <c r="AB86" s="78">
        <f>_xll.qlTenorBasisValue($AB$1,U86,_xll.ohTrigger(CalibrationTrigger,$C$48:$C$51))</f>
        <v>1.2916739449974944E-3</v>
      </c>
      <c r="AC86" s="78">
        <f>_xll.qlTenorBasisInstBasisValue($AB$1,$U86,_xll.ohTrigger(CalibrationTrigger,$D$48:$D$51))</f>
        <v>1.2767688755521592E-3</v>
      </c>
    </row>
    <row r="87" spans="19:29">
      <c r="S87" s="64" t="s">
        <v>124</v>
      </c>
      <c r="T87" s="143" t="str">
        <f>IFERROR(_xll.qlInterestRateIndexFixingDate(SimpleBasisIndex6M,U87),"")</f>
        <v/>
      </c>
      <c r="U87" s="143">
        <f>_xll.qlCalendarAdvance(Calendar,U86,S87,,,trigger)</f>
        <v>42548</v>
      </c>
      <c r="V87" s="78">
        <f>_xll.qlTenorBasisValue($V$1,U87,_xll.ohTrigger(CalibrationTrigger,$C$6:$C$9))</f>
        <v>2.7211261412160141E-3</v>
      </c>
      <c r="W87" s="78">
        <f>_xll.qlTenorBasisInstBasisValue($V$1,U87,_xll.ohTrigger(CalibrationTrigger,$D$6:$D$9))</f>
        <v>2.6077065236827538E-3</v>
      </c>
      <c r="X87" s="78">
        <f>_xll.qlTenorBasisValue($X$1,U87,_xll.ohTrigger(CalibrationTrigger,$C$20:$C$23))</f>
        <v>1.1256321216511014E-3</v>
      </c>
      <c r="Y87" s="78">
        <f>_xll.qlTenorBasisInstBasisValue($X$1,$U87,_xll.ohTrigger(CalibrationTrigger,$D$20:$D$23))</f>
        <v>1.0898337654265851E-3</v>
      </c>
      <c r="Z87" s="78">
        <f>_xll.qlTenorBasisValue($Z$1,U87,_xll.ohTrigger(CalibrationTrigger,$C$34:$C$37))</f>
        <v>1.4319453429101068E-3</v>
      </c>
      <c r="AA87" s="78">
        <f>_xll.qlTenorBasisInstBasisValue($Z$1,$U87,_xll.ohTrigger(CalibrationTrigger,$D$34:$D$37))</f>
        <v>1.2733733560550474E-3</v>
      </c>
      <c r="AB87" s="78">
        <f>_xll.qlTenorBasisValue($AB$1,U87,_xll.ohTrigger(CalibrationTrigger,$C$48:$C$51))</f>
        <v>1.2943948853619449E-3</v>
      </c>
      <c r="AC87" s="78">
        <f>_xll.qlTenorBasisInstBasisValue($AB$1,$U87,_xll.ohTrigger(CalibrationTrigger,$D$48:$D$51))</f>
        <v>1.2795735289837943E-3</v>
      </c>
    </row>
    <row r="88" spans="19:29">
      <c r="S88" s="64" t="s">
        <v>124</v>
      </c>
      <c r="T88" s="143" t="str">
        <f>IFERROR(_xll.qlInterestRateIndexFixingDate(SimpleBasisIndex6M,U88),"")</f>
        <v/>
      </c>
      <c r="U88" s="143">
        <f>_xll.qlCalendarAdvance(Calendar,U87,S88,,,trigger)</f>
        <v>42549</v>
      </c>
      <c r="V88" s="78">
        <f>_xll.qlTenorBasisValue($V$1,U88,_xll.ohTrigger(CalibrationTrigger,$C$6:$C$9))</f>
        <v>2.7222865595706528E-3</v>
      </c>
      <c r="W88" s="78">
        <f>_xll.qlTenorBasisInstBasisValue($V$1,U88,_xll.ohTrigger(CalibrationTrigger,$D$6:$D$9))</f>
        <v>2.6090766205742019E-3</v>
      </c>
      <c r="X88" s="78">
        <f>_xll.qlTenorBasisValue($X$1,U88,_xll.ohTrigger(CalibrationTrigger,$C$20:$C$23))</f>
        <v>1.1263945207911515E-3</v>
      </c>
      <c r="Y88" s="78">
        <f>_xll.qlTenorBasisInstBasisValue($X$1,$U88,_xll.ohTrigger(CalibrationTrigger,$D$20:$D$23))</f>
        <v>1.0906617137407936E-3</v>
      </c>
      <c r="Z88" s="78">
        <f>_xll.qlTenorBasisValue($Z$1,U88,_xll.ohTrigger(CalibrationTrigger,$C$34:$C$37))</f>
        <v>1.4326975525746112E-3</v>
      </c>
      <c r="AA88" s="78">
        <f>_xll.qlTenorBasisInstBasisValue($Z$1,$U88,_xll.ohTrigger(CalibrationTrigger,$D$34:$D$37))</f>
        <v>1.274444973880684E-3</v>
      </c>
      <c r="AB88" s="78">
        <f>_xll.qlTenorBasisValue($AB$1,U88,_xll.ohTrigger(CalibrationTrigger,$C$48:$C$51))</f>
        <v>1.2952984497288237E-3</v>
      </c>
      <c r="AC88" s="78">
        <f>_xll.qlTenorBasisInstBasisValue($AB$1,$U88,_xll.ohTrigger(CalibrationTrigger,$D$48:$D$51))</f>
        <v>1.2805049337098404E-3</v>
      </c>
    </row>
    <row r="89" spans="19:29">
      <c r="S89" s="64" t="s">
        <v>124</v>
      </c>
      <c r="T89" s="143" t="str">
        <f>IFERROR(_xll.qlInterestRateIndexFixingDate(SimpleBasisIndex6M,U89),"")</f>
        <v/>
      </c>
      <c r="U89" s="143">
        <f>_xll.qlCalendarAdvance(Calendar,U88,S89,,,trigger)</f>
        <v>42550</v>
      </c>
      <c r="V89" s="78">
        <f>_xll.qlTenorBasisValue($V$1,U89,_xll.ohTrigger(CalibrationTrigger,$C$6:$C$9))</f>
        <v>2.7234447753367121E-3</v>
      </c>
      <c r="W89" s="78">
        <f>_xll.qlTenorBasisInstBasisValue($V$1,U89,_xll.ohTrigger(CalibrationTrigger,$D$6:$D$9))</f>
        <v>2.6104443028263785E-3</v>
      </c>
      <c r="X89" s="78">
        <f>_xll.qlTenorBasisValue($X$1,U89,_xll.ohTrigger(CalibrationTrigger,$C$20:$C$23))</f>
        <v>1.1271555065361797E-3</v>
      </c>
      <c r="Y89" s="78">
        <f>_xll.qlTenorBasisInstBasisValue($X$1,$U89,_xll.ohTrigger(CalibrationTrigger,$D$20:$D$23))</f>
        <v>1.091488180101099E-3</v>
      </c>
      <c r="Z89" s="78">
        <f>_xll.qlTenorBasisValue($Z$1,U89,_xll.ohTrigger(CalibrationTrigger,$C$34:$C$37))</f>
        <v>1.4334481588566621E-3</v>
      </c>
      <c r="AA89" s="78">
        <f>_xll.qlTenorBasisInstBasisValue($Z$1,$U89,_xll.ohTrigger(CalibrationTrigger,$D$34:$D$37))</f>
        <v>1.2755146305252587E-3</v>
      </c>
      <c r="AB89" s="78">
        <f>_xll.qlTenorBasisValue($AB$1,U89,_xll.ohTrigger(CalibrationTrigger,$C$48:$C$51))</f>
        <v>1.2962003094864525E-3</v>
      </c>
      <c r="AC89" s="78">
        <f>_xll.qlTenorBasisInstBasisValue($AB$1,$U89,_xll.ohTrigger(CalibrationTrigger,$D$48:$D$51))</f>
        <v>1.2814346018805061E-3</v>
      </c>
    </row>
    <row r="90" spans="19:29">
      <c r="S90" s="64" t="s">
        <v>124</v>
      </c>
      <c r="T90" s="143" t="str">
        <f>IFERROR(_xll.qlInterestRateIndexFixingDate(SimpleBasisIndex6M,U90),"")</f>
        <v/>
      </c>
      <c r="U90" s="143">
        <f>_xll.qlCalendarAdvance(Calendar,U89,S90,,,trigger)</f>
        <v>42551</v>
      </c>
      <c r="V90" s="78">
        <f>_xll.qlTenorBasisValue($V$1,U90,_xll.ohTrigger(CalibrationTrigger,$C$6:$C$9))</f>
        <v>2.7246007907530301E-3</v>
      </c>
      <c r="W90" s="78">
        <f>_xll.qlTenorBasisInstBasisValue($V$1,U90,_xll.ohTrigger(CalibrationTrigger,$D$6:$D$9))</f>
        <v>2.6118095728578671E-3</v>
      </c>
      <c r="X90" s="78">
        <f>_xll.qlTenorBasisValue($X$1,U90,_xll.ohTrigger(CalibrationTrigger,$C$20:$C$23))</f>
        <v>1.1279150803682717E-3</v>
      </c>
      <c r="Y90" s="78">
        <f>_xll.qlTenorBasisInstBasisValue($X$1,$U90,_xll.ohTrigger(CalibrationTrigger,$D$20:$D$23))</f>
        <v>1.0923131660500655E-3</v>
      </c>
      <c r="Z90" s="78">
        <f>_xll.qlTenorBasisValue($Z$1,U90,_xll.ohTrigger(CalibrationTrigger,$C$34:$C$37))</f>
        <v>1.4341971635721516E-3</v>
      </c>
      <c r="AA90" s="78">
        <f>_xll.qlTenorBasisInstBasisValue($Z$1,$U90,_xll.ohTrigger(CalibrationTrigger,$D$34:$D$37))</f>
        <v>1.2765823281413872E-3</v>
      </c>
      <c r="AB90" s="78">
        <f>_xll.qlTenorBasisValue($AB$1,U90,_xll.ohTrigger(CalibrationTrigger,$C$48:$C$51))</f>
        <v>1.2971004665927844E-3</v>
      </c>
      <c r="AC90" s="78">
        <f>_xll.qlTenorBasisInstBasisValue($AB$1,$U90,_xll.ohTrigger(CalibrationTrigger,$D$48:$D$51))</f>
        <v>1.2823625354849923E-3</v>
      </c>
    </row>
    <row r="91" spans="19:29">
      <c r="S91" s="64" t="s">
        <v>124</v>
      </c>
      <c r="T91" s="143" t="str">
        <f>IFERROR(_xll.qlInterestRateIndexFixingDate(SimpleBasisIndex6M,U91),"")</f>
        <v/>
      </c>
      <c r="U91" s="143">
        <f>_xll.qlCalendarAdvance(Calendar,U90,S91,,,trigger)</f>
        <v>42552</v>
      </c>
      <c r="V91" s="78">
        <f>_xll.qlTenorBasisValue($V$1,U91,_xll.ohTrigger(CalibrationTrigger,$C$6:$C$9))</f>
        <v>2.7257546080565426E-3</v>
      </c>
      <c r="W91" s="78">
        <f>_xll.qlTenorBasisInstBasisValue($V$1,U91,_xll.ohTrigger(CalibrationTrigger,$D$6:$D$9))</f>
        <v>2.6131724330852092E-3</v>
      </c>
      <c r="X91" s="78">
        <f>_xll.qlTenorBasisValue($X$1,U91,_xll.ohTrigger(CalibrationTrigger,$C$20:$C$23))</f>
        <v>1.1286732437682044E-3</v>
      </c>
      <c r="Y91" s="78">
        <f>_xll.qlTenorBasisInstBasisValue($X$1,$U91,_xll.ohTrigger(CalibrationTrigger,$D$20:$D$23))</f>
        <v>1.0931366731289E-3</v>
      </c>
      <c r="Z91" s="78">
        <f>_xll.qlTenorBasisValue($Z$1,U91,_xll.ohTrigger(CalibrationTrigger,$C$34:$C$37))</f>
        <v>1.4349445685352552E-3</v>
      </c>
      <c r="AA91" s="78">
        <f>_xll.qlTenorBasisInstBasisValue($Z$1,$U91,_xll.ohTrigger(CalibrationTrigger,$D$34:$D$37))</f>
        <v>1.277648068879679E-3</v>
      </c>
      <c r="AB91" s="78">
        <f>_xll.qlTenorBasisValue($AB$1,U91,_xll.ohTrigger(CalibrationTrigger,$C$48:$C$51))</f>
        <v>1.2979989230038577E-3</v>
      </c>
      <c r="AC91" s="78">
        <f>_xll.qlTenorBasisInstBasisValue($AB$1,$U91,_xll.ohTrigger(CalibrationTrigger,$D$48:$D$51))</f>
        <v>1.2832887365105564E-3</v>
      </c>
    </row>
    <row r="92" spans="19:29">
      <c r="S92" s="64" t="s">
        <v>124</v>
      </c>
      <c r="T92" s="143" t="str">
        <f>IFERROR(_xll.qlInterestRateIndexFixingDate(SimpleBasisIndex6M,U92),"")</f>
        <v/>
      </c>
      <c r="U92" s="143">
        <f>_xll.qlCalendarAdvance(Calendar,U91,S92,,,trigger)</f>
        <v>42555</v>
      </c>
      <c r="V92" s="78">
        <f>_xll.qlTenorBasisValue($V$1,U92,_xll.ohTrigger(CalibrationTrigger,$C$6:$C$9))</f>
        <v>2.7292028936311127E-3</v>
      </c>
      <c r="W92" s="78">
        <f>_xll.qlTenorBasisInstBasisValue($V$1,U92,_xll.ohTrigger(CalibrationTrigger,$D$6:$D$9))</f>
        <v>2.6172465790771826E-3</v>
      </c>
      <c r="X92" s="78">
        <f>_xll.qlTenorBasisValue($X$1,U92,_xll.ohTrigger(CalibrationTrigger,$C$20:$C$23))</f>
        <v>1.1309392861632022E-3</v>
      </c>
      <c r="Y92" s="78">
        <f>_xll.qlTenorBasisInstBasisValue($X$1,$U92,_xll.ohTrigger(CalibrationTrigger,$D$20:$D$23))</f>
        <v>1.0955983365363265E-3</v>
      </c>
      <c r="Z92" s="78">
        <f>_xll.qlTenorBasisValue($Z$1,U92,_xll.ohTrigger(CalibrationTrigger,$C$34:$C$37))</f>
        <v>1.437177203026287E-3</v>
      </c>
      <c r="AA92" s="78">
        <f>_xll.qlTenorBasisInstBasisValue($Z$1,$U92,_xll.ohTrigger(CalibrationTrigger,$D$34:$D$37))</f>
        <v>1.2808335713035371E-3</v>
      </c>
      <c r="AB92" s="78">
        <f>_xll.qlTenorBasisValue($AB$1,U92,_xll.ohTrigger(CalibrationTrigger,$C$48:$C$51))</f>
        <v>1.3006841075971971E-3</v>
      </c>
      <c r="AC92" s="78">
        <f>_xll.qlTenorBasisInstBasisValue($AB$1,$U92,_xll.ohTrigger(CalibrationTrigger,$D$48:$D$51))</f>
        <v>1.2860569639571587E-3</v>
      </c>
    </row>
    <row r="93" spans="19:29">
      <c r="S93" s="64" t="s">
        <v>124</v>
      </c>
      <c r="T93" s="143" t="str">
        <f>IFERROR(_xll.qlInterestRateIndexFixingDate(SimpleBasisIndex6M,U93),"")</f>
        <v/>
      </c>
      <c r="U93" s="143">
        <f>_xll.qlCalendarAdvance(Calendar,U92,S93,,,trigger)</f>
        <v>42556</v>
      </c>
      <c r="V93" s="78">
        <f>_xll.qlTenorBasisValue($V$1,U93,_xll.ohTrigger(CalibrationTrigger,$C$6:$C$9))</f>
        <v>2.7303479408147795E-3</v>
      </c>
      <c r="W93" s="78">
        <f>_xll.qlTenorBasisInstBasisValue($V$1,U93,_xll.ohTrigger(CalibrationTrigger,$D$6:$D$9))</f>
        <v>2.6185998242125781E-3</v>
      </c>
      <c r="X93" s="78">
        <f>_xll.qlTenorBasisValue($X$1,U93,_xll.ohTrigger(CalibrationTrigger,$C$20:$C$23))</f>
        <v>1.1316918226161243E-3</v>
      </c>
      <c r="Y93" s="78">
        <f>_xll.qlTenorBasisInstBasisValue($X$1,$U93,_xll.ohTrigger(CalibrationTrigger,$D$20:$D$23))</f>
        <v>1.0964159435195753E-3</v>
      </c>
      <c r="Z93" s="78">
        <f>_xll.qlTenorBasisValue($Z$1,U93,_xll.ohTrigger(CalibrationTrigger,$C$34:$C$37))</f>
        <v>1.4379182270873186E-3</v>
      </c>
      <c r="AA93" s="78">
        <f>_xll.qlTenorBasisInstBasisValue($Z$1,$U93,_xll.ohTrigger(CalibrationTrigger,$D$34:$D$37))</f>
        <v>1.2818915059964705E-3</v>
      </c>
      <c r="AB93" s="78">
        <f>_xll.qlTenorBasisValue($AB$1,U93,_xll.ohTrigger(CalibrationTrigger,$C$48:$C$51))</f>
        <v>1.3015757807493522E-3</v>
      </c>
      <c r="AC93" s="78">
        <f>_xll.qlTenorBasisInstBasisValue($AB$1,$U93,_xll.ohTrigger(CalibrationTrigger,$D$48:$D$51))</f>
        <v>1.2869762545007811E-3</v>
      </c>
    </row>
    <row r="94" spans="19:29">
      <c r="S94" s="64" t="s">
        <v>124</v>
      </c>
      <c r="T94" s="143" t="str">
        <f>IFERROR(_xll.qlInterestRateIndexFixingDate(SimpleBasisIndex6M,U94),"")</f>
        <v/>
      </c>
      <c r="U94" s="143">
        <f>_xll.qlCalendarAdvance(Calendar,U93,S94,,,trigger)</f>
        <v>42557</v>
      </c>
      <c r="V94" s="78">
        <f>_xll.qlTenorBasisValue($V$1,U94,_xll.ohTrigger(CalibrationTrigger,$C$6:$C$9))</f>
        <v>2.7314908010418444E-3</v>
      </c>
      <c r="W94" s="78">
        <f>_xll.qlTenorBasisInstBasisValue($V$1,U94,_xll.ohTrigger(CalibrationTrigger,$D$6:$D$9))</f>
        <v>2.6199506715959666E-3</v>
      </c>
      <c r="X94" s="78">
        <f>_xll.qlTenorBasisValue($X$1,U94,_xll.ohTrigger(CalibrationTrigger,$C$20:$C$23))</f>
        <v>1.1324429560211752E-3</v>
      </c>
      <c r="Y94" s="78">
        <f>_xll.qlTenorBasisInstBasisValue($X$1,$U94,_xll.ohTrigger(CalibrationTrigger,$D$20:$D$23))</f>
        <v>1.0972320793183931E-3</v>
      </c>
      <c r="Z94" s="78">
        <f>_xll.qlTenorBasisValue($Z$1,U94,_xll.ohTrigger(CalibrationTrigger,$C$34:$C$37))</f>
        <v>1.4386576604411411E-3</v>
      </c>
      <c r="AA94" s="78">
        <f>_xll.qlTenorBasisInstBasisValue($Z$1,$U94,_xll.ohTrigger(CalibrationTrigger,$D$34:$D$37))</f>
        <v>1.282947494534552E-3</v>
      </c>
      <c r="AB94" s="78">
        <f>_xll.qlTenorBasisValue($AB$1,U94,_xll.ohTrigger(CalibrationTrigger,$C$48:$C$51))</f>
        <v>1.3024657629577576E-3</v>
      </c>
      <c r="AC94" s="78">
        <f>_xll.qlTenorBasisInstBasisValue($AB$1,$U94,_xll.ohTrigger(CalibrationTrigger,$D$48:$D$51))</f>
        <v>1.2878938223726652E-3</v>
      </c>
    </row>
    <row r="95" spans="19:29">
      <c r="S95" s="64" t="s">
        <v>124</v>
      </c>
      <c r="T95" s="143" t="str">
        <f>IFERROR(_xll.qlInterestRateIndexFixingDate(SimpleBasisIndex6M,U95),"")</f>
        <v/>
      </c>
      <c r="U95" s="143">
        <f>_xll.qlCalendarAdvance(Calendar,U94,S95,,,trigger)</f>
        <v>42558</v>
      </c>
      <c r="V95" s="78">
        <f>_xll.qlTenorBasisValue($V$1,U95,_xll.ohTrigger(CalibrationTrigger,$C$6:$C$9))</f>
        <v>2.7326314765378635E-3</v>
      </c>
      <c r="W95" s="78">
        <f>_xll.qlTenorBasisInstBasisValue($V$1,U95,_xll.ohTrigger(CalibrationTrigger,$D$6:$D$9))</f>
        <v>2.6212991236316723E-3</v>
      </c>
      <c r="X95" s="78">
        <f>_xll.qlTenorBasisValue($X$1,U95,_xll.ohTrigger(CalibrationTrigger,$C$20:$C$23))</f>
        <v>1.1331926878513005E-3</v>
      </c>
      <c r="Y95" s="78">
        <f>_xll.qlTenorBasisInstBasisValue($X$1,$U95,_xll.ohTrigger(CalibrationTrigger,$D$20:$D$23))</f>
        <v>1.0980467454658621E-3</v>
      </c>
      <c r="Z95" s="78">
        <f>_xll.qlTenorBasisValue($Z$1,U95,_xll.ohTrigger(CalibrationTrigger,$C$34:$C$37))</f>
        <v>1.4393955048916602E-3</v>
      </c>
      <c r="AA95" s="78">
        <f>_xll.qlTenorBasisInstBasisValue($Z$1,$U95,_xll.ohTrigger(CalibrationTrigger,$D$34:$D$37))</f>
        <v>1.2840015390563789E-3</v>
      </c>
      <c r="AB95" s="78">
        <f>_xll.qlTenorBasisValue($AB$1,U95,_xll.ohTrigger(CalibrationTrigger,$C$48:$C$51))</f>
        <v>1.303354056166991E-3</v>
      </c>
      <c r="AC95" s="78">
        <f>_xll.qlTenorBasisInstBasisValue($AB$1,$U95,_xll.ohTrigger(CalibrationTrigger,$D$48:$D$51))</f>
        <v>1.288809669548439E-3</v>
      </c>
    </row>
    <row r="96" spans="19:29">
      <c r="S96" s="64" t="s">
        <v>124</v>
      </c>
      <c r="T96" s="143" t="str">
        <f>IFERROR(_xll.qlInterestRateIndexFixingDate(SimpleBasisIndex6M,U96),"")</f>
        <v/>
      </c>
      <c r="U96" s="143">
        <f>_xll.qlCalendarAdvance(Calendar,U95,S96,,,trigger)</f>
        <v>42559</v>
      </c>
      <c r="V96" s="78">
        <f>_xll.qlTenorBasisValue($V$1,U96,_xll.ohTrigger(CalibrationTrigger,$C$6:$C$9))</f>
        <v>2.7337699695265021E-3</v>
      </c>
      <c r="W96" s="78">
        <f>_xll.qlTenorBasisInstBasisValue($V$1,U96,_xll.ohTrigger(CalibrationTrigger,$D$6:$D$9))</f>
        <v>2.6226451827219893E-3</v>
      </c>
      <c r="X96" s="78">
        <f>_xll.qlTenorBasisValue($X$1,U96,_xll.ohTrigger(CalibrationTrigger,$C$20:$C$23))</f>
        <v>1.1339410195781447E-3</v>
      </c>
      <c r="Y96" s="78">
        <f>_xll.qlTenorBasisInstBasisValue($X$1,$U96,_xll.ohTrigger(CalibrationTrigger,$D$20:$D$23))</f>
        <v>1.0988599434937141E-3</v>
      </c>
      <c r="Z96" s="78">
        <f>_xll.qlTenorBasisValue($Z$1,U96,_xll.ohTrigger(CalibrationTrigger,$C$34:$C$37))</f>
        <v>1.4401317622410742E-3</v>
      </c>
      <c r="AA96" s="78">
        <f>_xll.qlTenorBasisInstBasisValue($Z$1,$U96,_xll.ohTrigger(CalibrationTrigger,$D$34:$D$37))</f>
        <v>1.2850536416985523E-3</v>
      </c>
      <c r="AB96" s="78">
        <f>_xll.qlTenorBasisValue($AB$1,U96,_xll.ohTrigger(CalibrationTrigger,$C$48:$C$51))</f>
        <v>1.3042406623197268E-3</v>
      </c>
      <c r="AC96" s="78">
        <f>_xll.qlTenorBasisInstBasisValue($AB$1,$U96,_xll.ohTrigger(CalibrationTrigger,$D$48:$D$51))</f>
        <v>1.2897237980017994E-3</v>
      </c>
    </row>
    <row r="97" spans="19:29">
      <c r="S97" s="64" t="s">
        <v>124</v>
      </c>
      <c r="T97" s="143" t="str">
        <f>IFERROR(_xll.qlInterestRateIndexFixingDate(SimpleBasisIndex6M,U97),"")</f>
        <v/>
      </c>
      <c r="U97" s="143">
        <f>_xll.qlCalendarAdvance(Calendar,U96,S97,,,trigger)</f>
        <v>42562</v>
      </c>
      <c r="V97" s="78">
        <f>_xll.qlTenorBasisValue($V$1,U97,_xll.ohTrigger(CalibrationTrigger,$C$6:$C$9))</f>
        <v>2.7371723756564321E-3</v>
      </c>
      <c r="W97" s="78">
        <f>_xll.qlTenorBasisInstBasisValue($V$1,U97,_xll.ohTrigger(CalibrationTrigger,$D$6:$D$9))</f>
        <v>2.6266690263131286E-3</v>
      </c>
      <c r="X97" s="78">
        <f>_xll.qlTenorBasisValue($X$1,U97,_xll.ohTrigger(CalibrationTrigger,$C$20:$C$23))</f>
        <v>1.1361776288359355E-3</v>
      </c>
      <c r="Y97" s="78">
        <f>_xll.qlTenorBasisInstBasisValue($X$1,$U97,_xll.ohTrigger(CalibrationTrigger,$D$20:$D$23))</f>
        <v>1.1012907441566527E-3</v>
      </c>
      <c r="Z97" s="78">
        <f>_xll.qlTenorBasisValue($Z$1,U97,_xll.ohTrigger(CalibrationTrigger,$C$34:$C$37))</f>
        <v>1.4423310296791095E-3</v>
      </c>
      <c r="AA97" s="78">
        <f>_xll.qlTenorBasisInstBasisValue($Z$1,$U97,_xll.ohTrigger(CalibrationTrigger,$D$34:$D$37))</f>
        <v>1.2881983196832659E-3</v>
      </c>
      <c r="AB97" s="78">
        <f>_xll.qlTenorBasisValue($AB$1,U97,_xll.ohTrigger(CalibrationTrigger,$C$48:$C$51))</f>
        <v>1.3068903778371654E-3</v>
      </c>
      <c r="AC97" s="78">
        <f>_xll.qlTenorBasisInstBasisValue($AB$1,$U97,_xll.ohTrigger(CalibrationTrigger,$D$48:$D$51))</f>
        <v>1.2924558907354243E-3</v>
      </c>
    </row>
    <row r="98" spans="19:29">
      <c r="S98" s="64" t="s">
        <v>124</v>
      </c>
      <c r="T98" s="143" t="str">
        <f>IFERROR(_xll.qlInterestRateIndexFixingDate(SimpleBasisIndex6M,U98),"")</f>
        <v/>
      </c>
      <c r="U98" s="143">
        <f>_xll.qlCalendarAdvance(Calendar,U97,S98,,,trigger)</f>
        <v>42563</v>
      </c>
      <c r="V98" s="78">
        <f>_xll.qlTenorBasisValue($V$1,U98,_xll.ohTrigger(CalibrationTrigger,$C$6:$C$9))</f>
        <v>2.7383021608144115E-3</v>
      </c>
      <c r="W98" s="78">
        <f>_xll.qlTenorBasisInstBasisValue($V$1,U98,_xll.ohTrigger(CalibrationTrigger,$D$6:$D$9))</f>
        <v>2.6280055376042785E-3</v>
      </c>
      <c r="X98" s="78">
        <f>_xll.qlTenorBasisValue($X$1,U98,_xll.ohTrigger(CalibrationTrigger,$C$20:$C$23))</f>
        <v>1.136920374840108E-3</v>
      </c>
      <c r="Y98" s="78">
        <f>_xll.qlTenorBasisInstBasisValue($X$1,$U98,_xll.ohTrigger(CalibrationTrigger,$D$20:$D$23))</f>
        <v>1.1020980849963866E-3</v>
      </c>
      <c r="Z98" s="78">
        <f>_xll.qlTenorBasisValue($Z$1,U98,_xll.ohTrigger(CalibrationTrigger,$C$34:$C$37))</f>
        <v>1.4430609566120137E-3</v>
      </c>
      <c r="AA98" s="78">
        <f>_xll.qlTenorBasisInstBasisValue($Z$1,$U98,_xll.ohTrigger(CalibrationTrigger,$D$34:$D$37))</f>
        <v>1.2892426761329828E-3</v>
      </c>
      <c r="AB98" s="78">
        <f>_xll.qlTenorBasisValue($AB$1,U98,_xll.ohTrigger(CalibrationTrigger,$C$48:$C$51))</f>
        <v>1.3077702551526329E-3</v>
      </c>
      <c r="AC98" s="78">
        <f>_xll.qlTenorBasisInstBasisValue($AB$1,$U98,_xll.ohTrigger(CalibrationTrigger,$D$48:$D$51))</f>
        <v>1.2933631639975198E-3</v>
      </c>
    </row>
    <row r="99" spans="19:29">
      <c r="S99" s="64" t="s">
        <v>124</v>
      </c>
      <c r="T99" s="143" t="str">
        <f>IFERROR(_xll.qlInterestRateIndexFixingDate(SimpleBasisIndex6M,U99),"")</f>
        <v/>
      </c>
      <c r="U99" s="143">
        <f>_xll.qlCalendarAdvance(Calendar,U98,S99,,,trigger)</f>
        <v>42564</v>
      </c>
      <c r="V99" s="78">
        <f>_xll.qlTenorBasisValue($V$1,U99,_xll.ohTrigger(CalibrationTrigger,$C$6:$C$9))</f>
        <v>2.7394297745550102E-3</v>
      </c>
      <c r="W99" s="78">
        <f>_xll.qlTenorBasisInstBasisValue($V$1,U99,_xll.ohTrigger(CalibrationTrigger,$D$6:$D$9))</f>
        <v>2.6293396679311072E-3</v>
      </c>
      <c r="X99" s="78">
        <f>_xll.qlTenorBasisValue($X$1,U99,_xll.ohTrigger(CalibrationTrigger,$C$20:$C$23))</f>
        <v>1.1376617280797368E-3</v>
      </c>
      <c r="Y99" s="78">
        <f>_xll.qlTenorBasisInstBasisValue($X$1,$U99,_xll.ohTrigger(CalibrationTrigger,$D$20:$D$23))</f>
        <v>1.1029039653549461E-3</v>
      </c>
      <c r="Z99" s="78">
        <f>_xll.qlTenorBasisValue($Z$1,U99,_xll.ohTrigger(CalibrationTrigger,$C$34:$C$37))</f>
        <v>1.4437893054292613E-3</v>
      </c>
      <c r="AA99" s="78">
        <f>_xll.qlTenorBasisInstBasisValue($Z$1,$U99,_xll.ohTrigger(CalibrationTrigger,$D$34:$D$37))</f>
        <v>1.2902851013561754E-3</v>
      </c>
      <c r="AB99" s="78">
        <f>_xll.qlTenorBasisValue($AB$1,U99,_xll.ohTrigger(CalibrationTrigger,$C$48:$C$51))</f>
        <v>1.3086484550964748E-3</v>
      </c>
      <c r="AC99" s="78">
        <f>_xll.qlTenorBasisInstBasisValue($AB$1,$U99,_xll.ohTrigger(CalibrationTrigger,$D$48:$D$51))</f>
        <v>1.2942687283767672E-3</v>
      </c>
    </row>
    <row r="100" spans="19:29">
      <c r="S100" s="64" t="s">
        <v>124</v>
      </c>
      <c r="T100" s="143" t="str">
        <f>IFERROR(_xll.qlInterestRateIndexFixingDate(SimpleBasisIndex6M,U100),"")</f>
        <v/>
      </c>
      <c r="U100" s="143">
        <f>_xll.qlCalendarAdvance(Calendar,U99,S100,,,trigger)</f>
        <v>42565</v>
      </c>
      <c r="V100" s="78">
        <f>_xll.qlTenorBasisValue($V$1,U100,_xll.ohTrigger(CalibrationTrigger,$C$6:$C$9))</f>
        <v>2.7405552190905751E-3</v>
      </c>
      <c r="W100" s="78">
        <f>_xll.qlTenorBasisInstBasisValue($V$1,U100,_xll.ohTrigger(CalibrationTrigger,$D$6:$D$9))</f>
        <v>2.6306714196837589E-3</v>
      </c>
      <c r="X100" s="78">
        <f>_xll.qlTenorBasisValue($X$1,U100,_xll.ohTrigger(CalibrationTrigger,$C$20:$C$23))</f>
        <v>1.13840169001868E-3</v>
      </c>
      <c r="Y100" s="78">
        <f>_xll.qlTenorBasisInstBasisValue($X$1,$U100,_xll.ohTrigger(CalibrationTrigger,$D$20:$D$23))</f>
        <v>1.103708386755985E-3</v>
      </c>
      <c r="Z100" s="78">
        <f>_xll.qlTenorBasisValue($Z$1,U100,_xll.ohTrigger(CalibrationTrigger,$C$34:$C$37))</f>
        <v>1.4445160779228423E-3</v>
      </c>
      <c r="AA100" s="78">
        <f>_xll.qlTenorBasisInstBasisValue($Z$1,$U100,_xll.ohTrigger(CalibrationTrigger,$D$34:$D$37))</f>
        <v>1.2913255974775048E-3</v>
      </c>
      <c r="AB100" s="78">
        <f>_xll.qlTenorBasisValue($AB$1,U100,_xll.ohTrigger(CalibrationTrigger,$C$48:$C$51))</f>
        <v>1.3095249795999772E-3</v>
      </c>
      <c r="AC100" s="78">
        <f>_xll.qlTenorBasisInstBasisValue($AB$1,$U100,_xll.ohTrigger(CalibrationTrigger,$D$48:$D$51))</f>
        <v>1.2951725858353076E-3</v>
      </c>
    </row>
    <row r="101" spans="19:29">
      <c r="S101" s="64" t="s">
        <v>124</v>
      </c>
      <c r="T101" s="143" t="str">
        <f>IFERROR(_xll.qlInterestRateIndexFixingDate(SimpleBasisIndex6M,U101),"")</f>
        <v/>
      </c>
      <c r="U101" s="143">
        <f>_xll.qlCalendarAdvance(Calendar,U100,S101,,,trigger)</f>
        <v>42566</v>
      </c>
      <c r="V101" s="78">
        <f>_xll.qlTenorBasisValue($V$1,U101,_xll.ohTrigger(CalibrationTrigger,$C$6:$C$9))</f>
        <v>2.7416784966315714E-3</v>
      </c>
      <c r="W101" s="78">
        <f>_xll.qlTenorBasisInstBasisValue($V$1,U101,_xll.ohTrigger(CalibrationTrigger,$D$6:$D$9))</f>
        <v>2.6320007952503575E-3</v>
      </c>
      <c r="X101" s="78">
        <f>_xll.qlTenorBasisValue($X$1,U101,_xll.ohTrigger(CalibrationTrigger,$C$20:$C$23))</f>
        <v>1.1391402621195017E-3</v>
      </c>
      <c r="Y101" s="78">
        <f>_xll.qlTenorBasisInstBasisValue($X$1,$U101,_xll.ohTrigger(CalibrationTrigger,$D$20:$D$23))</f>
        <v>1.1045113507218139E-3</v>
      </c>
      <c r="Z101" s="78">
        <f>_xll.qlTenorBasisValue($Z$1,U101,_xll.ohTrigger(CalibrationTrigger,$C$34:$C$37))</f>
        <v>1.4452412758830515E-3</v>
      </c>
      <c r="AA101" s="78">
        <f>_xll.qlTenorBasisInstBasisValue($Z$1,$U101,_xll.ohTrigger(CalibrationTrigger,$D$34:$D$37))</f>
        <v>1.2923641666196498E-3</v>
      </c>
      <c r="AB101" s="78">
        <f>_xll.qlTenorBasisValue($AB$1,U101,_xll.ohTrigger(CalibrationTrigger,$C$48:$C$51))</f>
        <v>1.3103998305925354E-3</v>
      </c>
      <c r="AC101" s="78">
        <f>_xll.qlTenorBasisInstBasisValue($AB$1,$U101,_xll.ohTrigger(CalibrationTrigger,$D$48:$D$51))</f>
        <v>1.2960747383333631E-3</v>
      </c>
    </row>
    <row r="102" spans="19:29">
      <c r="S102" s="64" t="s">
        <v>124</v>
      </c>
      <c r="T102" s="143" t="str">
        <f>IFERROR(_xll.qlInterestRateIndexFixingDate(SimpleBasisIndex6M,U102),"")</f>
        <v/>
      </c>
      <c r="U102" s="143">
        <f>_xll.qlCalendarAdvance(Calendar,U101,S102,,,trigger)</f>
        <v>42569</v>
      </c>
      <c r="V102" s="78">
        <f>_xll.qlTenorBasisValue($V$1,U102,_xll.ohTrigger(CalibrationTrigger,$C$6:$C$9))</f>
        <v>2.7450353493636086E-3</v>
      </c>
      <c r="W102" s="78">
        <f>_xll.qlTenorBasisInstBasisValue($V$1,U102,_xll.ohTrigger(CalibrationTrigger,$D$6:$D$9))</f>
        <v>2.6359746886848146E-3</v>
      </c>
      <c r="X102" s="78">
        <f>_xll.qlTenorBasisValue($X$1,U102,_xll.ohTrigger(CalibrationTrigger,$C$20:$C$23))</f>
        <v>1.141347653999487E-3</v>
      </c>
      <c r="Y102" s="78">
        <f>_xll.qlTenorBasisInstBasisValue($X$1,$U102,_xll.ohTrigger(CalibrationTrigger,$D$20:$D$23))</f>
        <v>1.1069115132110294E-3</v>
      </c>
      <c r="Z102" s="78">
        <f>_xll.qlTenorBasisValue($Z$1,U102,_xll.ohTrigger(CalibrationTrigger,$C$34:$C$37))</f>
        <v>1.4474074404409809E-3</v>
      </c>
      <c r="AA102" s="78">
        <f>_xll.qlTenorBasisInstBasisValue($Z$1,$U102,_xll.ohTrigger(CalibrationTrigger,$D$34:$D$37))</f>
        <v>1.2954683333680347E-3</v>
      </c>
      <c r="AB102" s="78">
        <f>_xll.qlTenorBasisValue($AB$1,U102,_xll.ohTrigger(CalibrationTrigger,$C$48:$C$51))</f>
        <v>1.3130143617701489E-3</v>
      </c>
      <c r="AC102" s="78">
        <f>_xll.qlTenorBasisInstBasisValue($AB$1,$U102,_xll.ohTrigger(CalibrationTrigger,$D$48:$D$51))</f>
        <v>1.2987709856380769E-3</v>
      </c>
    </row>
    <row r="103" spans="19:29">
      <c r="S103" s="64" t="s">
        <v>124</v>
      </c>
      <c r="T103" s="143" t="str">
        <f>IFERROR(_xll.qlInterestRateIndexFixingDate(SimpleBasisIndex6M,U103),"")</f>
        <v/>
      </c>
      <c r="U103" s="143">
        <f>_xll.qlCalendarAdvance(Calendar,U102,S103,,,trigger)</f>
        <v>42570</v>
      </c>
      <c r="V103" s="78">
        <f>_xll.qlTenorBasisValue($V$1,U103,_xll.ohTrigger(CalibrationTrigger,$C$6:$C$9))</f>
        <v>2.7461499809934061E-3</v>
      </c>
      <c r="W103" s="78">
        <f>_xll.qlTenorBasisInstBasisValue($V$1,U103,_xll.ohTrigger(CalibrationTrigger,$D$6:$D$9))</f>
        <v>2.6372945833481047E-3</v>
      </c>
      <c r="X103" s="78">
        <f>_xll.qlTenorBasisValue($X$1,U103,_xll.ohTrigger(CalibrationTrigger,$C$20:$C$23))</f>
        <v>1.1420806813476167E-3</v>
      </c>
      <c r="Y103" s="78">
        <f>_xll.qlTenorBasisInstBasisValue($X$1,$U103,_xll.ohTrigger(CalibrationTrigger,$D$20:$D$23))</f>
        <v>1.1077086626323101E-3</v>
      </c>
      <c r="Z103" s="78">
        <f>_xll.qlTenorBasisValue($Z$1,U103,_xll.ohTrigger(CalibrationTrigger,$C$34:$C$37))</f>
        <v>1.4481263581367745E-3</v>
      </c>
      <c r="AA103" s="78">
        <f>_xll.qlTenorBasisInstBasisValue($Z$1,$U103,_xll.ohTrigger(CalibrationTrigger,$D$34:$D$37))</f>
        <v>1.2964992157806032E-3</v>
      </c>
      <c r="AB103" s="78">
        <f>_xll.qlTenorBasisValue($AB$1,U103,_xll.ohTrigger(CalibrationTrigger,$C$48:$C$51))</f>
        <v>1.3138825379750991E-3</v>
      </c>
      <c r="AC103" s="78">
        <f>_xll.qlTenorBasisInstBasisValue($AB$1,$U103,_xll.ohTrigger(CalibrationTrigger,$D$48:$D$51))</f>
        <v>1.299666337858075E-3</v>
      </c>
    </row>
    <row r="104" spans="19:29">
      <c r="S104" s="64" t="s">
        <v>124</v>
      </c>
      <c r="T104" s="143" t="str">
        <f>IFERROR(_xll.qlInterestRateIndexFixingDate(SimpleBasisIndex6M,U104),"")</f>
        <v/>
      </c>
      <c r="U104" s="143">
        <f>_xll.qlCalendarAdvance(Calendar,U103,S104,,,trigger)</f>
        <v>42571</v>
      </c>
      <c r="V104" s="78">
        <f>_xll.qlTenorBasisValue($V$1,U104,_xll.ohTrigger(CalibrationTrigger,$C$6:$C$9))</f>
        <v>2.7472624566527936E-3</v>
      </c>
      <c r="W104" s="78">
        <f>_xll.qlTenorBasisInstBasisValue($V$1,U104,_xll.ohTrigger(CalibrationTrigger,$D$6:$D$9))</f>
        <v>2.6386121137357229E-3</v>
      </c>
      <c r="X104" s="78">
        <f>_xll.qlTenorBasisValue($X$1,U104,_xll.ohTrigger(CalibrationTrigger,$C$20:$C$23))</f>
        <v>1.1428123261510701E-3</v>
      </c>
      <c r="Y104" s="78">
        <f>_xll.qlTenorBasisInstBasisValue($X$1,$U104,_xll.ohTrigger(CalibrationTrigger,$D$20:$D$23))</f>
        <v>1.1085043622098326E-3</v>
      </c>
      <c r="Z104" s="78">
        <f>_xll.qlTenorBasisValue($Z$1,U104,_xll.ohTrigger(CalibrationTrigger,$C$34:$C$37))</f>
        <v>1.448843710225277E-3</v>
      </c>
      <c r="AA104" s="78">
        <f>_xll.qlTenorBasisInstBasisValue($Z$1,$U104,_xll.ohTrigger(CalibrationTrigger,$D$34:$D$37))</f>
        <v>1.2975281817976785E-3</v>
      </c>
      <c r="AB104" s="78">
        <f>_xll.qlTenorBasisValue($AB$1,U104,_xll.ohTrigger(CalibrationTrigger,$C$48:$C$51))</f>
        <v>1.3147490502877601E-3</v>
      </c>
      <c r="AC104" s="78">
        <f>_xll.qlTenorBasisInstBasisValue($AB$1,$U104,_xll.ohTrigger(CalibrationTrigger,$D$48:$D$51))</f>
        <v>1.300559994889961E-3</v>
      </c>
    </row>
    <row r="105" spans="19:29">
      <c r="S105" s="64" t="s">
        <v>124</v>
      </c>
      <c r="T105" s="143" t="str">
        <f>IFERROR(_xll.qlInterestRateIndexFixingDate(SimpleBasisIndex6M,U105),"")</f>
        <v/>
      </c>
      <c r="U105" s="143">
        <f>_xll.qlCalendarAdvance(Calendar,U104,S105,,,trigger)</f>
        <v>42572</v>
      </c>
      <c r="V105" s="78">
        <f>_xll.qlTenorBasisValue($V$1,U105,_xll.ohTrigger(CalibrationTrigger,$C$6:$C$9))</f>
        <v>2.7483727785409776E-3</v>
      </c>
      <c r="W105" s="78">
        <f>_xll.qlTenorBasisInstBasisValue($V$1,U105,_xll.ohTrigger(CalibrationTrigger,$D$6:$D$9))</f>
        <v>2.6399272822237086E-3</v>
      </c>
      <c r="X105" s="78">
        <f>_xll.qlTenorBasisValue($X$1,U105,_xll.ohTrigger(CalibrationTrigger,$C$20:$C$23))</f>
        <v>1.1435425898646688E-3</v>
      </c>
      <c r="Y105" s="78">
        <f>_xll.qlTenorBasisInstBasisValue($X$1,$U105,_xll.ohTrigger(CalibrationTrigger,$D$20:$D$23))</f>
        <v>1.1092986134578757E-3</v>
      </c>
      <c r="Z105" s="78">
        <f>_xll.qlTenorBasisValue($Z$1,U105,_xll.ohTrigger(CalibrationTrigger,$C$34:$C$37))</f>
        <v>1.4495594984866361E-3</v>
      </c>
      <c r="AA105" s="78">
        <f>_xll.qlTenorBasisInstBasisValue($Z$1,$U105,_xll.ohTrigger(CalibrationTrigger,$D$34:$D$37))</f>
        <v>1.2985552335300712E-3</v>
      </c>
      <c r="AB105" s="78">
        <f>_xll.qlTenorBasisValue($AB$1,U105,_xll.ohTrigger(CalibrationTrigger,$C$48:$C$51))</f>
        <v>1.315613900626211E-3</v>
      </c>
      <c r="AC105" s="78">
        <f>_xll.qlTenorBasisInstBasisValue($AB$1,$U105,_xll.ohTrigger(CalibrationTrigger,$D$48:$D$51))</f>
        <v>1.301451958682474E-3</v>
      </c>
    </row>
    <row r="106" spans="19:29">
      <c r="S106" s="64" t="s">
        <v>124</v>
      </c>
      <c r="T106" s="143" t="str">
        <f>IFERROR(_xll.qlInterestRateIndexFixingDate(SimpleBasisIndex6M,U106),"")</f>
        <v/>
      </c>
      <c r="U106" s="143">
        <f>_xll.qlCalendarAdvance(Calendar,U105,S106,,,trigger)</f>
        <v>42573</v>
      </c>
      <c r="V106" s="78">
        <f>_xll.qlTenorBasisValue($V$1,U106,_xll.ohTrigger(CalibrationTrigger,$C$6:$C$9))</f>
        <v>2.749480948855298E-3</v>
      </c>
      <c r="W106" s="78">
        <f>_xll.qlTenorBasisInstBasisValue($V$1,U106,_xll.ohTrigger(CalibrationTrigger,$D$6:$D$9))</f>
        <v>2.641240091186093E-3</v>
      </c>
      <c r="X106" s="78">
        <f>_xll.qlTenorBasisValue($X$1,U106,_xll.ohTrigger(CalibrationTrigger,$C$20:$C$23))</f>
        <v>1.1442714739419481E-3</v>
      </c>
      <c r="Y106" s="78">
        <f>_xll.qlTenorBasisInstBasisValue($X$1,$U106,_xll.ohTrigger(CalibrationTrigger,$D$20:$D$23))</f>
        <v>1.1100914178893814E-3</v>
      </c>
      <c r="Z106" s="78">
        <f>_xll.qlTenorBasisValue($Z$1,U106,_xll.ohTrigger(CalibrationTrigger,$C$34:$C$37))</f>
        <v>1.4502737246993144E-3</v>
      </c>
      <c r="AA106" s="78">
        <f>_xll.qlTenorBasisInstBasisValue($Z$1,$U106,_xll.ohTrigger(CalibrationTrigger,$D$34:$D$37))</f>
        <v>1.2995803730866194E-3</v>
      </c>
      <c r="AB106" s="78">
        <f>_xll.qlTenorBasisValue($AB$1,U106,_xll.ohTrigger(CalibrationTrigger,$C$48:$C$51))</f>
        <v>1.3164770909066511E-3</v>
      </c>
      <c r="AC106" s="78">
        <f>_xll.qlTenorBasisInstBasisValue($AB$1,$U106,_xll.ohTrigger(CalibrationTrigger,$D$48:$D$51))</f>
        <v>1.302342231182446E-3</v>
      </c>
    </row>
    <row r="107" spans="19:29">
      <c r="S107" s="64" t="s">
        <v>124</v>
      </c>
      <c r="T107" s="143" t="str">
        <f>IFERROR(_xll.qlInterestRateIndexFixingDate(SimpleBasisIndex6M,U107),"")</f>
        <v/>
      </c>
      <c r="U107" s="143">
        <f>_xll.qlCalendarAdvance(Calendar,U106,S107,,,trigger)</f>
        <v>42576</v>
      </c>
      <c r="V107" s="78">
        <f>_xll.qlTenorBasisValue($V$1,U107,_xll.ohTrigger(CalibrationTrigger,$C$6:$C$9))</f>
        <v>2.7527925723004106E-3</v>
      </c>
      <c r="W107" s="78">
        <f>_xll.qlTenorBasisInstBasisValue($V$1,U107,_xll.ohTrigger(CalibrationTrigger,$D$6:$D$9))</f>
        <v>2.6451643846298464E-3</v>
      </c>
      <c r="X107" s="78">
        <f>_xll.qlTenorBasisValue($X$1,U107,_xll.ohTrigger(CalibrationTrigger,$C$20:$C$23))</f>
        <v>1.1464498628719361E-3</v>
      </c>
      <c r="Y107" s="78">
        <f>_xll.qlTenorBasisInstBasisValue($X$1,$U107,_xll.ohTrigger(CalibrationTrigger,$D$20:$D$23))</f>
        <v>1.1124611653941024E-3</v>
      </c>
      <c r="Z107" s="78">
        <f>_xll.qlTenorBasisValue($Z$1,U107,_xll.ohTrigger(CalibrationTrigger,$C$34:$C$37))</f>
        <v>1.4524070488046248E-3</v>
      </c>
      <c r="AA107" s="78">
        <f>_xll.qlTenorBasisInstBasisValue($Z$1,$U107,_xll.ohTrigger(CalibrationTrigger,$D$34:$D$37))</f>
        <v>1.3026443397600384E-3</v>
      </c>
      <c r="AB107" s="78">
        <f>_xll.qlTenorBasisValue($AB$1,U107,_xll.ohTrigger(CalibrationTrigger,$C$48:$C$51))</f>
        <v>1.319056720533735E-3</v>
      </c>
      <c r="AC107" s="78">
        <f>_xll.qlTenorBasisInstBasisValue($AB$1,$U107,_xll.ohTrigger(CalibrationTrigger,$D$48:$D$51))</f>
        <v>1.305002920366855E-3</v>
      </c>
    </row>
    <row r="108" spans="19:29">
      <c r="S108" s="64" t="s">
        <v>124</v>
      </c>
      <c r="T108" s="143" t="str">
        <f>IFERROR(_xll.qlInterestRateIndexFixingDate(SimpleBasisIndex6M,U108),"")</f>
        <v/>
      </c>
      <c r="U108" s="143">
        <f>_xll.qlCalendarAdvance(Calendar,U107,S108,,,trigger)</f>
        <v>42577</v>
      </c>
      <c r="V108" s="78">
        <f>_xll.qlTenorBasisValue($V$1,U108,_xll.ohTrigger(CalibrationTrigger,$C$6:$C$9))</f>
        <v>2.7538921582552786E-3</v>
      </c>
      <c r="W108" s="78">
        <f>_xll.qlTenorBasisInstBasisValue($V$1,U108,_xll.ohTrigger(CalibrationTrigger,$D$6:$D$9))</f>
        <v>2.6464677791900133E-3</v>
      </c>
      <c r="X108" s="78">
        <f>_xll.qlTenorBasisValue($X$1,U108,_xll.ohTrigger(CalibrationTrigger,$C$20:$C$23))</f>
        <v>1.1471732429135866E-3</v>
      </c>
      <c r="Y108" s="78">
        <f>_xll.qlTenorBasisInstBasisValue($X$1,$U108,_xll.ohTrigger(CalibrationTrigger,$D$20:$D$23))</f>
        <v>1.1132481976622267E-3</v>
      </c>
      <c r="Z108" s="78">
        <f>_xll.qlTenorBasisValue($Z$1,U108,_xll.ohTrigger(CalibrationTrigger,$C$34:$C$37))</f>
        <v>1.4531150445735322E-3</v>
      </c>
      <c r="AA108" s="78">
        <f>_xll.qlTenorBasisInstBasisValue($Z$1,$U108,_xll.ohTrigger(CalibrationTrigger,$D$34:$D$37))</f>
        <v>1.303661851662213E-3</v>
      </c>
      <c r="AB108" s="78">
        <f>_xll.qlTenorBasisValue($AB$1,U108,_xll.ohTrigger(CalibrationTrigger,$C$48:$C$51))</f>
        <v>1.3199132897065843E-3</v>
      </c>
      <c r="AC108" s="78">
        <f>_xll.qlTenorBasisInstBasisValue($AB$1,$U108,_xll.ohTrigger(CalibrationTrigger,$D$48:$D$51))</f>
        <v>1.3058864471268876E-3</v>
      </c>
    </row>
    <row r="109" spans="19:29">
      <c r="S109" s="64" t="s">
        <v>124</v>
      </c>
      <c r="T109" s="143" t="str">
        <f>IFERROR(_xll.qlInterestRateIndexFixingDate(SimpleBasisIndex6M,U109),"")</f>
        <v/>
      </c>
      <c r="U109" s="143">
        <f>_xll.qlCalendarAdvance(Calendar,U108,S109,,,trigger)</f>
        <v>42578</v>
      </c>
      <c r="V109" s="78">
        <f>_xll.qlTenorBasisValue($V$1,U109,_xll.ohTrigger(CalibrationTrigger,$C$6:$C$9))</f>
        <v>2.7549896035949555E-3</v>
      </c>
      <c r="W109" s="78">
        <f>_xll.qlTenorBasisInstBasisValue($V$1,U109,_xll.ohTrigger(CalibrationTrigger,$D$6:$D$9))</f>
        <v>2.6477688260646572E-3</v>
      </c>
      <c r="X109" s="78">
        <f>_xll.qlTenorBasisValue($X$1,U109,_xll.ohTrigger(CalibrationTrigger,$C$20:$C$23))</f>
        <v>1.1478952505673279E-3</v>
      </c>
      <c r="Y109" s="78">
        <f>_xll.qlTenorBasisInstBasisValue($X$1,$U109,_xll.ohTrigger(CalibrationTrigger,$D$20:$D$23))</f>
        <v>1.1140337906585414E-3</v>
      </c>
      <c r="Z109" s="78">
        <f>_xll.qlTenorBasisValue($Z$1,U109,_xll.ohTrigger(CalibrationTrigger,$C$34:$C$37))</f>
        <v>1.4538214871608311E-3</v>
      </c>
      <c r="AA109" s="78">
        <f>_xll.qlTenorBasisInstBasisValue($Z$1,$U109,_xll.ohTrigger(CalibrationTrigger,$D$34:$D$37))</f>
        <v>1.3046774619032151E-3</v>
      </c>
      <c r="AB109" s="78">
        <f>_xll.qlTenorBasisValue($AB$1,U109,_xll.ohTrigger(CalibrationTrigger,$C$48:$C$51))</f>
        <v>1.3207682083742787E-3</v>
      </c>
      <c r="AC109" s="78">
        <f>_xll.qlTenorBasisInstBasisValue($AB$1,$U109,_xll.ohTrigger(CalibrationTrigger,$D$48:$D$51))</f>
        <v>1.3067682922999831E-3</v>
      </c>
    </row>
    <row r="110" spans="19:29">
      <c r="S110" s="64" t="s">
        <v>124</v>
      </c>
      <c r="T110" s="143" t="str">
        <f>IFERROR(_xll.qlInterestRateIndexFixingDate(SimpleBasisIndex6M,U110),"")</f>
        <v/>
      </c>
      <c r="U110" s="143">
        <f>_xll.qlCalendarAdvance(Calendar,U109,S110,,,trigger)</f>
        <v>42579</v>
      </c>
      <c r="V110" s="78">
        <f>_xll.qlTenorBasisValue($V$1,U110,_xll.ohTrigger(CalibrationTrigger,$C$6:$C$9))</f>
        <v>2.7560849105055839E-3</v>
      </c>
      <c r="W110" s="78">
        <f>_xll.qlTenorBasisInstBasisValue($V$1,U110,_xll.ohTrigger(CalibrationTrigger,$D$6:$D$9))</f>
        <v>2.6490675276157902E-3</v>
      </c>
      <c r="X110" s="78">
        <f>_xll.qlTenorBasisValue($X$1,U110,_xll.ohTrigger(CalibrationTrigger,$C$20:$C$23))</f>
        <v>1.1486158872789957E-3</v>
      </c>
      <c r="Y110" s="78">
        <f>_xll.qlTenorBasisInstBasisValue($X$1,$U110,_xll.ohTrigger(CalibrationTrigger,$D$20:$D$23))</f>
        <v>1.1148179458880022E-3</v>
      </c>
      <c r="Z110" s="78">
        <f>_xll.qlTenorBasisValue($Z$1,U110,_xll.ohTrigger(CalibrationTrigger,$C$34:$C$37))</f>
        <v>1.4545263783348988E-3</v>
      </c>
      <c r="AA110" s="78">
        <f>_xll.qlTenorBasisInstBasisValue($Z$1,$U110,_xll.ohTrigger(CalibrationTrigger,$D$34:$D$37))</f>
        <v>1.3056911725800862E-3</v>
      </c>
      <c r="AB110" s="78">
        <f>_xll.qlTenorBasisValue($AB$1,U110,_xll.ohTrigger(CalibrationTrigger,$C$48:$C$51))</f>
        <v>1.3216214784417734E-3</v>
      </c>
      <c r="AC110" s="78">
        <f>_xll.qlTenorBasisInstBasisValue($AB$1,$U110,_xll.ohTrigger(CalibrationTrigger,$D$48:$D$51))</f>
        <v>1.3076484578215634E-3</v>
      </c>
    </row>
    <row r="111" spans="19:29">
      <c r="S111" s="64" t="s">
        <v>124</v>
      </c>
      <c r="T111" s="143" t="str">
        <f>IFERROR(_xll.qlInterestRateIndexFixingDate(SimpleBasisIndex6M,U111),"")</f>
        <v/>
      </c>
      <c r="U111" s="143">
        <f>_xll.qlCalendarAdvance(Calendar,U110,S111,,,trigger)</f>
        <v>42580</v>
      </c>
      <c r="V111" s="78">
        <f>_xll.qlTenorBasisValue($V$1,U111,_xll.ohTrigger(CalibrationTrigger,$C$6:$C$9))</f>
        <v>2.7571780811714453E-3</v>
      </c>
      <c r="W111" s="78">
        <f>_xll.qlTenorBasisInstBasisValue($V$1,U111,_xll.ohTrigger(CalibrationTrigger,$D$6:$D$9))</f>
        <v>2.6503638862034251E-3</v>
      </c>
      <c r="X111" s="78">
        <f>_xll.qlTenorBasisValue($X$1,U111,_xll.ohTrigger(CalibrationTrigger,$C$20:$C$23))</f>
        <v>1.1493351544931473E-3</v>
      </c>
      <c r="Y111" s="78">
        <f>_xll.qlTenorBasisInstBasisValue($X$1,$U111,_xll.ohTrigger(CalibrationTrigger,$D$20:$D$23))</f>
        <v>1.1156006648542368E-3</v>
      </c>
      <c r="Z111" s="78">
        <f>_xll.qlTenorBasisValue($Z$1,U111,_xll.ohTrigger(CalibrationTrigger,$C$34:$C$37))</f>
        <v>1.455229719862437E-3</v>
      </c>
      <c r="AA111" s="78">
        <f>_xll.qlTenorBasisInstBasisValue($Z$1,$U111,_xll.ohTrigger(CalibrationTrigger,$D$34:$D$37))</f>
        <v>1.3067029857879091E-3</v>
      </c>
      <c r="AB111" s="78">
        <f>_xll.qlTenorBasisValue($AB$1,U111,_xll.ohTrigger(CalibrationTrigger,$C$48:$C$51))</f>
        <v>1.3224731018121555E-3</v>
      </c>
      <c r="AC111" s="78">
        <f>_xll.qlTenorBasisInstBasisValue($AB$1,$U111,_xll.ohTrigger(CalibrationTrigger,$D$48:$D$51))</f>
        <v>1.308526945625155E-3</v>
      </c>
    </row>
    <row r="112" spans="19:29">
      <c r="S112" s="64" t="s">
        <v>124</v>
      </c>
      <c r="T112" s="143" t="str">
        <f>IFERROR(_xll.qlInterestRateIndexFixingDate(SimpleBasisIndex6M,U112),"")</f>
        <v/>
      </c>
      <c r="U112" s="143">
        <f>_xll.qlCalendarAdvance(Calendar,U111,S112,,,trigger)</f>
        <v>42583</v>
      </c>
      <c r="V112" s="78">
        <f>_xll.qlTenorBasisValue($V$1,U112,_xll.ohTrigger(CalibrationTrigger,$C$6:$C$9))</f>
        <v>2.7604447975153597E-3</v>
      </c>
      <c r="W112" s="78">
        <f>_xll.qlTenorBasisInstBasisValue($V$1,U112,_xll.ohTrigger(CalibrationTrigger,$D$6:$D$9))</f>
        <v>2.6542389277555505E-3</v>
      </c>
      <c r="X112" s="78">
        <f>_xll.qlTenorBasisValue($X$1,U112,_xll.ohTrigger(CalibrationTrigger,$C$20:$C$23))</f>
        <v>1.1514847535769072E-3</v>
      </c>
      <c r="Y112" s="78">
        <f>_xll.qlTenorBasisInstBasisValue($X$1,$U112,_xll.ohTrigger(CalibrationTrigger,$D$20:$D$23))</f>
        <v>1.1179402191899797E-3</v>
      </c>
      <c r="Z112" s="78">
        <f>_xll.qlTenorBasisValue($Z$1,U112,_xll.ohTrigger(CalibrationTrigger,$C$34:$C$37))</f>
        <v>1.4573304642077811E-3</v>
      </c>
      <c r="AA112" s="78">
        <f>_xll.qlTenorBasisInstBasisValue($Z$1,$U112,_xll.ohTrigger(CalibrationTrigger,$D$34:$D$37))</f>
        <v>1.3097270615185378E-3</v>
      </c>
      <c r="AB112" s="78">
        <f>_xll.qlTenorBasisValue($AB$1,U112,_xll.ohTrigger(CalibrationTrigger,$C$48:$C$51))</f>
        <v>1.325018110743508E-3</v>
      </c>
      <c r="AC112" s="78">
        <f>_xll.qlTenorBasisInstBasisValue($AB$1,$U112,_xll.ohTrigger(CalibrationTrigger,$D$48:$D$51))</f>
        <v>1.3111523620348592E-3</v>
      </c>
    </row>
    <row r="113" spans="19:29">
      <c r="S113" s="64" t="s">
        <v>124</v>
      </c>
      <c r="T113" s="143" t="str">
        <f>IFERROR(_xll.qlInterestRateIndexFixingDate(SimpleBasisIndex6M,U113),"")</f>
        <v/>
      </c>
      <c r="U113" s="143">
        <f>_xll.qlCalendarAdvance(Calendar,U112,S113,,,trigger)</f>
        <v>42584</v>
      </c>
      <c r="V113" s="78">
        <f>_xll.qlTenorBasisValue($V$1,U113,_xll.ohTrigger(CalibrationTrigger,$C$6:$C$9))</f>
        <v>2.7615294450078023E-3</v>
      </c>
      <c r="W113" s="78">
        <f>_xll.qlTenorBasisInstBasisValue($V$1,U113,_xll.ohTrigger(CalibrationTrigger,$D$6:$D$9))</f>
        <v>2.6555259380494334E-3</v>
      </c>
      <c r="X113" s="78">
        <f>_xll.qlTenorBasisValue($X$1,U113,_xll.ohTrigger(CalibrationTrigger,$C$20:$C$23))</f>
        <v>1.1521985572210129E-3</v>
      </c>
      <c r="Y113" s="78">
        <f>_xll.qlTenorBasisInstBasisValue($X$1,$U113,_xll.ohTrigger(CalibrationTrigger,$D$20:$D$23))</f>
        <v>1.1187172081130825E-3</v>
      </c>
      <c r="Z113" s="78">
        <f>_xll.qlTenorBasisValue($Z$1,U113,_xll.ohTrigger(CalibrationTrigger,$C$34:$C$37))</f>
        <v>1.4580276247827511E-3</v>
      </c>
      <c r="AA113" s="78">
        <f>_xll.qlTenorBasisInstBasisValue($Z$1,$U113,_xll.ohTrigger(CalibrationTrigger,$D$34:$D$37))</f>
        <v>1.3107313057618415E-3</v>
      </c>
      <c r="AB113" s="78">
        <f>_xll.qlTenorBasisValue($AB$1,U113,_xll.ohTrigger(CalibrationTrigger,$C$48:$C$51))</f>
        <v>1.3258631663190053E-3</v>
      </c>
      <c r="AC113" s="78">
        <f>_xll.qlTenorBasisInstBasisValue($AB$1,$U113,_xll.ohTrigger(CalibrationTrigger,$D$48:$D$51))</f>
        <v>1.3120241582639043E-3</v>
      </c>
    </row>
    <row r="114" spans="19:29">
      <c r="S114" s="64" t="s">
        <v>124</v>
      </c>
      <c r="T114" s="143" t="str">
        <f>IFERROR(_xll.qlInterestRateIndexFixingDate(SimpleBasisIndex6M,U114),"")</f>
        <v/>
      </c>
      <c r="U114" s="143">
        <f>_xll.qlCalendarAdvance(Calendar,U113,S114,,,trigger)</f>
        <v>42585</v>
      </c>
      <c r="V114" s="78">
        <f>_xll.qlTenorBasisValue($V$1,U114,_xll.ohTrigger(CalibrationTrigger,$C$6:$C$9))</f>
        <v>2.7626119671490235E-3</v>
      </c>
      <c r="W114" s="78">
        <f>_xll.qlTenorBasisInstBasisValue($V$1,U114,_xll.ohTrigger(CalibrationTrigger,$D$6:$D$9))</f>
        <v>2.656810617149976E-3</v>
      </c>
      <c r="X114" s="78">
        <f>_xll.qlTenorBasisValue($X$1,U114,_xll.ohTrigger(CalibrationTrigger,$C$20:$C$23))</f>
        <v>1.1529109985712329E-3</v>
      </c>
      <c r="Y114" s="78">
        <f>_xll.qlTenorBasisInstBasisValue($X$1,$U114,_xll.ohTrigger(CalibrationTrigger,$D$20:$D$23))</f>
        <v>1.1194927682712267E-3</v>
      </c>
      <c r="Z114" s="78">
        <f>_xll.qlTenorBasisValue($Z$1,U114,_xll.ohTrigger(CalibrationTrigger,$C$34:$C$37))</f>
        <v>1.4587232445196132E-3</v>
      </c>
      <c r="AA114" s="78">
        <f>_xll.qlTenorBasisInstBasisValue($Z$1,$U114,_xll.ohTrigger(CalibrationTrigger,$D$34:$D$37))</f>
        <v>1.3117336629821631E-3</v>
      </c>
      <c r="AB114" s="78">
        <f>_xll.qlTenorBasisValue($AB$1,U114,_xll.ohTrigger(CalibrationTrigger,$C$48:$C$51))</f>
        <v>1.3267065846848619E-3</v>
      </c>
      <c r="AC114" s="78">
        <f>_xll.qlTenorBasisInstBasisValue($AB$1,$U114,_xll.ohTrigger(CalibrationTrigger,$D$48:$D$51))</f>
        <v>1.3128942864142166E-3</v>
      </c>
    </row>
    <row r="115" spans="19:29">
      <c r="S115" s="64" t="s">
        <v>124</v>
      </c>
      <c r="T115" s="143" t="str">
        <f>IFERROR(_xll.qlInterestRateIndexFixingDate(SimpleBasisIndex6M,U115),"")</f>
        <v/>
      </c>
      <c r="U115" s="143">
        <f>_xll.qlCalendarAdvance(Calendar,U114,S115,,,trigger)</f>
        <v>42586</v>
      </c>
      <c r="V115" s="78">
        <f>_xll.qlTenorBasisValue($V$1,U115,_xll.ohTrigger(CalibrationTrigger,$C$6:$C$9))</f>
        <v>2.7636923661121708E-3</v>
      </c>
      <c r="W115" s="78">
        <f>_xll.qlTenorBasisInstBasisValue($V$1,U115,_xll.ohTrigger(CalibrationTrigger,$D$6:$D$9))</f>
        <v>2.6580929674052387E-3</v>
      </c>
      <c r="X115" s="78">
        <f>_xll.qlTenorBasisValue($X$1,U115,_xll.ohTrigger(CalibrationTrigger,$C$20:$C$23))</f>
        <v>1.1536220790644696E-3</v>
      </c>
      <c r="Y115" s="78">
        <f>_xll.qlTenorBasisInstBasisValue($X$1,$U115,_xll.ohTrigger(CalibrationTrigger,$D$20:$D$23))</f>
        <v>1.1202669011600986E-3</v>
      </c>
      <c r="Z115" s="78">
        <f>_xll.qlTenorBasisValue($Z$1,U115,_xll.ohTrigger(CalibrationTrigger,$C$34:$C$37))</f>
        <v>1.4594173251750457E-3</v>
      </c>
      <c r="AA115" s="78">
        <f>_xll.qlTenorBasisInstBasisValue($Z$1,$U115,_xll.ohTrigger(CalibrationTrigger,$D$34:$D$37))</f>
        <v>1.3127341352628596E-3</v>
      </c>
      <c r="AB115" s="78">
        <f>_xll.qlTenorBasisValue($AB$1,U115,_xll.ohTrigger(CalibrationTrigger,$C$48:$C$51))</f>
        <v>1.3275483677329916E-3</v>
      </c>
      <c r="AC115" s="78">
        <f>_xll.qlTenorBasisInstBasisValue($AB$1,$U115,_xll.ohTrigger(CalibrationTrigger,$D$48:$D$51))</f>
        <v>1.3137627484079847E-3</v>
      </c>
    </row>
    <row r="116" spans="19:29">
      <c r="S116" s="64" t="s">
        <v>124</v>
      </c>
      <c r="T116" s="143" t="str">
        <f>IFERROR(_xll.qlInterestRateIndexFixingDate(SimpleBasisIndex6M,U116),"")</f>
        <v/>
      </c>
      <c r="U116" s="143">
        <f>_xll.qlCalendarAdvance(Calendar,U115,S116,,,trigger)</f>
        <v>42587</v>
      </c>
      <c r="V116" s="78">
        <f>_xll.qlTenorBasisValue($V$1,U116,_xll.ohTrigger(CalibrationTrigger,$C$6:$C$9))</f>
        <v>2.7647706440685413E-3</v>
      </c>
      <c r="W116" s="78">
        <f>_xll.qlTenorBasisInstBasisValue($V$1,U116,_xll.ohTrigger(CalibrationTrigger,$D$6:$D$9))</f>
        <v>2.6593729911612942E-3</v>
      </c>
      <c r="X116" s="78">
        <f>_xll.qlTenorBasisValue($X$1,U116,_xll.ohTrigger(CalibrationTrigger,$C$20:$C$23))</f>
        <v>1.1543318001363532E-3</v>
      </c>
      <c r="Y116" s="78">
        <f>_xll.qlTenorBasisInstBasisValue($X$1,$U116,_xll.ohTrigger(CalibrationTrigger,$D$20:$D$23))</f>
        <v>1.121039608274064E-3</v>
      </c>
      <c r="Z116" s="78">
        <f>_xll.qlTenorBasisValue($Z$1,U116,_xll.ohTrigger(CalibrationTrigger,$C$34:$C$37))</f>
        <v>1.4601098685040601E-3</v>
      </c>
      <c r="AA116" s="78">
        <f>_xll.qlTenorBasisInstBasisValue($Z$1,$U116,_xll.ohTrigger(CalibrationTrigger,$D$34:$D$37))</f>
        <v>1.3137327246853388E-3</v>
      </c>
      <c r="AB116" s="78">
        <f>_xll.qlTenorBasisValue($AB$1,U116,_xll.ohTrigger(CalibrationTrigger,$C$48:$C$51))</f>
        <v>1.328388517353452E-3</v>
      </c>
      <c r="AC116" s="78">
        <f>_xll.qlTenorBasisInstBasisValue($AB$1,$U116,_xll.ohTrigger(CalibrationTrigger,$D$48:$D$51))</f>
        <v>1.3146295461655131E-3</v>
      </c>
    </row>
    <row r="117" spans="19:29">
      <c r="S117" s="64" t="s">
        <v>124</v>
      </c>
      <c r="T117" s="143" t="str">
        <f>IFERROR(_xll.qlInterestRateIndexFixingDate(SimpleBasisIndex6M,U117),"")</f>
        <v/>
      </c>
      <c r="U117" s="143">
        <f>_xll.qlCalendarAdvance(Calendar,U116,S117,,,trigger)</f>
        <v>42590</v>
      </c>
      <c r="V117" s="78">
        <f>_xll.qlTenorBasisValue($V$1,U117,_xll.ohTrigger(CalibrationTrigger,$C$6:$C$9))</f>
        <v>2.7679927735822217E-3</v>
      </c>
      <c r="W117" s="78">
        <f>_xll.qlTenorBasisInstBasisValue($V$1,U117,_xll.ohTrigger(CalibrationTrigger,$D$6:$D$9))</f>
        <v>2.6631991268651761E-3</v>
      </c>
      <c r="X117" s="78">
        <f>_xll.qlTenorBasisValue($X$1,U117,_xll.ohTrigger(CalibrationTrigger,$C$20:$C$23))</f>
        <v>1.1564528211611255E-3</v>
      </c>
      <c r="Y117" s="78">
        <f>_xll.qlTenorBasisInstBasisValue($X$1,$U117,_xll.ohTrigger(CalibrationTrigger,$D$20:$D$23))</f>
        <v>1.1233491898904114E-3</v>
      </c>
      <c r="Z117" s="78">
        <f>_xll.qlTenorBasisValue($Z$1,U117,_xll.ohTrigger(CalibrationTrigger,$C$34:$C$37))</f>
        <v>1.4621782920577629E-3</v>
      </c>
      <c r="AA117" s="78">
        <f>_xll.qlTenorBasisInstBasisValue($Z$1,$U117,_xll.ohTrigger(CalibrationTrigger,$D$34:$D$37))</f>
        <v>1.3167172165883642E-3</v>
      </c>
      <c r="AB117" s="78">
        <f>_xll.qlTenorBasisValue($AB$1,U117,_xll.ohTrigger(CalibrationTrigger,$C$48:$C$51))</f>
        <v>1.3308991845215807E-3</v>
      </c>
      <c r="AC117" s="78">
        <f>_xll.qlTenorBasisInstBasisValue($AB$1,$U117,_xll.ohTrigger(CalibrationTrigger,$D$48:$D$51))</f>
        <v>1.3172199731954859E-3</v>
      </c>
    </row>
    <row r="118" spans="19:29">
      <c r="S118" s="64" t="s">
        <v>124</v>
      </c>
      <c r="T118" s="143" t="str">
        <f>IFERROR(_xll.qlInterestRateIndexFixingDate(SimpleBasisIndex6M,U118),"")</f>
        <v/>
      </c>
      <c r="U118" s="143">
        <f>_xll.qlCalendarAdvance(Calendar,U117,S118,,,trigger)</f>
        <v>42591</v>
      </c>
      <c r="V118" s="78">
        <f>_xll.qlTenorBasisValue($V$1,U118,_xll.ohTrigger(CalibrationTrigger,$C$6:$C$9))</f>
        <v>2.7690625891874845E-3</v>
      </c>
      <c r="W118" s="78">
        <f>_xll.qlTenorBasisInstBasisValue($V$1,U118,_xll.ohTrigger(CalibrationTrigger,$D$6:$D$9))</f>
        <v>2.6644698680454489E-3</v>
      </c>
      <c r="X118" s="78">
        <f>_xll.qlTenorBasisValue($X$1,U118,_xll.ohTrigger(CalibrationTrigger,$C$20:$C$23))</f>
        <v>1.1571571188784911E-3</v>
      </c>
      <c r="Y118" s="78">
        <f>_xll.qlTenorBasisInstBasisValue($X$1,$U118,_xll.ohTrigger(CalibrationTrigger,$D$20:$D$23))</f>
        <v>1.124116208822055E-3</v>
      </c>
      <c r="Z118" s="78">
        <f>_xll.qlTenorBasisValue($Z$1,U118,_xll.ohTrigger(CalibrationTrigger,$C$34:$C$37))</f>
        <v>1.4628647035979652E-3</v>
      </c>
      <c r="AA118" s="78">
        <f>_xll.qlTenorBasisInstBasisValue($Z$1,$U118,_xll.ohTrigger(CalibrationTrigger,$D$34:$D$37))</f>
        <v>1.3177082953531477E-3</v>
      </c>
      <c r="AB118" s="78">
        <f>_xll.qlTenorBasisValue($AB$1,U118,_xll.ohTrigger(CalibrationTrigger,$C$48:$C$51))</f>
        <v>1.3317328192948698E-3</v>
      </c>
      <c r="AC118" s="78">
        <f>_xll.qlTenorBasisInstBasisValue($AB$1,$U118,_xll.ohTrigger(CalibrationTrigger,$D$48:$D$51))</f>
        <v>1.3180801331734871E-3</v>
      </c>
    </row>
    <row r="119" spans="19:29">
      <c r="S119" s="64" t="s">
        <v>124</v>
      </c>
      <c r="T119" s="143" t="str">
        <f>IFERROR(_xll.qlInterestRateIndexFixingDate(SimpleBasisIndex6M,U119),"")</f>
        <v/>
      </c>
      <c r="U119" s="143">
        <f>_xll.qlCalendarAdvance(Calendar,U118,S119,,,trigger)</f>
        <v>42592</v>
      </c>
      <c r="V119" s="78">
        <f>_xll.qlTenorBasisValue($V$1,U119,_xll.ohTrigger(CalibrationTrigger,$C$6:$C$9))</f>
        <v>2.7701302946147423E-3</v>
      </c>
      <c r="W119" s="78">
        <f>_xll.qlTenorBasisInstBasisValue($V$1,U119,_xll.ohTrigger(CalibrationTrigger,$D$6:$D$9))</f>
        <v>2.6657382944271298E-3</v>
      </c>
      <c r="X119" s="78">
        <f>_xll.qlTenorBasisValue($X$1,U119,_xll.ohTrigger(CalibrationTrigger,$C$20:$C$23))</f>
        <v>1.1578600643336082E-3</v>
      </c>
      <c r="Y119" s="78">
        <f>_xll.qlTenorBasisInstBasisValue($X$1,$U119,_xll.ohTrigger(CalibrationTrigger,$D$20:$D$23))</f>
        <v>1.1248818094308627E-3</v>
      </c>
      <c r="Z119" s="78">
        <f>_xll.qlTenorBasisValue($Z$1,U119,_xll.ohTrigger(CalibrationTrigger,$C$34:$C$37))</f>
        <v>1.4635495865618763E-3</v>
      </c>
      <c r="AA119" s="78">
        <f>_xll.qlTenorBasisInstBasisValue($Z$1,$U119,_xll.ohTrigger(CalibrationTrigger,$D$34:$D$37))</f>
        <v>1.3186975016375882E-3</v>
      </c>
      <c r="AB119" s="78">
        <f>_xll.qlTenorBasisValue($AB$1,U119,_xll.ohTrigger(CalibrationTrigger,$C$48:$C$51))</f>
        <v>1.3325648300629902E-3</v>
      </c>
      <c r="AC119" s="78">
        <f>_xll.qlTenorBasisInstBasisValue($AB$1,$U119,_xll.ohTrigger(CalibrationTrigger,$D$48:$D$51))</f>
        <v>1.3189386384885753E-3</v>
      </c>
    </row>
    <row r="120" spans="19:29">
      <c r="S120" s="64" t="s">
        <v>124</v>
      </c>
      <c r="T120" s="143" t="str">
        <f>IFERROR(_xll.qlInterestRateIndexFixingDate(SimpleBasisIndex6M,U120),"")</f>
        <v/>
      </c>
      <c r="U120" s="143">
        <f>_xll.qlCalendarAdvance(Calendar,U119,S120,,,trigger)</f>
        <v>42593</v>
      </c>
      <c r="V120" s="78">
        <f>_xll.qlTenorBasisValue($V$1,U120,_xll.ohTrigger(CalibrationTrigger,$C$6:$C$9))</f>
        <v>2.771195892024219E-3</v>
      </c>
      <c r="W120" s="78">
        <f>_xll.qlTenorBasisInstBasisValue($V$1,U120,_xll.ohTrigger(CalibrationTrigger,$D$6:$D$9))</f>
        <v>2.6670044083444032E-3</v>
      </c>
      <c r="X120" s="78">
        <f>_xll.qlTenorBasisValue($X$1,U120,_xll.ohTrigger(CalibrationTrigger,$C$20:$C$23))</f>
        <v>1.1585616589544956E-3</v>
      </c>
      <c r="Y120" s="78">
        <f>_xll.qlTenorBasisInstBasisValue($X$1,$U120,_xll.ohTrigger(CalibrationTrigger,$D$20:$D$23))</f>
        <v>1.1256459932033037E-3</v>
      </c>
      <c r="Z120" s="78">
        <f>_xll.qlTenorBasisValue($Z$1,U120,_xll.ohTrigger(CalibrationTrigger,$C$34:$C$37))</f>
        <v>1.4642329426945455E-3</v>
      </c>
      <c r="AA120" s="78">
        <f>_xll.qlTenorBasisInstBasisValue($Z$1,$U120,_xll.ohTrigger(CalibrationTrigger,$D$34:$D$37))</f>
        <v>1.3196848375114389E-3</v>
      </c>
      <c r="AB120" s="78">
        <f>_xll.qlTenorBasisValue($AB$1,U120,_xll.ohTrigger(CalibrationTrigger,$C$48:$C$51))</f>
        <v>1.3333952187048973E-3</v>
      </c>
      <c r="AC120" s="78">
        <f>_xll.qlTenorBasisInstBasisValue($AB$1,$U120,_xll.ohTrigger(CalibrationTrigger,$D$48:$D$51))</f>
        <v>1.3197954910497895E-3</v>
      </c>
    </row>
    <row r="121" spans="19:29">
      <c r="S121" s="64" t="s">
        <v>124</v>
      </c>
      <c r="T121" s="143" t="str">
        <f>IFERROR(_xll.qlInterestRateIndexFixingDate(SimpleBasisIndex6M,U121),"")</f>
        <v/>
      </c>
      <c r="U121" s="143">
        <f>_xll.qlCalendarAdvance(Calendar,U120,S121,,,trigger)</f>
        <v>42594</v>
      </c>
      <c r="V121" s="78">
        <f>_xll.qlTenorBasisValue($V$1,U121,_xll.ohTrigger(CalibrationTrigger,$C$6:$C$9))</f>
        <v>2.772259383574296E-3</v>
      </c>
      <c r="W121" s="78">
        <f>_xll.qlTenorBasisInstBasisValue($V$1,U121,_xll.ohTrigger(CalibrationTrigger,$D$6:$D$9))</f>
        <v>2.6682682121294764E-3</v>
      </c>
      <c r="X121" s="78">
        <f>_xll.qlTenorBasisValue($X$1,U121,_xll.ohTrigger(CalibrationTrigger,$C$20:$C$23))</f>
        <v>1.1592619041679076E-3</v>
      </c>
      <c r="Y121" s="78">
        <f>_xll.qlTenorBasisInstBasisValue($X$1,$U121,_xll.ohTrigger(CalibrationTrigger,$D$20:$D$23))</f>
        <v>1.1264087616245351E-3</v>
      </c>
      <c r="Z121" s="78">
        <f>_xll.qlTenorBasisValue($Z$1,U121,_xll.ohTrigger(CalibrationTrigger,$C$34:$C$37))</f>
        <v>1.4649147737393663E-3</v>
      </c>
      <c r="AA121" s="78">
        <f>_xll.qlTenorBasisInstBasisValue($Z$1,$U121,_xll.ohTrigger(CalibrationTrigger,$D$34:$D$37))</f>
        <v>1.3206703050425168E-3</v>
      </c>
      <c r="AB121" s="78">
        <f>_xll.qlTenorBasisValue($AB$1,U121,_xll.ohTrigger(CalibrationTrigger,$C$48:$C$51))</f>
        <v>1.3342239870977009E-3</v>
      </c>
      <c r="AC121" s="78">
        <f>_xll.qlTenorBasisInstBasisValue($AB$1,$U121,_xll.ohTrigger(CalibrationTrigger,$D$48:$D$51))</f>
        <v>1.3206506927642956E-3</v>
      </c>
    </row>
    <row r="122" spans="19:29">
      <c r="S122" s="64" t="s">
        <v>124</v>
      </c>
      <c r="T122" s="143" t="str">
        <f>IFERROR(_xll.qlInterestRateIndexFixingDate(SimpleBasisIndex6M,U122),"")</f>
        <v/>
      </c>
      <c r="U122" s="143">
        <f>_xll.qlCalendarAdvance(Calendar,U121,S122,,,trigger)</f>
        <v>42597</v>
      </c>
      <c r="V122" s="78">
        <f>_xll.qlTenorBasisValue($V$1,U122,_xll.ohTrigger(CalibrationTrigger,$C$6:$C$9))</f>
        <v>2.7754372446243741E-3</v>
      </c>
      <c r="W122" s="78">
        <f>_xll.qlTenorBasisInstBasisValue($V$1,U122,_xll.ohTrigger(CalibrationTrigger,$D$6:$D$9))</f>
        <v>2.672045785983965E-3</v>
      </c>
      <c r="X122" s="78">
        <f>_xll.qlTenorBasisValue($X$1,U122,_xll.ohTrigger(CalibrationTrigger,$C$20:$C$23))</f>
        <v>1.1613545576118784E-3</v>
      </c>
      <c r="Y122" s="78">
        <f>_xll.qlTenorBasisInstBasisValue($X$1,$U122,_xll.ohTrigger(CalibrationTrigger,$D$20:$D$23))</f>
        <v>1.1286885896128749E-3</v>
      </c>
      <c r="Z122" s="78">
        <f>_xll.qlTenorBasisValue($Z$1,U122,_xll.ohTrigger(CalibrationTrigger,$C$34:$C$37))</f>
        <v>1.4669511337558703E-3</v>
      </c>
      <c r="AA122" s="78">
        <f>_xll.qlTenorBasisInstBasisValue($Z$1,$U122,_xll.ohTrigger(CalibrationTrigger,$D$34:$D$37))</f>
        <v>1.3236155182282628E-3</v>
      </c>
      <c r="AB122" s="78">
        <f>_xll.qlTenorBasisValue($AB$1,U122,_xll.ohTrigger(CalibrationTrigger,$C$48:$C$51))</f>
        <v>1.3367005895249576E-3</v>
      </c>
      <c r="AC122" s="78">
        <f>_xll.qlTenorBasisInstBasisValue($AB$1,$U122,_xll.ohTrigger(CalibrationTrigger,$D$48:$D$51))</f>
        <v>1.3232064118711875E-3</v>
      </c>
    </row>
    <row r="123" spans="19:29">
      <c r="S123" s="64" t="s">
        <v>124</v>
      </c>
      <c r="T123" s="143" t="str">
        <f>IFERROR(_xll.qlInterestRateIndexFixingDate(SimpleBasisIndex6M,U123),"")</f>
        <v/>
      </c>
      <c r="U123" s="143">
        <f>_xll.qlCalendarAdvance(Calendar,U122,S123,,,trigger)</f>
        <v>42598</v>
      </c>
      <c r="V123" s="78">
        <f>_xll.qlTenorBasisValue($V$1,U123,_xll.ohTrigger(CalibrationTrigger,$C$6:$C$9))</f>
        <v>2.7764923342839137E-3</v>
      </c>
      <c r="W123" s="78">
        <f>_xll.qlTenorBasisInstBasisValue($V$1,U123,_xll.ohTrigger(CalibrationTrigger,$D$6:$D$9))</f>
        <v>2.6733003725228485E-3</v>
      </c>
      <c r="X123" s="78">
        <f>_xll.qlTenorBasisValue($X$1,U123,_xll.ohTrigger(CalibrationTrigger,$C$20:$C$23))</f>
        <v>1.1620494194376654E-3</v>
      </c>
      <c r="Y123" s="78">
        <f>_xll.qlTenorBasisInstBasisValue($X$1,$U123,_xll.ohTrigger(CalibrationTrigger,$D$20:$D$23))</f>
        <v>1.1294457114546244E-3</v>
      </c>
      <c r="Z123" s="78">
        <f>_xll.qlTenorBasisValue($Z$1,U123,_xll.ohTrigger(CalibrationTrigger,$C$34:$C$37))</f>
        <v>1.467626881850172E-3</v>
      </c>
      <c r="AA123" s="78">
        <f>_xll.qlTenorBasisInstBasisValue($Z$1,$U123,_xll.ohTrigger(CalibrationTrigger,$D$34:$D$37))</f>
        <v>1.32459353302774E-3</v>
      </c>
      <c r="AB123" s="78">
        <f>_xll.qlTenorBasisValue($AB$1,U123,_xll.ohTrigger(CalibrationTrigger,$C$48:$C$51))</f>
        <v>1.3375228956556151E-3</v>
      </c>
      <c r="AC123" s="78">
        <f>_xll.qlTenorBasisInstBasisValue($AB$1,$U123,_xll.ohTrigger(CalibrationTrigger,$D$48:$D$51))</f>
        <v>1.3240550292331478E-3</v>
      </c>
    </row>
    <row r="124" spans="19:29">
      <c r="S124" s="64" t="s">
        <v>124</v>
      </c>
      <c r="T124" s="143" t="str">
        <f>IFERROR(_xll.qlInterestRateIndexFixingDate(SimpleBasisIndex6M,U124),"")</f>
        <v/>
      </c>
      <c r="U124" s="143">
        <f>_xll.qlCalendarAdvance(Calendar,U123,S124,,,trigger)</f>
        <v>42599</v>
      </c>
      <c r="V124" s="78">
        <f>_xll.qlTenorBasisValue($V$1,U124,_xll.ohTrigger(CalibrationTrigger,$C$6:$C$9))</f>
        <v>2.7775453288484075E-3</v>
      </c>
      <c r="W124" s="78">
        <f>_xll.qlTenorBasisInstBasisValue($V$1,U124,_xll.ohTrigger(CalibrationTrigger,$D$6:$D$9))</f>
        <v>2.6745526605609828E-3</v>
      </c>
      <c r="X124" s="78">
        <f>_xll.qlTenorBasisValue($X$1,U124,_xll.ohTrigger(CalibrationTrigger,$C$20:$C$23))</f>
        <v>1.1627429389708089E-3</v>
      </c>
      <c r="Y124" s="78">
        <f>_xll.qlTenorBasisInstBasisValue($X$1,$U124,_xll.ohTrigger(CalibrationTrigger,$D$20:$D$23))</f>
        <v>1.1302014253512993E-3</v>
      </c>
      <c r="Z124" s="78">
        <f>_xll.qlTenorBasisValue($Z$1,U124,_xll.ohTrigger(CalibrationTrigger,$C$34:$C$37))</f>
        <v>1.4683011135488103E-3</v>
      </c>
      <c r="AA124" s="78">
        <f>_xll.qlTenorBasisInstBasisValue($Z$1,$U124,_xll.ohTrigger(CalibrationTrigger,$D$34:$D$37))</f>
        <v>1.3255696897945363E-3</v>
      </c>
      <c r="AB124" s="78">
        <f>_xll.qlTenorBasisValue($AB$1,U124,_xll.ohTrigger(CalibrationTrigger,$C$48:$C$51))</f>
        <v>1.3383435908951092E-3</v>
      </c>
      <c r="AC124" s="78">
        <f>_xll.qlTenorBasisInstBasisValue($AB$1,$U124,_xll.ohTrigger(CalibrationTrigger,$D$48:$D$51))</f>
        <v>1.3249020052562145E-3</v>
      </c>
    </row>
    <row r="125" spans="19:29">
      <c r="S125" s="64" t="s">
        <v>124</v>
      </c>
      <c r="T125" s="143" t="str">
        <f>IFERROR(_xll.qlInterestRateIndexFixingDate(SimpleBasisIndex6M,U125),"")</f>
        <v/>
      </c>
      <c r="U125" s="143">
        <f>_xll.qlCalendarAdvance(Calendar,U124,S125,,,trigger)</f>
        <v>42600</v>
      </c>
      <c r="V125" s="78">
        <f>_xll.qlTenorBasisValue($V$1,U125,_xll.ohTrigger(CalibrationTrigger,$C$6:$C$9))</f>
        <v>2.7785962304652228E-3</v>
      </c>
      <c r="W125" s="78">
        <f>_xll.qlTenorBasisInstBasisValue($V$1,U125,_xll.ohTrigger(CalibrationTrigger,$D$6:$D$9))</f>
        <v>2.6758026524187515E-3</v>
      </c>
      <c r="X125" s="78">
        <f>_xll.qlTenorBasisValue($X$1,U125,_xll.ohTrigger(CalibrationTrigger,$C$20:$C$23))</f>
        <v>1.163435117630495E-3</v>
      </c>
      <c r="Y125" s="78">
        <f>_xll.qlTenorBasisInstBasisValue($X$1,$U125,_xll.ohTrigger(CalibrationTrigger,$D$20:$D$23))</f>
        <v>1.1309557327802038E-3</v>
      </c>
      <c r="Z125" s="78">
        <f>_xll.qlTenorBasisValue($Z$1,U125,_xll.ohTrigger(CalibrationTrigger,$C$34:$C$37))</f>
        <v>1.4689738305852763E-3</v>
      </c>
      <c r="AA125" s="78">
        <f>_xll.qlTenorBasisInstBasisValue($Z$1,$U125,_xll.ohTrigger(CalibrationTrigger,$D$34:$D$37))</f>
        <v>1.3265439905848829E-3</v>
      </c>
      <c r="AB125" s="78">
        <f>_xll.qlTenorBasisValue($AB$1,U125,_xll.ohTrigger(CalibrationTrigger,$C$48:$C$51))</f>
        <v>1.3391626771095174E-3</v>
      </c>
      <c r="AC125" s="78">
        <f>_xll.qlTenorBasisInstBasisValue($AB$1,$U125,_xll.ohTrigger(CalibrationTrigger,$D$48:$D$51))</f>
        <v>1.325747341836358E-3</v>
      </c>
    </row>
    <row r="126" spans="19:29">
      <c r="S126" s="64" t="s">
        <v>124</v>
      </c>
      <c r="T126" s="143" t="str">
        <f>IFERROR(_xll.qlInterestRateIndexFixingDate(SimpleBasisIndex6M,U126),"")</f>
        <v/>
      </c>
      <c r="U126" s="143">
        <f>_xll.qlCalendarAdvance(Calendar,U125,S126,,,trigger)</f>
        <v>42601</v>
      </c>
      <c r="V126" s="78">
        <f>_xll.qlTenorBasisValue($V$1,U126,_xll.ohTrigger(CalibrationTrigger,$C$6:$C$9))</f>
        <v>2.7796450412798982E-3</v>
      </c>
      <c r="W126" s="78">
        <f>_xll.qlTenorBasisInstBasisValue($V$1,U126,_xll.ohTrigger(CalibrationTrigger,$D$6:$D$9))</f>
        <v>2.6770503504145731E-3</v>
      </c>
      <c r="X126" s="78">
        <f>_xll.qlTenorBasisValue($X$1,U126,_xll.ohTrigger(CalibrationTrigger,$C$20:$C$23))</f>
        <v>1.1641259568346515E-3</v>
      </c>
      <c r="Y126" s="78">
        <f>_xll.qlTenorBasisInstBasisValue($X$1,$U126,_xll.ohTrigger(CalibrationTrigger,$D$20:$D$23))</f>
        <v>1.1317086352173379E-3</v>
      </c>
      <c r="Z126" s="78">
        <f>_xll.qlTenorBasisValue($Z$1,U126,_xll.ohTrigger(CalibrationTrigger,$C$34:$C$37))</f>
        <v>1.4696450346914148E-3</v>
      </c>
      <c r="AA126" s="78">
        <f>_xll.qlTenorBasisInstBasisValue($Z$1,$U126,_xll.ohTrigger(CalibrationTrigger,$D$34:$D$37))</f>
        <v>1.3275164374530871E-3</v>
      </c>
      <c r="AB126" s="78">
        <f>_xll.qlTenorBasisValue($AB$1,U126,_xll.ohTrigger(CalibrationTrigger,$C$48:$C$51))</f>
        <v>1.3399801561630846E-3</v>
      </c>
      <c r="AC126" s="78">
        <f>_xll.qlTenorBasisInstBasisValue($AB$1,$U126,_xll.ohTrigger(CalibrationTrigger,$D$48:$D$51))</f>
        <v>1.3265910408676897E-3</v>
      </c>
    </row>
    <row r="127" spans="19:29">
      <c r="S127" s="64" t="s">
        <v>124</v>
      </c>
      <c r="T127" s="143" t="str">
        <f>IFERROR(_xll.qlInterestRateIndexFixingDate(SimpleBasisIndex6M,U127),"")</f>
        <v/>
      </c>
      <c r="U127" s="143">
        <f>_xll.qlCalendarAdvance(Calendar,U126,S127,,,trigger)</f>
        <v>42604</v>
      </c>
      <c r="V127" s="78">
        <f>_xll.qlTenorBasisValue($V$1,U127,_xll.ohTrigger(CalibrationTrigger,$C$6:$C$9))</f>
        <v>2.7827789503390436E-3</v>
      </c>
      <c r="W127" s="78">
        <f>_xll.qlTenorBasisInstBasisValue($V$1,U127,_xll.ohTrigger(CalibrationTrigger,$D$6:$D$9))</f>
        <v>2.6807797043850818E-3</v>
      </c>
      <c r="X127" s="78">
        <f>_xll.qlTenorBasisValue($X$1,U127,_xll.ohTrigger(CalibrationTrigger,$C$20:$C$23))</f>
        <v>1.1661904518743811E-3</v>
      </c>
      <c r="Y127" s="78">
        <f>_xll.qlTenorBasisInstBasisValue($X$1,$U127,_xll.ohTrigger(CalibrationTrigger,$D$20:$D$23))</f>
        <v>1.1339589273185601E-3</v>
      </c>
      <c r="Z127" s="78">
        <f>_xll.qlTenorBasisValue($Z$1,U127,_xll.ohTrigger(CalibrationTrigger,$C$34:$C$37))</f>
        <v>1.4716495867216671E-3</v>
      </c>
      <c r="AA127" s="78">
        <f>_xll.qlTenorBasisInstBasisValue($Z$1,$U127,_xll.ohTrigger(CalibrationTrigger,$D$34:$D$37))</f>
        <v>1.3304226750390734E-3</v>
      </c>
      <c r="AB127" s="78">
        <f>_xll.qlTenorBasisValue($AB$1,U127,_xll.ohTrigger(CalibrationTrigger,$C$48:$C$51))</f>
        <v>1.3424229689737264E-3</v>
      </c>
      <c r="AC127" s="78">
        <f>_xll.qlTenorBasisInstBasisValue($AB$1,$U127,_xll.ohTrigger(CalibrationTrigger,$D$48:$D$51))</f>
        <v>1.3291123315820593E-3</v>
      </c>
    </row>
    <row r="128" spans="19:29">
      <c r="S128" s="64" t="s">
        <v>124</v>
      </c>
      <c r="T128" s="143" t="str">
        <f>IFERROR(_xll.qlInterestRateIndexFixingDate(SimpleBasisIndex6M,U128),"")</f>
        <v/>
      </c>
      <c r="U128" s="143">
        <f>_xll.qlCalendarAdvance(Calendar,U127,S128,,,trigger)</f>
        <v>42605</v>
      </c>
      <c r="V128" s="78">
        <f>_xll.qlTenorBasisValue($V$1,U128,_xll.ohTrigger(CalibrationTrigger,$C$6:$C$9))</f>
        <v>2.7838194193639831E-3</v>
      </c>
      <c r="W128" s="78">
        <f>_xll.qlTenorBasisInstBasisValue($V$1,U128,_xll.ohTrigger(CalibrationTrigger,$D$6:$D$9))</f>
        <v>2.6820182500780381E-3</v>
      </c>
      <c r="X128" s="78">
        <f>_xll.qlTenorBasisValue($X$1,U128,_xll.ohTrigger(CalibrationTrigger,$C$20:$C$23))</f>
        <v>1.1668759474105827E-3</v>
      </c>
      <c r="Y128" s="78">
        <f>_xll.qlTenorBasisInstBasisValue($X$1,$U128,_xll.ohTrigger(CalibrationTrigger,$D$20:$D$23))</f>
        <v>1.1347062245225454E-3</v>
      </c>
      <c r="Z128" s="78">
        <f>_xll.qlTenorBasisValue($Z$1,U128,_xll.ohTrigger(CalibrationTrigger,$C$34:$C$37))</f>
        <v>1.47231475639209E-3</v>
      </c>
      <c r="AA128" s="78">
        <f>_xll.qlTenorBasisInstBasisValue($Z$1,$U128,_xll.ohTrigger(CalibrationTrigger,$D$34:$D$37))</f>
        <v>1.3313877267233346E-3</v>
      </c>
      <c r="AB128" s="78">
        <f>_xll.qlTenorBasisValue($AB$1,U128,_xll.ohTrigger(CalibrationTrigger,$C$48:$C$51))</f>
        <v>1.3432340379897747E-3</v>
      </c>
      <c r="AC128" s="78">
        <f>_xll.qlTenorBasisInstBasisValue($AB$1,$U128,_xll.ohTrigger(CalibrationTrigger,$D$48:$D$51))</f>
        <v>1.3299494993221129E-3</v>
      </c>
    </row>
    <row r="129" spans="19:29">
      <c r="S129" s="64" t="s">
        <v>124</v>
      </c>
      <c r="T129" s="143" t="str">
        <f>IFERROR(_xll.qlInterestRateIndexFixingDate(SimpleBasisIndex6M,U129),"")</f>
        <v/>
      </c>
      <c r="U129" s="143">
        <f>_xll.qlCalendarAdvance(Calendar,U128,S129,,,trigger)</f>
        <v>42606</v>
      </c>
      <c r="V129" s="78">
        <f>_xll.qlTenorBasisValue($V$1,U129,_xll.ohTrigger(CalibrationTrigger,$C$6:$C$9))</f>
        <v>2.7848578082870666E-3</v>
      </c>
      <c r="W129" s="78">
        <f>_xll.qlTenorBasisInstBasisValue($V$1,U129,_xll.ohTrigger(CalibrationTrigger,$D$6:$D$9))</f>
        <v>2.6832545134717087E-3</v>
      </c>
      <c r="X129" s="78">
        <f>_xll.qlTenorBasisValue($X$1,U129,_xll.ohTrigger(CalibrationTrigger,$C$20:$C$23))</f>
        <v>1.1675601105620651E-3</v>
      </c>
      <c r="Y129" s="78">
        <f>_xll.qlTenorBasisInstBasisValue($X$1,$U129,_xll.ohTrigger(CalibrationTrigger,$D$20:$D$23))</f>
        <v>1.1354521240952201E-3</v>
      </c>
      <c r="Z129" s="78">
        <f>_xll.qlTenorBasisValue($Z$1,U129,_xll.ohTrigger(CalibrationTrigger,$C$34:$C$37))</f>
        <v>1.4729784217667799E-3</v>
      </c>
      <c r="AA129" s="78">
        <f>_xll.qlTenorBasisInstBasisValue($Z$1,$U129,_xll.ohTrigger(CalibrationTrigger,$D$34:$D$37))</f>
        <v>1.3323509347281702E-3</v>
      </c>
      <c r="AB129" s="78">
        <f>_xll.qlTenorBasisValue($AB$1,U129,_xll.ohTrigger(CalibrationTrigger,$C$48:$C$51))</f>
        <v>1.3440435091387692E-3</v>
      </c>
      <c r="AC129" s="78">
        <f>_xll.qlTenorBasisInstBasisValue($AB$1,$U129,_xll.ohTrigger(CalibrationTrigger,$D$48:$D$51))</f>
        <v>1.330785038956069E-3</v>
      </c>
    </row>
    <row r="130" spans="19:29">
      <c r="S130" s="64" t="s">
        <v>124</v>
      </c>
      <c r="T130" s="143" t="str">
        <f>IFERROR(_xll.qlInterestRateIndexFixingDate(SimpleBasisIndex6M,U130),"")</f>
        <v/>
      </c>
      <c r="U130" s="143">
        <f>_xll.qlCalendarAdvance(Calendar,U129,S130,,,trigger)</f>
        <v>42607</v>
      </c>
      <c r="V130" s="78">
        <f>_xll.qlTenorBasisValue($V$1,U130,_xll.ohTrigger(CalibrationTrigger,$C$6:$C$9))</f>
        <v>2.7858941192428787E-3</v>
      </c>
      <c r="W130" s="78">
        <f>_xll.qlTenorBasisInstBasisValue($V$1,U130,_xll.ohTrigger(CalibrationTrigger,$D$6:$D$9))</f>
        <v>2.6844884968727518E-3</v>
      </c>
      <c r="X130" s="78">
        <f>_xll.qlTenorBasisValue($X$1,U130,_xll.ohTrigger(CalibrationTrigger,$C$20:$C$23))</f>
        <v>1.1682429427392316E-3</v>
      </c>
      <c r="Y130" s="78">
        <f>_xll.qlTenorBasisInstBasisValue($X$1,$U130,_xll.ohTrigger(CalibrationTrigger,$D$20:$D$23))</f>
        <v>1.1361966275047763E-3</v>
      </c>
      <c r="Z130" s="78">
        <f>_xll.qlTenorBasisValue($Z$1,U130,_xll.ohTrigger(CalibrationTrigger,$C$34:$C$37))</f>
        <v>1.4736405845677395E-3</v>
      </c>
      <c r="AA130" s="78">
        <f>_xll.qlTenorBasisInstBasisValue($Z$1,$U130,_xll.ohTrigger(CalibrationTrigger,$D$34:$D$37))</f>
        <v>1.333312301096373E-3</v>
      </c>
      <c r="AB130" s="78">
        <f>_xll.qlTenorBasisValue($AB$1,U130,_xll.ohTrigger(CalibrationTrigger,$C$48:$C$51))</f>
        <v>1.3448513842739913E-3</v>
      </c>
      <c r="AC130" s="78">
        <f>_xll.qlTenorBasisInstBasisValue($AB$1,$U130,_xll.ohTrigger(CalibrationTrigger,$D$48:$D$51))</f>
        <v>1.3316189523669138E-3</v>
      </c>
    </row>
    <row r="131" spans="19:29">
      <c r="S131" s="64" t="s">
        <v>124</v>
      </c>
      <c r="T131" s="143" t="str">
        <f>IFERROR(_xll.qlInterestRateIndexFixingDate(SimpleBasisIndex6M,U131),"")</f>
        <v/>
      </c>
      <c r="U131" s="143">
        <f>_xll.qlCalendarAdvance(Calendar,U130,S131,,,trigger)</f>
        <v>42608</v>
      </c>
      <c r="V131" s="78">
        <f>_xll.qlTenorBasisValue($V$1,U131,_xll.ohTrigger(CalibrationTrigger,$C$6:$C$9))</f>
        <v>2.786928354364184E-3</v>
      </c>
      <c r="W131" s="78">
        <f>_xll.qlTenorBasisInstBasisValue($V$1,U131,_xll.ohTrigger(CalibrationTrigger,$D$6:$D$9))</f>
        <v>2.6857202025858699E-3</v>
      </c>
      <c r="X131" s="78">
        <f>_xll.qlTenorBasisValue($X$1,U131,_xll.ohTrigger(CalibrationTrigger,$C$20:$C$23))</f>
        <v>1.1689244453512348E-3</v>
      </c>
      <c r="Y131" s="78">
        <f>_xll.qlTenorBasisInstBasisValue($X$1,$U131,_xll.ohTrigger(CalibrationTrigger,$D$20:$D$23))</f>
        <v>1.1369397362181082E-3</v>
      </c>
      <c r="Z131" s="78">
        <f>_xll.qlTenorBasisValue($Z$1,U131,_xll.ohTrigger(CalibrationTrigger,$C$34:$C$37))</f>
        <v>1.4743012465153363E-3</v>
      </c>
      <c r="AA131" s="78">
        <f>_xll.qlTenorBasisInstBasisValue($Z$1,$U131,_xll.ohTrigger(CalibrationTrigger,$D$34:$D$37))</f>
        <v>1.3342718278688205E-3</v>
      </c>
      <c r="AB131" s="78">
        <f>_xll.qlTenorBasisValue($AB$1,U131,_xll.ohTrigger(CalibrationTrigger,$C$48:$C$51))</f>
        <v>1.3456576652469015E-3</v>
      </c>
      <c r="AC131" s="78">
        <f>_xll.qlTenorBasisInstBasisValue($AB$1,$U131,_xll.ohTrigger(CalibrationTrigger,$D$48:$D$51))</f>
        <v>1.3324512414357858E-3</v>
      </c>
    </row>
    <row r="132" spans="19:29">
      <c r="S132" s="64" t="s">
        <v>124</v>
      </c>
      <c r="T132" s="143" t="str">
        <f>IFERROR(_xll.qlInterestRateIndexFixingDate(SimpleBasisIndex6M,U132),"")</f>
        <v/>
      </c>
      <c r="U132" s="143">
        <f>_xll.qlCalendarAdvance(Calendar,U131,S132,,,trigger)</f>
        <v>42611</v>
      </c>
      <c r="V132" s="78">
        <f>_xll.qlTenorBasisValue($V$1,U132,_xll.ohTrigger(CalibrationTrigger,$C$6:$C$9))</f>
        <v>2.7900186260214239E-3</v>
      </c>
      <c r="W132" s="78">
        <f>_xll.qlTenorBasisInstBasisValue($V$1,U132,_xll.ohTrigger(CalibrationTrigger,$D$6:$D$9))</f>
        <v>2.6894016766154157E-3</v>
      </c>
      <c r="X132" s="78">
        <f>_xll.qlTenorBasisValue($X$1,U132,_xll.ohTrigger(CalibrationTrigger,$C$20:$C$23))</f>
        <v>1.1709609898690524E-3</v>
      </c>
      <c r="Y132" s="78">
        <f>_xll.qlTenorBasisInstBasisValue($X$1,$U132,_xll.ohTrigger(CalibrationTrigger,$D$20:$D$23))</f>
        <v>1.1391607088302596E-3</v>
      </c>
      <c r="Z132" s="78">
        <f>_xll.qlTenorBasisValue($Z$1,U132,_xll.ohTrigger(CalibrationTrigger,$C$34:$C$37))</f>
        <v>1.476274244417116E-3</v>
      </c>
      <c r="AA132" s="78">
        <f>_xll.qlTenorBasisInstBasisValue($Z$1,$U132,_xll.ohTrigger(CalibrationTrigger,$D$34:$D$37))</f>
        <v>1.3371393909917498E-3</v>
      </c>
      <c r="AB132" s="78">
        <f>_xll.qlTenorBasisValue($AB$1,U132,_xll.ohTrigger(CalibrationTrigger,$C$48:$C$51))</f>
        <v>1.3480669616790797E-3</v>
      </c>
      <c r="AC132" s="78">
        <f>_xll.qlTenorBasisInstBasisValue($AB$1,$U132,_xll.ohTrigger(CalibrationTrigger,$D$48:$D$51))</f>
        <v>1.3349383813742563E-3</v>
      </c>
    </row>
    <row r="133" spans="19:29">
      <c r="S133" s="64" t="s">
        <v>124</v>
      </c>
      <c r="T133" s="143" t="str">
        <f>IFERROR(_xll.qlInterestRateIndexFixingDate(SimpleBasisIndex6M,U133),"")</f>
        <v/>
      </c>
      <c r="U133" s="143">
        <f>_xll.qlCalendarAdvance(Calendar,U132,S133,,,trigger)</f>
        <v>42612</v>
      </c>
      <c r="V133" s="78">
        <f>_xll.qlTenorBasisValue($V$1,U133,_xll.ohTrigger(CalibrationTrigger,$C$6:$C$9))</f>
        <v>2.7910445790959842E-3</v>
      </c>
      <c r="W133" s="78">
        <f>_xll.qlTenorBasisInstBasisValue($V$1,U133,_xll.ohTrigger(CalibrationTrigger,$D$6:$D$9))</f>
        <v>2.6906242945848226E-3</v>
      </c>
      <c r="X133" s="78">
        <f>_xll.qlTenorBasisValue($X$1,U133,_xll.ohTrigger(CalibrationTrigger,$C$20:$C$23))</f>
        <v>1.171637188286951E-3</v>
      </c>
      <c r="Y133" s="78">
        <f>_xll.qlTenorBasisInstBasisValue($X$1,$U133,_xll.ohTrigger(CalibrationTrigger,$D$20:$D$23))</f>
        <v>1.1398982534017222E-3</v>
      </c>
      <c r="Z133" s="78">
        <f>_xll.qlTenorBasisValue($Z$1,U133,_xll.ohTrigger(CalibrationTrigger,$C$34:$C$37))</f>
        <v>1.4769289201222715E-3</v>
      </c>
      <c r="AA133" s="78">
        <f>_xll.qlTenorBasisInstBasisValue($Z$1,$U133,_xll.ohTrigger(CalibrationTrigger,$D$34:$D$37))</f>
        <v>1.3380915797517503E-3</v>
      </c>
      <c r="AB133" s="78">
        <f>_xll.qlTenorBasisValue($AB$1,U133,_xll.ohTrigger(CalibrationTrigger,$C$48:$C$51))</f>
        <v>1.3488668844809772E-3</v>
      </c>
      <c r="AC133" s="78">
        <f>_xll.qlTenorBasisInstBasisValue($AB$1,$U133,_xll.ohTrigger(CalibrationTrigger,$D$48:$D$51))</f>
        <v>1.3357641918497116E-3</v>
      </c>
    </row>
    <row r="134" spans="19:29">
      <c r="S134" s="64" t="s">
        <v>124</v>
      </c>
      <c r="T134" s="143" t="str">
        <f>IFERROR(_xll.qlInterestRateIndexFixingDate(SimpleBasisIndex6M,U134),"")</f>
        <v/>
      </c>
      <c r="U134" s="143">
        <f>_xll.qlCalendarAdvance(Calendar,U133,S134,,,trigger)</f>
        <v>42613</v>
      </c>
      <c r="V134" s="78">
        <f>_xll.qlTenorBasisValue($V$1,U134,_xll.ohTrigger(CalibrationTrigger,$C$6:$C$9))</f>
        <v>2.7920684669726008E-3</v>
      </c>
      <c r="W134" s="78">
        <f>_xll.qlTenorBasisInstBasisValue($V$1,U134,_xll.ohTrigger(CalibrationTrigger,$D$6:$D$9))</f>
        <v>2.691844646360552E-3</v>
      </c>
      <c r="X134" s="78">
        <f>_xll.qlTenorBasisValue($X$1,U134,_xll.ohTrigger(CalibrationTrigger,$C$20:$C$23))</f>
        <v>1.1723120641667253E-3</v>
      </c>
      <c r="Y134" s="78">
        <f>_xll.qlTenorBasisInstBasisValue($X$1,$U134,_xll.ohTrigger(CalibrationTrigger,$D$20:$D$23))</f>
        <v>1.1406344105920048E-3</v>
      </c>
      <c r="Z134" s="78">
        <f>_xll.qlTenorBasisValue($Z$1,U134,_xll.ohTrigger(CalibrationTrigger,$C$34:$C$37))</f>
        <v>1.4775821035514169E-3</v>
      </c>
      <c r="AA134" s="78">
        <f>_xll.qlTenorBasisInstBasisValue($Z$1,$U134,_xll.ohTrigger(CalibrationTrigger,$D$34:$D$37))</f>
        <v>1.3390419390917438E-3</v>
      </c>
      <c r="AB134" s="78">
        <f>_xll.qlTenorBasisValue($AB$1,U134,_xll.ohTrigger(CalibrationTrigger,$C$48:$C$51))</f>
        <v>1.3496652223506022E-3</v>
      </c>
      <c r="AC134" s="78">
        <f>_xll.qlTenorBasisInstBasisValue($AB$1,$U134,_xll.ohTrigger(CalibrationTrigger,$D$48:$D$51))</f>
        <v>1.3365883873612196E-3</v>
      </c>
    </row>
    <row r="135" spans="19:29">
      <c r="S135" s="64" t="s">
        <v>124</v>
      </c>
      <c r="T135" s="143" t="str">
        <f>IFERROR(_xll.qlInterestRateIndexFixingDate(SimpleBasisIndex6M,U135),"")</f>
        <v/>
      </c>
      <c r="U135" s="143">
        <f>_xll.qlCalendarAdvance(Calendar,U134,S135,,,trigger)</f>
        <v>42614</v>
      </c>
      <c r="V135" s="78">
        <f>_xll.qlTenorBasisValue($V$1,U135,_xll.ohTrigger(CalibrationTrigger,$C$6:$C$9))</f>
        <v>2.7930902917731445E-3</v>
      </c>
      <c r="W135" s="78">
        <f>_xll.qlTenorBasisInstBasisValue($V$1,U135,_xll.ohTrigger(CalibrationTrigger,$D$6:$D$9))</f>
        <v>2.6930627342356098E-3</v>
      </c>
      <c r="X135" s="78">
        <f>_xll.qlTenorBasisValue($X$1,U135,_xll.ohTrigger(CalibrationTrigger,$C$20:$C$23))</f>
        <v>1.1729856189100457E-3</v>
      </c>
      <c r="Y135" s="78">
        <f>_xll.qlTenorBasisInstBasisValue($X$1,$U135,_xll.ohTrigger(CalibrationTrigger,$D$20:$D$23))</f>
        <v>1.1413691818602382E-3</v>
      </c>
      <c r="Z135" s="78">
        <f>_xll.qlTenorBasisValue($Z$1,U135,_xll.ohTrigger(CalibrationTrigger,$C$34:$C$37))</f>
        <v>1.4782337964151366E-3</v>
      </c>
      <c r="AA135" s="78">
        <f>_xll.qlTenorBasisInstBasisValue($Z$1,$U135,_xll.ohTrigger(CalibrationTrigger,$D$34:$D$37))</f>
        <v>1.3399904710411634E-3</v>
      </c>
      <c r="AB135" s="78">
        <f>_xll.qlTenorBasisValue($AB$1,U135,_xll.ohTrigger(CalibrationTrigger,$C$48:$C$51))</f>
        <v>1.3504619771285216E-3</v>
      </c>
      <c r="AC135" s="78">
        <f>_xll.qlTenorBasisInstBasisValue($AB$1,$U135,_xll.ohTrigger(CalibrationTrigger,$D$48:$D$51))</f>
        <v>1.337410969778864E-3</v>
      </c>
    </row>
    <row r="136" spans="19:29">
      <c r="S136" s="64" t="s">
        <v>124</v>
      </c>
      <c r="T136" s="143" t="str">
        <f>IFERROR(_xll.qlInterestRateIndexFixingDate(SimpleBasisIndex6M,U136),"")</f>
        <v/>
      </c>
      <c r="U136" s="143">
        <f>_xll.qlCalendarAdvance(Calendar,U135,S136,,,trigger)</f>
        <v>42615</v>
      </c>
      <c r="V136" s="78">
        <f>_xll.qlTenorBasisValue($V$1,U136,_xll.ohTrigger(CalibrationTrigger,$C$6:$C$9))</f>
        <v>2.7941100556176757E-3</v>
      </c>
      <c r="W136" s="78">
        <f>_xll.qlTenorBasisInstBasisValue($V$1,U136,_xll.ohTrigger(CalibrationTrigger,$D$6:$D$9))</f>
        <v>2.6942785605010584E-3</v>
      </c>
      <c r="X136" s="78">
        <f>_xll.qlTenorBasisValue($X$1,U136,_xll.ohTrigger(CalibrationTrigger,$C$20:$C$23))</f>
        <v>1.1736578539173388E-3</v>
      </c>
      <c r="Y136" s="78">
        <f>_xll.qlTenorBasisInstBasisValue($X$1,$U136,_xll.ohTrigger(CalibrationTrigger,$D$20:$D$23))</f>
        <v>1.1421025686642631E-3</v>
      </c>
      <c r="Z136" s="78">
        <f>_xll.qlTenorBasisValue($Z$1,U136,_xll.ohTrigger(CalibrationTrigger,$C$34:$C$37))</f>
        <v>1.4788840004223891E-3</v>
      </c>
      <c r="AA136" s="78">
        <f>_xll.qlTenorBasisInstBasisValue($Z$1,$U136,_xll.ohTrigger(CalibrationTrigger,$D$34:$D$37))</f>
        <v>1.3409371776275394E-3</v>
      </c>
      <c r="AB136" s="78">
        <f>_xll.qlTenorBasisValue($AB$1,U136,_xll.ohTrigger(CalibrationTrigger,$C$48:$C$51))</f>
        <v>1.3512571506534923E-3</v>
      </c>
      <c r="AC136" s="78">
        <f>_xll.qlTenorBasisInstBasisValue($AB$1,$U136,_xll.ohTrigger(CalibrationTrigger,$D$48:$D$51))</f>
        <v>1.3382319409708922E-3</v>
      </c>
    </row>
    <row r="137" spans="19:29">
      <c r="S137" s="64" t="s">
        <v>124</v>
      </c>
      <c r="T137" s="143" t="str">
        <f>IFERROR(_xll.qlInterestRateIndexFixingDate(SimpleBasisIndex6M,U137),"")</f>
        <v/>
      </c>
      <c r="U137" s="143">
        <f>_xll.qlCalendarAdvance(Calendar,U136,S137,,,trigger)</f>
        <v>42618</v>
      </c>
      <c r="V137" s="78">
        <f>_xll.qlTenorBasisValue($V$1,U137,_xll.ohTrigger(CalibrationTrigger,$C$6:$C$9))</f>
        <v>2.7971570025886639E-3</v>
      </c>
      <c r="W137" s="78">
        <f>_xll.qlTenorBasisInstBasisValue($V$1,U137,_xll.ohTrigger(CalibrationTrigger,$D$6:$D$9))</f>
        <v>2.6979124925212445E-3</v>
      </c>
      <c r="X137" s="78">
        <f>_xll.qlTenorBasisValue($X$1,U137,_xll.ohTrigger(CalibrationTrigger,$C$20:$C$23))</f>
        <v>1.1756666545086902E-3</v>
      </c>
      <c r="Y137" s="78">
        <f>_xll.qlTenorBasisInstBasisValue($X$1,$U137,_xll.ohTrigger(CalibrationTrigger,$D$20:$D$23))</f>
        <v>1.1442944368501603E-3</v>
      </c>
      <c r="Z137" s="78">
        <f>_xll.qlTenorBasisValue($Z$1,U137,_xll.ohTrigger(CalibrationTrigger,$C$34:$C$37))</f>
        <v>1.4808256963705743E-3</v>
      </c>
      <c r="AA137" s="78">
        <f>_xll.qlTenorBasisInstBasisValue($Z$1,$U137,_xll.ohTrigger(CalibrationTrigger,$D$34:$D$37))</f>
        <v>1.3437663654552185E-3</v>
      </c>
      <c r="AB137" s="78">
        <f>_xll.qlTenorBasisValue($AB$1,U137,_xll.ohTrigger(CalibrationTrigger,$C$48:$C$51))</f>
        <v>1.3536332020711685E-3</v>
      </c>
      <c r="AC137" s="78">
        <f>_xll.qlTenorBasisInstBasisValue($AB$1,$U137,_xll.ohTrigger(CalibrationTrigger,$D$48:$D$51))</f>
        <v>1.3406852058482372E-3</v>
      </c>
    </row>
    <row r="138" spans="19:29">
      <c r="S138" s="64" t="s">
        <v>124</v>
      </c>
      <c r="T138" s="143" t="str">
        <f>IFERROR(_xll.qlInterestRateIndexFixingDate(SimpleBasisIndex6M,U138),"")</f>
        <v/>
      </c>
      <c r="U138" s="143">
        <f>_xll.qlCalendarAdvance(Calendar,U137,S138,,,trigger)</f>
        <v>42619</v>
      </c>
      <c r="V138" s="78">
        <f>_xll.qlTenorBasisValue($V$1,U138,_xll.ohTrigger(CalibrationTrigger,$C$6:$C$9))</f>
        <v>2.7981685437735823E-3</v>
      </c>
      <c r="W138" s="78">
        <f>_xll.qlTenorBasisInstBasisValue($V$1,U138,_xll.ohTrigger(CalibrationTrigger,$D$6:$D$9))</f>
        <v>2.6991192952200522E-3</v>
      </c>
      <c r="X138" s="78">
        <f>_xll.qlTenorBasisValue($X$1,U138,_xll.ohTrigger(CalibrationTrigger,$C$20:$C$23))</f>
        <v>1.1763336245513066E-3</v>
      </c>
      <c r="Y138" s="78">
        <f>_xll.qlTenorBasisInstBasisValue($X$1,$U138,_xll.ohTrigger(CalibrationTrigger,$D$20:$D$23))</f>
        <v>1.1450223003499887E-3</v>
      </c>
      <c r="Z138" s="78">
        <f>_xll.qlTenorBasisValue($Z$1,U138,_xll.ohTrigger(CalibrationTrigger,$C$34:$C$37))</f>
        <v>1.4814699620090814E-3</v>
      </c>
      <c r="AA138" s="78">
        <f>_xll.qlTenorBasisInstBasisValue($Z$1,$U138,_xll.ohTrigger(CalibrationTrigger,$D$34:$D$37))</f>
        <v>1.3447057908267466E-3</v>
      </c>
      <c r="AB138" s="78">
        <f>_xll.qlTenorBasisValue($AB$1,U138,_xll.ohTrigger(CalibrationTrigger,$C$48:$C$51))</f>
        <v>1.3544220689357745E-3</v>
      </c>
      <c r="AC138" s="78">
        <f>_xll.qlTenorBasisInstBasisValue($AB$1,$U138,_xll.ohTrigger(CalibrationTrigger,$D$48:$D$51))</f>
        <v>1.3414997507835993E-3</v>
      </c>
    </row>
    <row r="139" spans="19:29">
      <c r="S139" s="64" t="s">
        <v>124</v>
      </c>
      <c r="T139" s="143" t="str">
        <f>IFERROR(_xll.qlInterestRateIndexFixingDate(SimpleBasisIndex6M,U139),"")</f>
        <v/>
      </c>
      <c r="U139" s="143">
        <f>_xll.qlCalendarAdvance(Calendar,U138,S139,,,trigger)</f>
        <v>42620</v>
      </c>
      <c r="V139" s="78">
        <f>_xll.qlTenorBasisValue($V$1,U139,_xll.ohTrigger(CalibrationTrigger,$C$6:$C$9))</f>
        <v>2.7991780345756781E-3</v>
      </c>
      <c r="W139" s="78">
        <f>_xll.qlTenorBasisInstBasisValue($V$1,U139,_xll.ohTrigger(CalibrationTrigger,$D$6:$D$9))</f>
        <v>2.700323847735454E-3</v>
      </c>
      <c r="X139" s="78">
        <f>_xll.qlTenorBasisValue($X$1,U139,_xll.ohTrigger(CalibrationTrigger,$C$20:$C$23))</f>
        <v>1.1769992818414124E-3</v>
      </c>
      <c r="Y139" s="78">
        <f>_xll.qlTenorBasisInstBasisValue($X$1,$U139,_xll.ohTrigger(CalibrationTrigger,$D$20:$D$23))</f>
        <v>1.1457487866554943E-3</v>
      </c>
      <c r="Z139" s="78">
        <f>_xll.qlTenorBasisValue($Z$1,U139,_xll.ohTrigger(CalibrationTrigger,$C$34:$C$37))</f>
        <v>1.4821127473115803E-3</v>
      </c>
      <c r="AA139" s="78">
        <f>_xll.qlTenorBasisInstBasisValue($Z$1,$U139,_xll.ohTrigger(CalibrationTrigger,$D$34:$D$37))</f>
        <v>1.3456434009444134E-3</v>
      </c>
      <c r="AB139" s="78">
        <f>_xll.qlTenorBasisValue($AB$1,U139,_xll.ohTrigger(CalibrationTrigger,$C$48:$C$51))</f>
        <v>1.3552093637141261E-3</v>
      </c>
      <c r="AC139" s="78">
        <f>_xll.qlTenorBasisInstBasisValue($AB$1,$U139,_xll.ohTrigger(CalibrationTrigger,$D$48:$D$51))</f>
        <v>1.3423126938070904E-3</v>
      </c>
    </row>
    <row r="140" spans="19:29">
      <c r="S140" s="64" t="s">
        <v>124</v>
      </c>
      <c r="T140" s="143" t="str">
        <f>IFERROR(_xll.qlInterestRateIndexFixingDate(SimpleBasisIndex6M,U140),"")</f>
        <v/>
      </c>
      <c r="U140" s="143">
        <f>_xll.qlCalendarAdvance(Calendar,U139,S140,,,trigger)</f>
        <v>42621</v>
      </c>
      <c r="V140" s="78">
        <f>_xll.qlTenorBasisValue($V$1,U140,_xll.ohTrigger(CalibrationTrigger,$C$6:$C$9))</f>
        <v>2.8001854771041771E-3</v>
      </c>
      <c r="W140" s="78">
        <f>_xll.qlTenorBasisInstBasisValue($V$1,U140,_xll.ohTrigger(CalibrationTrigger,$D$6:$D$9))</f>
        <v>2.7015261523468796E-3</v>
      </c>
      <c r="X140" s="78">
        <f>_xll.qlTenorBasisValue($X$1,U140,_xll.ohTrigger(CalibrationTrigger,$C$20:$C$23))</f>
        <v>1.1776636277719937E-3</v>
      </c>
      <c r="Y140" s="78">
        <f>_xll.qlTenorBasisInstBasisValue($X$1,$U140,_xll.ohTrigger(CalibrationTrigger,$D$20:$D$23))</f>
        <v>1.1464738972167983E-3</v>
      </c>
      <c r="Z140" s="78">
        <f>_xll.qlTenorBasisValue($Z$1,U140,_xll.ohTrigger(CalibrationTrigger,$C$34:$C$37))</f>
        <v>1.4827540539773059E-3</v>
      </c>
      <c r="AA140" s="78">
        <f>_xll.qlTenorBasisInstBasisValue($Z$1,$U140,_xll.ohTrigger(CalibrationTrigger,$D$34:$D$37))</f>
        <v>1.3465791978243724E-3</v>
      </c>
      <c r="AB140" s="78">
        <f>_xll.qlTenorBasisValue($AB$1,U140,_xll.ohTrigger(CalibrationTrigger,$C$48:$C$51))</f>
        <v>1.3559950882341557E-3</v>
      </c>
      <c r="AC140" s="78">
        <f>_xll.qlTenorBasisInstBasisValue($AB$1,$U140,_xll.ohTrigger(CalibrationTrigger,$D$48:$D$51))</f>
        <v>1.3431240367759736E-3</v>
      </c>
    </row>
    <row r="141" spans="19:29">
      <c r="S141" s="64" t="s">
        <v>124</v>
      </c>
      <c r="T141" s="143" t="str">
        <f>IFERROR(_xll.qlInterestRateIndexFixingDate(SimpleBasisIndex6M,U141),"")</f>
        <v/>
      </c>
      <c r="U141" s="143">
        <f>_xll.qlCalendarAdvance(Calendar,U140,S141,,,trigger)</f>
        <v>42622</v>
      </c>
      <c r="V141" s="78">
        <f>_xll.qlTenorBasisValue($V$1,U141,_xll.ohTrigger(CalibrationTrigger,$C$6:$C$9))</f>
        <v>2.8011908734665056E-3</v>
      </c>
      <c r="W141" s="78">
        <f>_xll.qlTenorBasisInstBasisValue($V$1,U141,_xll.ohTrigger(CalibrationTrigger,$D$6:$D$9))</f>
        <v>2.7027262113318252E-3</v>
      </c>
      <c r="X141" s="78">
        <f>_xll.qlTenorBasisValue($X$1,U141,_xll.ohTrigger(CalibrationTrigger,$C$20:$C$23))</f>
        <v>1.1783266637348017E-3</v>
      </c>
      <c r="Y141" s="78">
        <f>_xll.qlTenorBasisInstBasisValue($X$1,$U141,_xll.ohTrigger(CalibrationTrigger,$D$20:$D$23))</f>
        <v>1.1471976334827391E-3</v>
      </c>
      <c r="Z141" s="78">
        <f>_xll.qlTenorBasisValue($Z$1,U141,_xll.ohTrigger(CalibrationTrigger,$C$34:$C$37))</f>
        <v>1.4833938837038774E-3</v>
      </c>
      <c r="AA141" s="78">
        <f>_xll.qlTenorBasisInstBasisValue($Z$1,$U141,_xll.ohTrigger(CalibrationTrigger,$D$34:$D$37))</f>
        <v>1.3475131834808877E-3</v>
      </c>
      <c r="AB141" s="78">
        <f>_xll.qlTenorBasisValue($AB$1,U141,_xll.ohTrigger(CalibrationTrigger,$C$48:$C$51))</f>
        <v>1.3567792443219973E-3</v>
      </c>
      <c r="AC141" s="78">
        <f>_xll.qlTenorBasisInstBasisValue($AB$1,$U141,_xll.ohTrigger(CalibrationTrigger,$D$48:$D$51))</f>
        <v>1.3439337815456861E-3</v>
      </c>
    </row>
    <row r="142" spans="19:29">
      <c r="S142" s="64" t="s">
        <v>124</v>
      </c>
      <c r="T142" s="143" t="str">
        <f>IFERROR(_xll.qlInterestRateIndexFixingDate(SimpleBasisIndex6M,U142),"")</f>
        <v/>
      </c>
      <c r="U142" s="143">
        <f>_xll.qlCalendarAdvance(Calendar,U141,S142,,,trigger)</f>
        <v>42625</v>
      </c>
      <c r="V142" s="78">
        <f>_xll.qlTenorBasisValue($V$1,U142,_xll.ohTrigger(CalibrationTrigger,$C$6:$C$9))</f>
        <v>2.8041948066037329E-3</v>
      </c>
      <c r="W142" s="78">
        <f>_xll.qlTenorBasisInstBasisValue($V$1,U142,_xll.ohTrigger(CalibrationTrigger,$D$6:$D$9))</f>
        <v>2.7063129372737688E-3</v>
      </c>
      <c r="X142" s="78">
        <f>_xll.qlTenorBasisValue($X$1,U142,_xll.ohTrigger(CalibrationTrigger,$C$20:$C$23))</f>
        <v>1.1803079257155637E-3</v>
      </c>
      <c r="Y142" s="78">
        <f>_xll.qlTenorBasisInstBasisValue($X$1,$U142,_xll.ohTrigger(CalibrationTrigger,$D$20:$D$23))</f>
        <v>1.1493606109775425E-3</v>
      </c>
      <c r="Z142" s="78">
        <f>_xll.qlTenorBasisValue($Z$1,U142,_xll.ohTrigger(CalibrationTrigger,$C$34:$C$37))</f>
        <v>1.4853045282006529E-3</v>
      </c>
      <c r="AA142" s="78">
        <f>_xll.qlTenorBasisInstBasisValue($Z$1,$U142,_xll.ohTrigger(CalibrationTrigger,$D$34:$D$37))</f>
        <v>1.350304293224079E-3</v>
      </c>
      <c r="AB142" s="78">
        <f>_xll.qlTenorBasisValue($AB$1,U142,_xll.ohTrigger(CalibrationTrigger,$C$48:$C$51))</f>
        <v>1.3591223202267888E-3</v>
      </c>
      <c r="AC142" s="78">
        <f>_xll.qlTenorBasisInstBasisValue($AB$1,$U142,_xll.ohTrigger(CalibrationTrigger,$D$48:$D$51))</f>
        <v>1.3463534451868392E-3</v>
      </c>
    </row>
    <row r="143" spans="19:29">
      <c r="S143" s="64" t="s">
        <v>124</v>
      </c>
      <c r="T143" s="143" t="str">
        <f>IFERROR(_xll.qlInterestRateIndexFixingDate(SimpleBasisIndex6M,U143),"")</f>
        <v/>
      </c>
      <c r="U143" s="143">
        <f>_xll.qlCalendarAdvance(Calendar,U142,S143,,,trigger)</f>
        <v>42626</v>
      </c>
      <c r="V143" s="78">
        <f>_xll.qlTenorBasisValue($V$1,U143,_xll.ohTrigger(CalibrationTrigger,$C$6:$C$9))</f>
        <v>2.8051920393396619E-3</v>
      </c>
      <c r="W143" s="78">
        <f>_xll.qlTenorBasisInstBasisValue($V$1,U143,_xll.ohTrigger(CalibrationTrigger,$D$6:$D$9))</f>
        <v>2.7075040364891354E-3</v>
      </c>
      <c r="X143" s="78">
        <f>_xll.qlTenorBasisValue($X$1,U143,_xll.ohTrigger(CalibrationTrigger,$C$20:$C$23))</f>
        <v>1.1809657357000891E-3</v>
      </c>
      <c r="Y143" s="78">
        <f>_xll.qlTenorBasisInstBasisValue($X$1,$U143,_xll.ohTrigger(CalibrationTrigger,$D$20:$D$23))</f>
        <v>1.1500788645247906E-3</v>
      </c>
      <c r="Z143" s="78">
        <f>_xll.qlTenorBasisValue($Z$1,U143,_xll.ohTrigger(CalibrationTrigger,$C$34:$C$37))</f>
        <v>1.4859384671145352E-3</v>
      </c>
      <c r="AA143" s="78">
        <f>_xll.qlTenorBasisInstBasisValue($Z$1,$U143,_xll.ohTrigger(CalibrationTrigger,$D$34:$D$37))</f>
        <v>1.3512310540916988E-3</v>
      </c>
      <c r="AB143" s="78">
        <f>_xll.qlTenorBasisValue($AB$1,U143,_xll.ohTrigger(CalibrationTrigger,$C$48:$C$51))</f>
        <v>1.3599002208113048E-3</v>
      </c>
      <c r="AC143" s="78">
        <f>_xll.qlTenorBasisInstBasisValue($AB$1,$U143,_xll.ohTrigger(CalibrationTrigger,$D$48:$D$51))</f>
        <v>1.3471568156778059E-3</v>
      </c>
    </row>
    <row r="144" spans="19:29">
      <c r="S144" s="64" t="s">
        <v>124</v>
      </c>
      <c r="T144" s="143" t="str">
        <f>IFERROR(_xll.qlInterestRateIndexFixingDate(SimpleBasisIndex6M,U144),"")</f>
        <v/>
      </c>
      <c r="U144" s="143">
        <f>_xll.qlCalendarAdvance(Calendar,U143,S144,,,trigger)</f>
        <v>42627</v>
      </c>
      <c r="V144" s="78">
        <f>_xll.qlTenorBasisValue($V$1,U144,_xll.ohTrigger(CalibrationTrigger,$C$6:$C$9))</f>
        <v>2.8061872364195822E-3</v>
      </c>
      <c r="W144" s="78">
        <f>_xll.qlTenorBasisInstBasisValue($V$1,U144,_xll.ohTrigger(CalibrationTrigger,$D$6:$D$9))</f>
        <v>2.7086929014365512E-3</v>
      </c>
      <c r="X144" s="78">
        <f>_xll.qlTenorBasisValue($X$1,U144,_xll.ohTrigger(CalibrationTrigger,$C$20:$C$23))</f>
        <v>1.1816222426570819E-3</v>
      </c>
      <c r="Y144" s="78">
        <f>_xll.qlTenorBasisInstBasisValue($X$1,$U144,_xll.ohTrigger(CalibrationTrigger,$D$20:$D$23))</f>
        <v>1.1507957510016598E-3</v>
      </c>
      <c r="Z144" s="78">
        <f>_xll.qlTenorBasisValue($Z$1,U144,_xll.ohTrigger(CalibrationTrigger,$C$34:$C$37))</f>
        <v>1.4865709375531735E-3</v>
      </c>
      <c r="AA144" s="78">
        <f>_xll.qlTenorBasisInstBasisValue($Z$1,$U144,_xll.ohTrigger(CalibrationTrigger,$D$34:$D$37))</f>
        <v>1.3521560137788921E-3</v>
      </c>
      <c r="AB144" s="78">
        <f>_xll.qlTenorBasisValue($AB$1,U144,_xll.ohTrigger(CalibrationTrigger,$C$48:$C$51))</f>
        <v>1.3606765620673826E-3</v>
      </c>
      <c r="AC144" s="78">
        <f>_xll.qlTenorBasisInstBasisValue($AB$1,$U144,_xll.ohTrigger(CalibrationTrigger,$D$48:$D$51))</f>
        <v>1.3479585972194738E-3</v>
      </c>
    </row>
    <row r="145" spans="19:29">
      <c r="S145" s="64" t="s">
        <v>124</v>
      </c>
      <c r="T145" s="143" t="str">
        <f>IFERROR(_xll.qlInterestRateIndexFixingDate(SimpleBasisIndex6M,U145),"")</f>
        <v/>
      </c>
      <c r="U145" s="143">
        <f>_xll.qlCalendarAdvance(Calendar,U144,S145,,,trigger)</f>
        <v>42628</v>
      </c>
      <c r="V145" s="78">
        <f>_xll.qlTenorBasisValue($V$1,U145,_xll.ohTrigger(CalibrationTrigger,$C$6:$C$9))</f>
        <v>2.8071803999401451E-3</v>
      </c>
      <c r="W145" s="78">
        <f>_xll.qlTenorBasisInstBasisValue($V$1,U145,_xll.ohTrigger(CalibrationTrigger,$D$6:$D$9))</f>
        <v>2.7098795343819424E-3</v>
      </c>
      <c r="X145" s="78">
        <f>_xll.qlTenorBasisValue($X$1,U145,_xll.ohTrigger(CalibrationTrigger,$C$20:$C$23))</f>
        <v>1.182277447970895E-3</v>
      </c>
      <c r="Y145" s="78">
        <f>_xll.qlTenorBasisInstBasisValue($X$1,$U145,_xll.ohTrigger(CalibrationTrigger,$D$20:$D$23))</f>
        <v>1.1515112718493118E-3</v>
      </c>
      <c r="Z145" s="78">
        <f>_xll.qlTenorBasisValue($Z$1,U145,_xll.ohTrigger(CalibrationTrigger,$C$34:$C$37))</f>
        <v>1.4872019412045222E-3</v>
      </c>
      <c r="AA145" s="78">
        <f>_xll.qlTenorBasisInstBasisValue($Z$1,$U145,_xll.ohTrigger(CalibrationTrigger,$D$34:$D$37))</f>
        <v>1.3530791742886129E-3</v>
      </c>
      <c r="AB145" s="78">
        <f>_xll.qlTenorBasisValue($AB$1,U145,_xll.ohTrigger(CalibrationTrigger,$C$48:$C$51))</f>
        <v>1.3614513458103997E-3</v>
      </c>
      <c r="AC145" s="78">
        <f>_xll.qlTenorBasisInstBasisValue($AB$1,$U145,_xll.ohTrigger(CalibrationTrigger,$D$48:$D$51))</f>
        <v>1.3487587916563653E-3</v>
      </c>
    </row>
    <row r="146" spans="19:29">
      <c r="S146" s="64" t="s">
        <v>124</v>
      </c>
      <c r="T146" s="143" t="str">
        <f>IFERROR(_xll.qlInterestRateIndexFixingDate(SimpleBasisIndex6M,U146),"")</f>
        <v/>
      </c>
      <c r="U146" s="143">
        <f>_xll.qlCalendarAdvance(Calendar,U145,S146,,,trigger)</f>
        <v>42629</v>
      </c>
      <c r="V146" s="78">
        <f>_xll.qlTenorBasisValue($V$1,U146,_xll.ohTrigger(CalibrationTrigger,$C$6:$C$9))</f>
        <v>2.8081715319962092E-3</v>
      </c>
      <c r="W146" s="78">
        <f>_xll.qlTenorBasisInstBasisValue($V$1,U146,_xll.ohTrigger(CalibrationTrigger,$D$6:$D$9))</f>
        <v>2.7110639375893127E-3</v>
      </c>
      <c r="X146" s="78">
        <f>_xll.qlTenorBasisValue($X$1,U146,_xll.ohTrigger(CalibrationTrigger,$C$20:$C$23))</f>
        <v>1.1829313530246526E-3</v>
      </c>
      <c r="Y146" s="78">
        <f>_xll.qlTenorBasisInstBasisValue($X$1,$U146,_xll.ohTrigger(CalibrationTrigger,$D$20:$D$23))</f>
        <v>1.1522254285076341E-3</v>
      </c>
      <c r="Z146" s="78">
        <f>_xll.qlTenorBasisValue($Z$1,U146,_xll.ohTrigger(CalibrationTrigger,$C$34:$C$37))</f>
        <v>1.4878314797549298E-3</v>
      </c>
      <c r="AA146" s="78">
        <f>_xll.qlTenorBasisInstBasisValue($Z$1,$U146,_xll.ohTrigger(CalibrationTrigger,$D$34:$D$37))</f>
        <v>1.3540005376219378E-3</v>
      </c>
      <c r="AB146" s="78">
        <f>_xll.qlTenorBasisValue($AB$1,U146,_xll.ohTrigger(CalibrationTrigger,$C$48:$C$51))</f>
        <v>1.3622245738539468E-3</v>
      </c>
      <c r="AC146" s="78">
        <f>_xll.qlTenorBasisInstBasisValue($AB$1,$U146,_xll.ohTrigger(CalibrationTrigger,$D$48:$D$51))</f>
        <v>1.3495574008311898E-3</v>
      </c>
    </row>
    <row r="147" spans="19:29">
      <c r="S147" s="64" t="s">
        <v>124</v>
      </c>
      <c r="T147" s="143" t="str">
        <f>IFERROR(_xll.qlInterestRateIndexFixingDate(SimpleBasisIndex6M,U147),"")</f>
        <v/>
      </c>
      <c r="U147" s="143">
        <f>_xll.qlCalendarAdvance(Calendar,U146,S147,,,trigger)</f>
        <v>42632</v>
      </c>
      <c r="V147" s="78">
        <f>_xll.qlTenorBasisValue($V$1,U147,_xll.ohTrigger(CalibrationTrigger,$C$6:$C$9))</f>
        <v>2.8111327602991635E-3</v>
      </c>
      <c r="W147" s="78">
        <f>_xll.qlTenorBasisInstBasisValue($V$1,U147,_xll.ohTrigger(CalibrationTrigger,$D$6:$D$9))</f>
        <v>2.7146037913945149E-3</v>
      </c>
      <c r="X147" s="78">
        <f>_xll.qlTenorBasisValue($X$1,U147,_xll.ohTrigger(CalibrationTrigger,$C$20:$C$23))</f>
        <v>1.1848852804384048E-3</v>
      </c>
      <c r="Y147" s="78">
        <f>_xll.qlTenorBasisInstBasisValue($X$1,$U147,_xll.ohTrigger(CalibrationTrigger,$D$20:$D$23))</f>
        <v>1.1543597277263787E-3</v>
      </c>
      <c r="Z147" s="78">
        <f>_xll.qlTenorBasisValue($Z$1,U147,_xll.ohTrigger(CalibrationTrigger,$C$34:$C$37))</f>
        <v>1.4897113216399368E-3</v>
      </c>
      <c r="AA147" s="78">
        <f>_xll.qlTenorBasisInstBasisValue($Z$1,$U147,_xll.ohTrigger(CalibrationTrigger,$D$34:$D$37))</f>
        <v>1.3567538645461422E-3</v>
      </c>
      <c r="AB147" s="78">
        <f>_xll.qlTenorBasisValue($AB$1,U147,_xll.ohTrigger(CalibrationTrigger,$C$48:$C$51))</f>
        <v>1.3645349418969009E-3</v>
      </c>
      <c r="AC147" s="78">
        <f>_xll.qlTenorBasisInstBasisValue($AB$1,$U147,_xll.ohTrigger(CalibrationTrigger,$D$48:$D$51))</f>
        <v>1.3519437351831841E-3</v>
      </c>
    </row>
    <row r="148" spans="19:29">
      <c r="S148" s="64" t="s">
        <v>124</v>
      </c>
      <c r="T148" s="143" t="str">
        <f>IFERROR(_xll.qlInterestRateIndexFixingDate(SimpleBasisIndex6M,U148),"")</f>
        <v/>
      </c>
      <c r="U148" s="143">
        <f>_xll.qlCalendarAdvance(Calendar,U147,S148,,,trigger)</f>
        <v>42633</v>
      </c>
      <c r="V148" s="78">
        <f>_xll.qlTenorBasisValue($V$1,U148,_xll.ohTrigger(CalibrationTrigger,$C$6:$C$9))</f>
        <v>2.812115787410053E-3</v>
      </c>
      <c r="W148" s="78">
        <f>_xll.qlTenorBasisInstBasisValue($V$1,U148,_xll.ohTrigger(CalibrationTrigger,$D$6:$D$9))</f>
        <v>2.7157792982514255E-3</v>
      </c>
      <c r="X148" s="78">
        <f>_xll.qlTenorBasisValue($X$1,U148,_xll.ohTrigger(CalibrationTrigger,$C$20:$C$23))</f>
        <v>1.1855339982586213E-3</v>
      </c>
      <c r="Y148" s="78">
        <f>_xll.qlTenorBasisInstBasisValue($X$1,$U148,_xll.ohTrigger(CalibrationTrigger,$D$20:$D$23))</f>
        <v>1.1550684420007749E-3</v>
      </c>
      <c r="Z148" s="78">
        <f>_xll.qlTenorBasisValue($Z$1,U148,_xll.ohTrigger(CalibrationTrigger,$C$34:$C$37))</f>
        <v>1.4903350166179995E-3</v>
      </c>
      <c r="AA148" s="78">
        <f>_xll.qlTenorBasisInstBasisValue($Z$1,$U148,_xll.ohTrigger(CalibrationTrigger,$D$34:$D$37))</f>
        <v>1.3576680591471171E-3</v>
      </c>
      <c r="AB148" s="78">
        <f>_xll.qlTenorBasisValue($AB$1,U148,_xll.ohTrigger(CalibrationTrigger,$C$48:$C$51))</f>
        <v>1.3653019652427884E-3</v>
      </c>
      <c r="AC148" s="78">
        <f>_xll.qlTenorBasisInstBasisValue($AB$1,$U148,_xll.ohTrigger(CalibrationTrigger,$D$48:$D$51))</f>
        <v>1.3527360217006194E-3</v>
      </c>
    </row>
    <row r="149" spans="19:29">
      <c r="S149" s="64" t="s">
        <v>124</v>
      </c>
      <c r="T149" s="143" t="str">
        <f>IFERROR(_xll.qlInterestRateIndexFixingDate(SimpleBasisIndex6M,U149),"")</f>
        <v/>
      </c>
      <c r="U149" s="143">
        <f>_xll.qlCalendarAdvance(Calendar,U148,S149,,,trigger)</f>
        <v>42634</v>
      </c>
      <c r="V149" s="78">
        <f>_xll.qlTenorBasisValue($V$1,U149,_xll.ohTrigger(CalibrationTrigger,$C$6:$C$9))</f>
        <v>2.8130967935039225E-3</v>
      </c>
      <c r="W149" s="78">
        <f>_xll.qlTenorBasisInstBasisValue($V$1,U149,_xll.ohTrigger(CalibrationTrigger,$D$6:$D$9))</f>
        <v>2.7169525866615374E-3</v>
      </c>
      <c r="X149" s="78">
        <f>_xll.qlTenorBasisValue($X$1,U149,_xll.ohTrigger(CalibrationTrigger,$C$20:$C$23))</f>
        <v>1.1861814227159932E-3</v>
      </c>
      <c r="Y149" s="78">
        <f>_xll.qlTenorBasisInstBasisValue($X$1,$U149,_xll.ohTrigger(CalibrationTrigger,$D$20:$D$23))</f>
        <v>1.1557757992661779E-3</v>
      </c>
      <c r="Z149" s="78">
        <f>_xll.qlTenorBasisValue($Z$1,U149,_xll.ohTrigger(CalibrationTrigger,$C$34:$C$37))</f>
        <v>1.4909572549028258E-3</v>
      </c>
      <c r="AA149" s="78">
        <f>_xll.qlTenorBasisInstBasisValue($Z$1,$U149,_xll.ohTrigger(CalibrationTrigger,$D$34:$D$37))</f>
        <v>1.3585804665489463E-3</v>
      </c>
      <c r="AB149" s="78">
        <f>_xll.qlTenorBasisValue($AB$1,U149,_xll.ohTrigger(CalibrationTrigger,$C$48:$C$51))</f>
        <v>1.3660674419304097E-3</v>
      </c>
      <c r="AC149" s="78">
        <f>_xll.qlTenorBasisInstBasisValue($AB$1,$U149,_xll.ohTrigger(CalibrationTrigger,$D$48:$D$51))</f>
        <v>1.3535267321423891E-3</v>
      </c>
    </row>
    <row r="150" spans="19:29">
      <c r="S150" s="64" t="s">
        <v>124</v>
      </c>
      <c r="T150" s="143" t="str">
        <f>IFERROR(_xll.qlInterestRateIndexFixingDate(SimpleBasisIndex6M,U150),"")</f>
        <v/>
      </c>
      <c r="U150" s="143">
        <f>_xll.qlCalendarAdvance(Calendar,U149,S150,,,trigger)</f>
        <v>42635</v>
      </c>
      <c r="V150" s="78">
        <f>_xll.qlTenorBasisValue($V$1,U150,_xll.ohTrigger(CalibrationTrigger,$C$6:$C$9))</f>
        <v>2.8140757806649165E-3</v>
      </c>
      <c r="W150" s="78">
        <f>_xll.qlTenorBasisInstBasisValue($V$1,U150,_xll.ohTrigger(CalibrationTrigger,$D$6:$D$9))</f>
        <v>2.7181236588773488E-3</v>
      </c>
      <c r="X150" s="78">
        <f>_xll.qlTenorBasisValue($X$1,U150,_xll.ohTrigger(CalibrationTrigger,$C$20:$C$23))</f>
        <v>1.1868275551862894E-3</v>
      </c>
      <c r="Y150" s="78">
        <f>_xll.qlTenorBasisInstBasisValue($X$1,$U150,_xll.ohTrigger(CalibrationTrigger,$D$20:$D$23))</f>
        <v>1.1564818009548424E-3</v>
      </c>
      <c r="Z150" s="78">
        <f>_xll.qlTenorBasisValue($Z$1,U150,_xll.ohTrigger(CalibrationTrigger,$C$34:$C$37))</f>
        <v>1.4915780381711584E-3</v>
      </c>
      <c r="AA150" s="78">
        <f>_xll.qlTenorBasisInstBasisValue($Z$1,$U150,_xll.ohTrigger(CalibrationTrigger,$D$34:$D$37))</f>
        <v>1.3594910887414653E-3</v>
      </c>
      <c r="AB150" s="78">
        <f>_xll.qlTenorBasisValue($AB$1,U150,_xll.ohTrigger(CalibrationTrigger,$C$48:$C$51))</f>
        <v>1.3668313737626669E-3</v>
      </c>
      <c r="AC150" s="78">
        <f>_xll.qlTenorBasisInstBasisValue($AB$1,$U150,_xll.ohTrigger(CalibrationTrigger,$D$48:$D$51))</f>
        <v>1.3543158683403558E-3</v>
      </c>
    </row>
    <row r="151" spans="19:29">
      <c r="S151" s="64" t="s">
        <v>124</v>
      </c>
      <c r="T151" s="143" t="str">
        <f>IFERROR(_xll.qlInterestRateIndexFixingDate(SimpleBasisIndex6M,U151),"")</f>
        <v/>
      </c>
      <c r="U151" s="143">
        <f>_xll.qlCalendarAdvance(Calendar,U150,S151,,,trigger)</f>
        <v>42636</v>
      </c>
      <c r="V151" s="78">
        <f>_xll.qlTenorBasisValue($V$1,U151,_xll.ohTrigger(CalibrationTrigger,$C$6:$C$9))</f>
        <v>2.8150527509753958E-3</v>
      </c>
      <c r="W151" s="78">
        <f>_xll.qlTenorBasisInstBasisValue($V$1,U151,_xll.ohTrigger(CalibrationTrigger,$D$6:$D$9))</f>
        <v>2.719292517149443E-3</v>
      </c>
      <c r="X151" s="78">
        <f>_xll.qlTenorBasisValue($X$1,U151,_xll.ohTrigger(CalibrationTrigger,$C$20:$C$23))</f>
        <v>1.1874723970440551E-3</v>
      </c>
      <c r="Y151" s="78">
        <f>_xll.qlTenorBasisInstBasisValue($X$1,$U151,_xll.ohTrigger(CalibrationTrigger,$D$20:$D$23))</f>
        <v>1.1571864484977549E-3</v>
      </c>
      <c r="Z151" s="78">
        <f>_xll.qlTenorBasisValue($Z$1,U151,_xll.ohTrigger(CalibrationTrigger,$C$34:$C$37))</f>
        <v>1.4921973680981438E-3</v>
      </c>
      <c r="AA151" s="78">
        <f>_xll.qlTenorBasisInstBasisValue($Z$1,$U151,_xll.ohTrigger(CalibrationTrigger,$D$34:$D$37))</f>
        <v>1.3603999277126419E-3</v>
      </c>
      <c r="AB151" s="78">
        <f>_xll.qlTenorBasisValue($AB$1,U151,_xll.ohTrigger(CalibrationTrigger,$C$48:$C$51))</f>
        <v>1.3675937625406863E-3</v>
      </c>
      <c r="AC151" s="78">
        <f>_xll.qlTenorBasisInstBasisValue($AB$1,$U151,_xll.ohTrigger(CalibrationTrigger,$D$48:$D$51))</f>
        <v>1.3551034321245803E-3</v>
      </c>
    </row>
    <row r="152" spans="19:29">
      <c r="S152" s="64" t="s">
        <v>124</v>
      </c>
      <c r="T152" s="143" t="str">
        <f>IFERROR(_xll.qlInterestRateIndexFixingDate(SimpleBasisIndex6M,U152),"")</f>
        <v/>
      </c>
      <c r="U152" s="143">
        <f>_xll.qlCalendarAdvance(Calendar,U151,S152,,,trigger)</f>
        <v>42639</v>
      </c>
      <c r="V152" s="78">
        <f>_xll.qlTenorBasisValue($V$1,U152,_xll.ohTrigger(CalibrationTrigger,$C$6:$C$9))</f>
        <v>2.8179715816006715E-3</v>
      </c>
      <c r="W152" s="78">
        <f>_xll.qlTenorBasisInstBasisValue($V$1,U152,_xll.ohTrigger(CalibrationTrigger,$D$6:$D$9))</f>
        <v>2.7227858307806033E-3</v>
      </c>
      <c r="X152" s="78">
        <f>_xll.qlTenorBasisValue($X$1,U152,_xll.ohTrigger(CalibrationTrigger,$C$20:$C$23))</f>
        <v>1.1893991926693122E-3</v>
      </c>
      <c r="Y152" s="78">
        <f>_xll.qlTenorBasisInstBasisValue($X$1,$U152,_xll.ohTrigger(CalibrationTrigger,$D$20:$D$23))</f>
        <v>1.1592922805428423E-3</v>
      </c>
      <c r="Z152" s="78">
        <f>_xll.qlTenorBasisValue($Z$1,U152,_xll.ohTrigger(CalibrationTrigger,$C$34:$C$37))</f>
        <v>1.4940466545585701E-3</v>
      </c>
      <c r="AA152" s="78">
        <f>_xll.qlTenorBasisInstBasisValue($Z$1,$U152,_xll.ohTrigger(CalibrationTrigger,$D$34:$D$37))</f>
        <v>1.3631157651498166E-3</v>
      </c>
      <c r="AB152" s="78">
        <f>_xll.qlTenorBasisValue($AB$1,U152,_xll.ohTrigger(CalibrationTrigger,$C$48:$C$51))</f>
        <v>1.3698716885339819E-3</v>
      </c>
      <c r="AC152" s="78">
        <f>_xll.qlTenorBasisInstBasisValue($AB$1,$U152,_xll.ohTrigger(CalibrationTrigger,$D$48:$D$51))</f>
        <v>1.3574567072684163E-3</v>
      </c>
    </row>
    <row r="153" spans="19:29">
      <c r="S153" s="64" t="s">
        <v>124</v>
      </c>
      <c r="T153" s="143" t="str">
        <f>IFERROR(_xll.qlInterestRateIndexFixingDate(SimpleBasisIndex6M,U153),"")</f>
        <v/>
      </c>
      <c r="U153" s="143">
        <f>_xll.qlCalendarAdvance(Calendar,U152,S153,,,trigger)</f>
        <v>42640</v>
      </c>
      <c r="V153" s="78">
        <f>_xll.qlTenorBasisValue($V$1,U153,_xll.ohTrigger(CalibrationTrigger,$C$6:$C$9))</f>
        <v>2.8189405052971321E-3</v>
      </c>
      <c r="W153" s="78">
        <f>_xll.qlTenorBasisInstBasisValue($V$1,U153,_xll.ohTrigger(CalibrationTrigger,$D$6:$D$9))</f>
        <v>2.7239458557454682E-3</v>
      </c>
      <c r="X153" s="78">
        <f>_xll.qlTenorBasisValue($X$1,U153,_xll.ohTrigger(CalibrationTrigger,$C$20:$C$23))</f>
        <v>1.1900388857980001E-3</v>
      </c>
      <c r="Y153" s="78">
        <f>_xll.qlTenorBasisInstBasisValue($X$1,$U153,_xll.ohTrigger(CalibrationTrigger,$D$20:$D$23))</f>
        <v>1.1599915257872807E-3</v>
      </c>
      <c r="Z153" s="78">
        <f>_xll.qlTenorBasisValue($Z$1,U153,_xll.ohTrigger(CalibrationTrigger,$C$34:$C$37))</f>
        <v>1.4946601878397588E-3</v>
      </c>
      <c r="AA153" s="78">
        <f>_xll.qlTenorBasisInstBasisValue($Z$1,$U153,_xll.ohTrigger(CalibrationTrigger,$D$34:$D$37))</f>
        <v>1.3640174910780059E-3</v>
      </c>
      <c r="AB153" s="78">
        <f>_xll.qlTenorBasisValue($AB$1,U153,_xll.ohTrigger(CalibrationTrigger,$C$48:$C$51))</f>
        <v>1.3706279230708579E-3</v>
      </c>
      <c r="AC153" s="78">
        <f>_xll.qlTenorBasisInstBasisValue($AB$1,$U153,_xll.ohTrigger(CalibrationTrigger,$D$48:$D$51))</f>
        <v>1.3582379996623E-3</v>
      </c>
    </row>
    <row r="154" spans="19:29">
      <c r="S154" s="64" t="s">
        <v>124</v>
      </c>
      <c r="T154" s="143" t="str">
        <f>IFERROR(_xll.qlInterestRateIndexFixingDate(SimpleBasisIndex6M,U154),"")</f>
        <v/>
      </c>
      <c r="U154" s="143">
        <f>_xll.qlCalendarAdvance(Calendar,U153,S154,,,trigger)</f>
        <v>42641</v>
      </c>
      <c r="V154" s="78">
        <f>_xll.qlTenorBasisValue($V$1,U154,_xll.ohTrigger(CalibrationTrigger,$C$6:$C$9))</f>
        <v>2.8199074225282164E-3</v>
      </c>
      <c r="W154" s="78">
        <f>_xll.qlTenorBasisInstBasisValue($V$1,U154,_xll.ohTrigger(CalibrationTrigger,$D$6:$D$9))</f>
        <v>2.7251036779908991E-3</v>
      </c>
      <c r="X154" s="78">
        <f>_xll.qlTenorBasisValue($X$1,U154,_xll.ohTrigger(CalibrationTrigger,$C$20:$C$23))</f>
        <v>1.1906772951685849E-3</v>
      </c>
      <c r="Y154" s="78">
        <f>_xll.qlTenorBasisInstBasisValue($X$1,$U154,_xll.ohTrigger(CalibrationTrigger,$D$20:$D$23))</f>
        <v>1.1606894240219097E-3</v>
      </c>
      <c r="Z154" s="78">
        <f>_xll.qlTenorBasisValue($Z$1,U154,_xll.ohTrigger(CalibrationTrigger,$C$34:$C$37))</f>
        <v>1.4952722761314402E-3</v>
      </c>
      <c r="AA154" s="78">
        <f>_xll.qlTenorBasisInstBasisValue($Z$1,$U154,_xll.ohTrigger(CalibrationTrigger,$D$34:$D$37))</f>
        <v>1.364917443696733E-3</v>
      </c>
      <c r="AB154" s="78">
        <f>_xll.qlTenorBasisValue($AB$1,U154,_xll.ohTrigger(CalibrationTrigger,$C$48:$C$51))</f>
        <v>1.3713826235325491E-3</v>
      </c>
      <c r="AC154" s="78">
        <f>_xll.qlTenorBasisInstBasisValue($AB$1,$U154,_xll.ohTrigger(CalibrationTrigger,$D$48:$D$51))</f>
        <v>1.3590177287657738E-3</v>
      </c>
    </row>
    <row r="155" spans="19:29">
      <c r="S155" s="64" t="s">
        <v>124</v>
      </c>
      <c r="T155" s="143" t="str">
        <f>IFERROR(_xll.qlInterestRateIndexFixingDate(SimpleBasisIndex6M,U155),"")</f>
        <v/>
      </c>
      <c r="U155" s="143">
        <f>_xll.qlCalendarAdvance(Calendar,U154,S155,,,trigger)</f>
        <v>42642</v>
      </c>
      <c r="V155" s="78">
        <f>_xll.qlTenorBasisValue($V$1,U155,_xll.ohTrigger(CalibrationTrigger,$C$6:$C$9))</f>
        <v>2.8208723353656284E-3</v>
      </c>
      <c r="W155" s="78">
        <f>_xll.qlTenorBasisInstBasisValue($V$1,U155,_xll.ohTrigger(CalibrationTrigger,$D$6:$D$9))</f>
        <v>2.7262592997560355E-3</v>
      </c>
      <c r="X155" s="78">
        <f>_xll.qlTenorBasisValue($X$1,U155,_xll.ohTrigger(CalibrationTrigger,$C$20:$C$23))</f>
        <v>1.1913144221482985E-3</v>
      </c>
      <c r="Y155" s="78">
        <f>_xll.qlTenorBasisInstBasisValue($X$1,$U155,_xll.ohTrigger(CalibrationTrigger,$D$20:$D$23))</f>
        <v>1.1613859766701274E-3</v>
      </c>
      <c r="Z155" s="78">
        <f>_xll.qlTenorBasisValue($Z$1,U155,_xll.ohTrigger(CalibrationTrigger,$C$34:$C$37))</f>
        <v>1.4958829210992132E-3</v>
      </c>
      <c r="AA155" s="78">
        <f>_xll.qlTenorBasisInstBasisValue($Z$1,$U155,_xll.ohTrigger(CalibrationTrigger,$D$34:$D$37))</f>
        <v>1.3658156249827932E-3</v>
      </c>
      <c r="AB155" s="78">
        <f>_xll.qlTenorBasisValue($AB$1,U155,_xll.ohTrigger(CalibrationTrigger,$C$48:$C$51))</f>
        <v>1.3721357917095616E-3</v>
      </c>
      <c r="AC155" s="78">
        <f>_xll.qlTenorBasisInstBasisValue($AB$1,$U155,_xll.ohTrigger(CalibrationTrigger,$D$48:$D$51))</f>
        <v>1.3597958963981211E-3</v>
      </c>
    </row>
    <row r="156" spans="19:29">
      <c r="S156" s="64" t="s">
        <v>124</v>
      </c>
      <c r="T156" s="143" t="str">
        <f>IFERROR(_xll.qlInterestRateIndexFixingDate(SimpleBasisIndex6M,U156),"")</f>
        <v/>
      </c>
      <c r="U156" s="143">
        <f>_xll.qlCalendarAdvance(Calendar,U155,S156,,,trigger)</f>
        <v>42643</v>
      </c>
      <c r="V156" s="78">
        <f>_xll.qlTenorBasisValue($V$1,U156,_xll.ohTrigger(CalibrationTrigger,$C$6:$C$9))</f>
        <v>2.8218352458793E-3</v>
      </c>
      <c r="W156" s="78">
        <f>_xll.qlTenorBasisInstBasisValue($V$1,U156,_xll.ohTrigger(CalibrationTrigger,$D$6:$D$9))</f>
        <v>2.7274127232781156E-3</v>
      </c>
      <c r="X156" s="78">
        <f>_xll.qlTenorBasisValue($X$1,U156,_xll.ohTrigger(CalibrationTrigger,$C$20:$C$23))</f>
        <v>1.1919502681031575E-3</v>
      </c>
      <c r="Y156" s="78">
        <f>_xll.qlTenorBasisInstBasisValue($X$1,$U156,_xll.ohTrigger(CalibrationTrigger,$D$20:$D$23))</f>
        <v>1.1620811851540699E-3</v>
      </c>
      <c r="Z156" s="78">
        <f>_xll.qlTenorBasisValue($Z$1,U156,_xll.ohTrigger(CalibrationTrigger,$C$34:$C$37))</f>
        <v>1.4964921244070904E-3</v>
      </c>
      <c r="AA156" s="78">
        <f>_xll.qlTenorBasisInstBasisValue($Z$1,$U156,_xll.ohTrigger(CalibrationTrigger,$D$34:$D$37))</f>
        <v>1.3667120369111256E-3</v>
      </c>
      <c r="AB156" s="78">
        <f>_xll.qlTenorBasisValue($AB$1,U156,_xll.ohTrigger(CalibrationTrigger,$C$48:$C$51))</f>
        <v>1.3728874293906367E-3</v>
      </c>
      <c r="AC156" s="78">
        <f>_xll.qlTenorBasisInstBasisValue($AB$1,$U156,_xll.ohTrigger(CalibrationTrigger,$D$48:$D$51))</f>
        <v>1.3605725043768346E-3</v>
      </c>
    </row>
    <row r="157" spans="19:29">
      <c r="S157" s="64" t="s">
        <v>124</v>
      </c>
      <c r="T157" s="143" t="str">
        <f>IFERROR(_xll.qlInterestRateIndexFixingDate(SimpleBasisIndex6M,U157),"")</f>
        <v/>
      </c>
      <c r="U157" s="143">
        <f>_xll.qlCalendarAdvance(Calendar,U156,S157,,,trigger)</f>
        <v>42646</v>
      </c>
      <c r="V157" s="78">
        <f>_xll.qlTenorBasisValue($V$1,U157,_xll.ohTrigger(CalibrationTrigger,$C$6:$C$9))</f>
        <v>2.8247119841506517E-3</v>
      </c>
      <c r="W157" s="78">
        <f>_xll.qlTenorBasisInstBasisValue($V$1,U157,_xll.ohTrigger(CalibrationTrigger,$D$6:$D$9))</f>
        <v>2.7308598267298898E-3</v>
      </c>
      <c r="X157" s="78">
        <f>_xll.qlTenorBasisValue($X$1,U157,_xll.ohTrigger(CalibrationTrigger,$C$20:$C$23))</f>
        <v>1.1938501334605631E-3</v>
      </c>
      <c r="Y157" s="78">
        <f>_xll.qlTenorBasisInstBasisValue($X$1,$U157,_xll.ohTrigger(CalibrationTrigger,$D$20:$D$23))</f>
        <v>1.1641587598227184E-3</v>
      </c>
      <c r="Z157" s="78">
        <f>_xll.qlTenorBasisValue($Z$1,U157,_xll.ohTrigger(CalibrationTrigger,$C$34:$C$37))</f>
        <v>1.4983111009877043E-3</v>
      </c>
      <c r="AA157" s="78">
        <f>_xll.qlTenorBasisInstBasisValue($Z$1,$U157,_xll.ohTrigger(CalibrationTrigger,$D$34:$D$37))</f>
        <v>1.3693906762713315E-3</v>
      </c>
      <c r="AB157" s="78">
        <f>_xll.qlTenorBasisValue($AB$1,U157,_xll.ohTrigger(CalibrationTrigger,$C$48:$C$51))</f>
        <v>1.3751331773192176E-3</v>
      </c>
      <c r="AC157" s="78">
        <f>_xll.qlTenorBasisInstBasisValue($AB$1,$U157,_xll.ohTrigger(CalibrationTrigger,$D$48:$D$51))</f>
        <v>1.3628929885392753E-3</v>
      </c>
    </row>
    <row r="158" spans="19:29">
      <c r="S158" s="64" t="s">
        <v>124</v>
      </c>
      <c r="T158" s="143" t="str">
        <f>IFERROR(_xll.qlInterestRateIndexFixingDate(SimpleBasisIndex6M,U158),"")</f>
        <v/>
      </c>
      <c r="U158" s="143">
        <f>_xll.qlCalendarAdvance(Calendar,U157,S158,,,trigger)</f>
        <v>42647</v>
      </c>
      <c r="V158" s="78">
        <f>_xll.qlTenorBasisValue($V$1,U158,_xll.ohTrigger(CalibrationTrigger,$C$6:$C$9))</f>
        <v>2.8256669060333028E-3</v>
      </c>
      <c r="W158" s="78">
        <f>_xll.qlTenorBasisInstBasisValue($V$1,U158,_xll.ohTrigger(CalibrationTrigger,$D$6:$D$9))</f>
        <v>2.7320044796141276E-3</v>
      </c>
      <c r="X158" s="78">
        <f>_xll.qlTenorBasisValue($X$1,U158,_xll.ohTrigger(CalibrationTrigger,$C$20:$C$23))</f>
        <v>1.194480868951896E-3</v>
      </c>
      <c r="Y158" s="78">
        <f>_xll.qlTenorBasisInstBasisValue($X$1,$U158,_xll.ohTrigger(CalibrationTrigger,$D$20:$D$23))</f>
        <v>1.1648486058457397E-3</v>
      </c>
      <c r="Z158" s="78">
        <f>_xll.qlTenorBasisValue($Z$1,U158,_xll.ohTrigger(CalibrationTrigger,$C$34:$C$37))</f>
        <v>1.4989145542644432E-3</v>
      </c>
      <c r="AA158" s="78">
        <f>_xll.qlTenorBasisInstBasisValue($Z$1,$U158,_xll.ohTrigger(CalibrationTrigger,$D$34:$D$37))</f>
        <v>1.3702800304810686E-3</v>
      </c>
      <c r="AB158" s="78">
        <f>_xll.qlTenorBasisValue($AB$1,U158,_xll.ohTrigger(CalibrationTrigger,$C$48:$C$51))</f>
        <v>1.3758787108687233E-3</v>
      </c>
      <c r="AC158" s="78">
        <f>_xll.qlTenorBasisInstBasisValue($AB$1,$U158,_xll.ohTrigger(CalibrationTrigger,$D$48:$D$51))</f>
        <v>1.3636633760426265E-3</v>
      </c>
    </row>
    <row r="159" spans="19:29">
      <c r="S159" s="64" t="s">
        <v>124</v>
      </c>
      <c r="T159" s="143" t="str">
        <f>IFERROR(_xll.qlInterestRateIndexFixingDate(SimpleBasisIndex6M,U159),"")</f>
        <v/>
      </c>
      <c r="U159" s="143">
        <f>_xll.qlCalendarAdvance(Calendar,U158,S159,,,trigger)</f>
        <v>42648</v>
      </c>
      <c r="V159" s="78">
        <f>_xll.qlTenorBasisValue($V$1,U159,_xll.ohTrigger(CalibrationTrigger,$C$6:$C$9))</f>
        <v>2.8266198359153511E-3</v>
      </c>
      <c r="W159" s="78">
        <f>_xll.qlTenorBasisInstBasisValue($V$1,U159,_xll.ohTrigger(CalibrationTrigger,$D$6:$D$9))</f>
        <v>2.7331469454130153E-3</v>
      </c>
      <c r="X159" s="78">
        <f>_xll.qlTenorBasisValue($X$1,U159,_xll.ohTrigger(CalibrationTrigger,$C$20:$C$23))</f>
        <v>1.1951103302302603E-3</v>
      </c>
      <c r="Y159" s="78">
        <f>_xll.qlTenorBasisInstBasisValue($X$1,$U159,_xll.ohTrigger(CalibrationTrigger,$D$20:$D$23))</f>
        <v>1.1655371147962863E-3</v>
      </c>
      <c r="Z159" s="78">
        <f>_xll.qlTenorBasisValue($Z$1,U159,_xll.ohTrigger(CalibrationTrigger,$C$34:$C$37))</f>
        <v>1.4995165741776009E-3</v>
      </c>
      <c r="AA159" s="78">
        <f>_xll.qlTenorBasisInstBasisValue($Z$1,$U159,_xll.ohTrigger(CalibrationTrigger,$D$34:$D$37))</f>
        <v>1.3711676251799809E-3</v>
      </c>
      <c r="AB159" s="78">
        <f>_xll.qlTenorBasisValue($AB$1,U159,_xll.ohTrigger(CalibrationTrigger,$C$48:$C$51))</f>
        <v>1.3766227228395871E-3</v>
      </c>
      <c r="AC159" s="78">
        <f>_xll.qlTenorBasisInstBasisValue($AB$1,$U159,_xll.ohTrigger(CalibrationTrigger,$D$48:$D$51))</f>
        <v>1.3644322129530058E-3</v>
      </c>
    </row>
    <row r="160" spans="19:29">
      <c r="S160" s="64" t="s">
        <v>124</v>
      </c>
      <c r="T160" s="143" t="str">
        <f>IFERROR(_xll.qlInterestRateIndexFixingDate(SimpleBasisIndex6M,U160),"")</f>
        <v/>
      </c>
      <c r="U160" s="143">
        <f>_xll.qlCalendarAdvance(Calendar,U159,S160,,,trigger)</f>
        <v>42649</v>
      </c>
      <c r="V160" s="78">
        <f>_xll.qlTenorBasisValue($V$1,U160,_xll.ohTrigger(CalibrationTrigger,$C$6:$C$9))</f>
        <v>2.8275707758561295E-3</v>
      </c>
      <c r="W160" s="78">
        <f>_xll.qlTenorBasisInstBasisValue($V$1,U160,_xll.ohTrigger(CalibrationTrigger,$D$6:$D$9))</f>
        <v>2.7342872263524092E-3</v>
      </c>
      <c r="X160" s="78">
        <f>_xll.qlTenorBasisValue($X$1,U160,_xll.ohTrigger(CalibrationTrigger,$C$20:$C$23))</f>
        <v>1.1957385186544007E-3</v>
      </c>
      <c r="Y160" s="78">
        <f>_xll.qlTenorBasisInstBasisValue($X$1,$U160,_xll.ohTrigger(CalibrationTrigger,$D$20:$D$23))</f>
        <v>1.1662242880889503E-3</v>
      </c>
      <c r="Z160" s="78">
        <f>_xll.qlTenorBasisValue($Z$1,U160,_xll.ohTrigger(CalibrationTrigger,$C$34:$C$37))</f>
        <v>1.5001171623817001E-3</v>
      </c>
      <c r="AA160" s="78">
        <f>_xll.qlTenorBasisInstBasisValue($Z$1,$U160,_xll.ohTrigger(CalibrationTrigger,$D$34:$D$37))</f>
        <v>1.3720534623319028E-3</v>
      </c>
      <c r="AB160" s="78">
        <f>_xll.qlTenorBasisValue($AB$1,U160,_xll.ohTrigger(CalibrationTrigger,$C$48:$C$51))</f>
        <v>1.3773652150099972E-3</v>
      </c>
      <c r="AC160" s="78">
        <f>_xll.qlTenorBasisInstBasisValue($AB$1,$U160,_xll.ohTrigger(CalibrationTrigger,$D$48:$D$51))</f>
        <v>1.3651995010771965E-3</v>
      </c>
    </row>
    <row r="161" spans="19:29">
      <c r="S161" s="64" t="s">
        <v>124</v>
      </c>
      <c r="T161" s="143" t="str">
        <f>IFERROR(_xll.qlInterestRateIndexFixingDate(SimpleBasisIndex6M,U161),"")</f>
        <v/>
      </c>
      <c r="U161" s="143">
        <f>_xll.qlCalendarAdvance(Calendar,U160,S161,,,trigger)</f>
        <v>42650</v>
      </c>
      <c r="V161" s="78">
        <f>_xll.qlTenorBasisValue($V$1,U161,_xll.ohTrigger(CalibrationTrigger,$C$6:$C$9))</f>
        <v>2.8285197279132078E-3</v>
      </c>
      <c r="W161" s="78">
        <f>_xll.qlTenorBasisInstBasisValue($V$1,U161,_xll.ohTrigger(CalibrationTrigger,$D$6:$D$9))</f>
        <v>2.7354253246562733E-3</v>
      </c>
      <c r="X161" s="78">
        <f>_xll.qlTenorBasisValue($X$1,U161,_xll.ohTrigger(CalibrationTrigger,$C$20:$C$23))</f>
        <v>1.1963654355818529E-3</v>
      </c>
      <c r="Y161" s="78">
        <f>_xll.qlTenorBasisInstBasisValue($X$1,$U161,_xll.ohTrigger(CalibrationTrigger,$D$20:$D$23))</f>
        <v>1.1669101271370678E-3</v>
      </c>
      <c r="Z161" s="78">
        <f>_xll.qlTenorBasisValue($Z$1,U161,_xll.ohTrigger(CalibrationTrigger,$C$34:$C$37))</f>
        <v>1.500716320529687E-3</v>
      </c>
      <c r="AA161" s="78">
        <f>_xll.qlTenorBasisInstBasisValue($Z$1,$U161,_xll.ohTrigger(CalibrationTrigger,$D$34:$D$37))</f>
        <v>1.3729375438988225E-3</v>
      </c>
      <c r="AB161" s="78">
        <f>_xll.qlTenorBasisValue($AB$1,U161,_xll.ohTrigger(CalibrationTrigger,$C$48:$C$51))</f>
        <v>1.3781061891563881E-3</v>
      </c>
      <c r="AC161" s="78">
        <f>_xll.qlTenorBasisInstBasisValue($AB$1,$U161,_xll.ohTrigger(CalibrationTrigger,$D$48:$D$51))</f>
        <v>1.3659652422202027E-3</v>
      </c>
    </row>
    <row r="162" spans="19:29">
      <c r="S162" s="64" t="s">
        <v>124</v>
      </c>
      <c r="T162" s="143" t="str">
        <f>IFERROR(_xll.qlInterestRateIndexFixingDate(SimpleBasisIndex6M,U162),"")</f>
        <v/>
      </c>
      <c r="U162" s="143">
        <f>_xll.qlCalendarAdvance(Calendar,U161,S162,,,trigger)</f>
        <v>42653</v>
      </c>
      <c r="V162" s="78">
        <f>_xll.qlTenorBasisValue($V$1,U162,_xll.ohTrigger(CalibrationTrigger,$C$6:$C$9))</f>
        <v>2.831354677331554E-3</v>
      </c>
      <c r="W162" s="78">
        <f>_xll.qlTenorBasisInstBasisValue($V$1,U162,_xll.ohTrigger(CalibrationTrigger,$D$6:$D$9))</f>
        <v>2.7388265459659762E-3</v>
      </c>
      <c r="X162" s="78">
        <f>_xll.qlTenorBasisValue($X$1,U162,_xll.ohTrigger(CalibrationTrigger,$C$20:$C$23))</f>
        <v>1.1982385709413353E-3</v>
      </c>
      <c r="Y162" s="78">
        <f>_xll.qlTenorBasisInstBasisValue($X$1,$U162,_xll.ohTrigger(CalibrationTrigger,$D$20:$D$23))</f>
        <v>1.168959652928723E-3</v>
      </c>
      <c r="Z162" s="78">
        <f>_xll.qlTenorBasisValue($Z$1,U162,_xll.ohTrigger(CalibrationTrigger,$C$34:$C$37))</f>
        <v>1.5025052311428125E-3</v>
      </c>
      <c r="AA162" s="78">
        <f>_xll.qlTenorBasisInstBasisValue($Z$1,$U162,_xll.ohTrigger(CalibrationTrigger,$D$34:$D$37))</f>
        <v>1.3755792746818082E-3</v>
      </c>
      <c r="AB162" s="78">
        <f>_xll.qlTenorBasisValue($AB$1,U162,_xll.ohTrigger(CalibrationTrigger,$C$48:$C$51))</f>
        <v>1.3803200211895252E-3</v>
      </c>
      <c r="AC162" s="78">
        <f>_xll.qlTenorBasisInstBasisValue($AB$1,$U162,_xll.ohTrigger(CalibrationTrigger,$D$48:$D$51))</f>
        <v>1.3682532017854996E-3</v>
      </c>
    </row>
    <row r="163" spans="19:29">
      <c r="S163" s="64" t="s">
        <v>124</v>
      </c>
      <c r="T163" s="143" t="str">
        <f>IFERROR(_xll.qlInterestRateIndexFixingDate(SimpleBasisIndex6M,U163),"")</f>
        <v/>
      </c>
      <c r="U163" s="143">
        <f>_xll.qlCalendarAdvance(Calendar,U162,S163,,,trigger)</f>
        <v>42654</v>
      </c>
      <c r="V163" s="78">
        <f>_xll.qlTenorBasisValue($V$1,U163,_xll.ohTrigger(CalibrationTrigger,$C$6:$C$9))</f>
        <v>2.8322956983943531E-3</v>
      </c>
      <c r="W163" s="78">
        <f>_xll.qlTenorBasisInstBasisValue($V$1,U163,_xll.ohTrigger(CalibrationTrigger,$D$6:$D$9))</f>
        <v>2.7399559359295731E-3</v>
      </c>
      <c r="X163" s="78">
        <f>_xll.qlTenorBasisValue($X$1,U163,_xll.ohTrigger(CalibrationTrigger,$C$20:$C$23))</f>
        <v>1.1988604154332604E-3</v>
      </c>
      <c r="Y163" s="78">
        <f>_xll.qlTenorBasisInstBasisValue($X$1,$U163,_xll.ohTrigger(CalibrationTrigger,$D$20:$D$23))</f>
        <v>1.1696401691069797E-3</v>
      </c>
      <c r="Z163" s="78">
        <f>_xll.qlTenorBasisValue($Z$1,U163,_xll.ohTrigger(CalibrationTrigger,$C$34:$C$37))</f>
        <v>1.5030986855643239E-3</v>
      </c>
      <c r="AA163" s="78">
        <f>_xll.qlTenorBasisInstBasisValue($Z$1,$U163,_xll.ohTrigger(CalibrationTrigger,$D$34:$D$37))</f>
        <v>1.3764563534917542E-3</v>
      </c>
      <c r="AB163" s="78">
        <f>_xll.qlTenorBasisValue($AB$1,U163,_xll.ohTrigger(CalibrationTrigger,$C$48:$C$51))</f>
        <v>1.3810549409691746E-3</v>
      </c>
      <c r="AC163" s="78">
        <f>_xll.qlTenorBasisInstBasisValue($AB$1,$U163,_xll.ohTrigger(CalibrationTrigger,$D$48:$D$51))</f>
        <v>1.3690127730182796E-3</v>
      </c>
    </row>
    <row r="164" spans="19:29">
      <c r="S164" s="64" t="s">
        <v>124</v>
      </c>
      <c r="T164" s="143" t="str">
        <f>IFERROR(_xll.qlInterestRateIndexFixingDate(SimpleBasisIndex6M,U164),"")</f>
        <v/>
      </c>
      <c r="U164" s="143">
        <f>_xll.qlCalendarAdvance(Calendar,U163,S164,,,trigger)</f>
        <v>42655</v>
      </c>
      <c r="V164" s="78">
        <f>_xll.qlTenorBasisValue($V$1,U164,_xll.ohTrigger(CalibrationTrigger,$C$6:$C$9))</f>
        <v>2.8332347418349273E-3</v>
      </c>
      <c r="W164" s="78">
        <f>_xll.qlTenorBasisInstBasisValue($V$1,U164,_xll.ohTrigger(CalibrationTrigger,$D$6:$D$9))</f>
        <v>2.7410831543491329E-3</v>
      </c>
      <c r="X164" s="78">
        <f>_xll.qlTenorBasisValue($X$1,U164,_xll.ohTrigger(CalibrationTrigger,$C$20:$C$23))</f>
        <v>1.1994809951980838E-3</v>
      </c>
      <c r="Y164" s="78">
        <f>_xll.qlTenorBasisInstBasisValue($X$1,$U164,_xll.ohTrigger(CalibrationTrigger,$D$20:$D$23))</f>
        <v>1.1703193580885997E-3</v>
      </c>
      <c r="Z164" s="78">
        <f>_xll.qlTenorBasisValue($Z$1,U164,_xll.ohTrigger(CalibrationTrigger,$C$34:$C$37))</f>
        <v>1.5036907181708498E-3</v>
      </c>
      <c r="AA164" s="78">
        <f>_xll.qlTenorBasisInstBasisValue($Z$1,$U164,_xll.ohTrigger(CalibrationTrigger,$D$34:$D$37))</f>
        <v>1.3773316864990168E-3</v>
      </c>
      <c r="AB164" s="78">
        <f>_xll.qlTenorBasisValue($AB$1,U164,_xll.ohTrigger(CalibrationTrigger,$C$48:$C$51))</f>
        <v>1.3817883515807343E-3</v>
      </c>
      <c r="AC164" s="78">
        <f>_xll.qlTenorBasisInstBasisValue($AB$1,$U164,_xll.ohTrigger(CalibrationTrigger,$D$48:$D$51))</f>
        <v>1.3697708062682631E-3</v>
      </c>
    </row>
    <row r="165" spans="19:29">
      <c r="S165" s="64" t="s">
        <v>124</v>
      </c>
      <c r="T165" s="143" t="str">
        <f>IFERROR(_xll.qlInterestRateIndexFixingDate(SimpleBasisIndex6M,U165),"")</f>
        <v/>
      </c>
      <c r="U165" s="143">
        <f>_xll.qlCalendarAdvance(Calendar,U164,S165,,,trigger)</f>
        <v>42656</v>
      </c>
      <c r="V165" s="78">
        <f>_xll.qlTenorBasisValue($V$1,U165,_xll.ohTrigger(CalibrationTrigger,$C$6:$C$9))</f>
        <v>2.8341718097003058E-3</v>
      </c>
      <c r="W165" s="78">
        <f>_xll.qlTenorBasisInstBasisValue($V$1,U165,_xll.ohTrigger(CalibrationTrigger,$D$6:$D$9))</f>
        <v>2.7422082034373003E-3</v>
      </c>
      <c r="X165" s="78">
        <f>_xll.qlTenorBasisValue($X$1,U165,_xll.ohTrigger(CalibrationTrigger,$C$20:$C$23))</f>
        <v>1.2001003115861117E-3</v>
      </c>
      <c r="Y165" s="78">
        <f>_xll.qlTenorBasisInstBasisValue($X$1,$U165,_xll.ohTrigger(CalibrationTrigger,$D$20:$D$23))</f>
        <v>1.1709972212794175E-3</v>
      </c>
      <c r="Z165" s="78">
        <f>_xll.qlTenorBasisValue($Z$1,U165,_xll.ohTrigger(CalibrationTrigger,$C$34:$C$37))</f>
        <v>1.5042813306059043E-3</v>
      </c>
      <c r="AA165" s="78">
        <f>_xll.qlTenorBasisInstBasisValue($Z$1,$U165,_xll.ohTrigger(CalibrationTrigger,$D$34:$D$37))</f>
        <v>1.378205275654546E-3</v>
      </c>
      <c r="AB165" s="78">
        <f>_xll.qlTenorBasisValue($AB$1,U165,_xll.ohTrigger(CalibrationTrigger,$C$48:$C$51))</f>
        <v>1.3825202547901516E-3</v>
      </c>
      <c r="AC165" s="78">
        <f>_xll.qlTenorBasisInstBasisValue($AB$1,$U165,_xll.ohTrigger(CalibrationTrigger,$D$48:$D$51))</f>
        <v>1.3705273033298123E-3</v>
      </c>
    </row>
    <row r="166" spans="19:29">
      <c r="S166" s="64" t="s">
        <v>124</v>
      </c>
      <c r="T166" s="143" t="str">
        <f>IFERROR(_xll.qlInterestRateIndexFixingDate(SimpleBasisIndex6M,U166),"")</f>
        <v/>
      </c>
      <c r="U166" s="143">
        <f>_xll.qlCalendarAdvance(Calendar,U165,S166,,,trigger)</f>
        <v>42657</v>
      </c>
      <c r="V166" s="78">
        <f>_xll.qlTenorBasisValue($V$1,U166,_xll.ohTrigger(CalibrationTrigger,$C$6:$C$9))</f>
        <v>2.8351069040357646E-3</v>
      </c>
      <c r="W166" s="78">
        <f>_xll.qlTenorBasisInstBasisValue($V$1,U166,_xll.ohTrigger(CalibrationTrigger,$D$6:$D$9))</f>
        <v>2.7433310854048363E-3</v>
      </c>
      <c r="X166" s="78">
        <f>_xll.qlTenorBasisValue($X$1,U166,_xll.ohTrigger(CalibrationTrigger,$C$20:$C$23))</f>
        <v>1.2007183659464475E-3</v>
      </c>
      <c r="Y166" s="78">
        <f>_xll.qlTenorBasisInstBasisValue($X$1,$U166,_xll.ohTrigger(CalibrationTrigger,$D$20:$D$23))</f>
        <v>1.1716737600840201E-3</v>
      </c>
      <c r="Z166" s="78">
        <f>_xll.qlTenorBasisValue($Z$1,U166,_xll.ohTrigger(CalibrationTrigger,$C$34:$C$37))</f>
        <v>1.5048705245114345E-3</v>
      </c>
      <c r="AA166" s="78">
        <f>_xll.qlTenorBasisInstBasisValue($Z$1,$U166,_xll.ohTrigger(CalibrationTrigger,$D$34:$D$37))</f>
        <v>1.3790771229074583E-3</v>
      </c>
      <c r="AB166" s="78">
        <f>_xll.qlTenorBasisValue($AB$1,U166,_xll.ohTrigger(CalibrationTrigger,$C$48:$C$51))</f>
        <v>1.383250652361633E-3</v>
      </c>
      <c r="AC166" s="78">
        <f>_xll.qlTenorBasisInstBasisValue($AB$1,$U166,_xll.ohTrigger(CalibrationTrigger,$D$48:$D$51))</f>
        <v>1.3712822659955215E-3</v>
      </c>
    </row>
    <row r="167" spans="19:29">
      <c r="S167" s="64" t="s">
        <v>124</v>
      </c>
      <c r="T167" s="143" t="str">
        <f>IFERROR(_xll.qlInterestRateIndexFixingDate(SimpleBasisIndex6M,U167),"")</f>
        <v/>
      </c>
      <c r="U167" s="143">
        <f>_xll.qlCalendarAdvance(Calendar,U166,S167,,,trigger)</f>
        <v>42660</v>
      </c>
      <c r="V167" s="78">
        <f>_xll.qlTenorBasisValue($V$1,U167,_xll.ohTrigger(CalibrationTrigger,$C$6:$C$9))</f>
        <v>2.8379003662891387E-3</v>
      </c>
      <c r="W167" s="78">
        <f>_xll.qlTenorBasisInstBasisValue($V$1,U167,_xll.ohTrigger(CalibrationTrigger,$D$6:$D$9))</f>
        <v>2.7466867506630906E-3</v>
      </c>
      <c r="X167" s="78">
        <f>_xll.qlTenorBasisValue($X$1,U167,_xll.ohTrigger(CalibrationTrigger,$C$20:$C$23))</f>
        <v>1.202564970334336E-3</v>
      </c>
      <c r="Y167" s="78">
        <f>_xll.qlTenorBasisInstBasisValue($X$1,$U167,_xll.ohTrigger(CalibrationTrigger,$D$20:$D$23))</f>
        <v>1.1736954442077261E-3</v>
      </c>
      <c r="Z167" s="78">
        <f>_xll.qlTenorBasisValue($Z$1,U167,_xll.ohTrigger(CalibrationTrigger,$C$34:$C$37))</f>
        <v>1.5066296114468677E-3</v>
      </c>
      <c r="AA167" s="78">
        <f>_xll.qlTenorBasisInstBasisValue($Z$1,$U167,_xll.ohTrigger(CalibrationTrigger,$D$34:$D$37))</f>
        <v>1.3816822327141745E-3</v>
      </c>
      <c r="AB167" s="78">
        <f>_xll.qlTenorBasisValue($AB$1,U167,_xll.ohTrigger(CalibrationTrigger,$C$48:$C$51))</f>
        <v>1.3854328288644168E-3</v>
      </c>
      <c r="AC167" s="78">
        <f>_xll.qlTenorBasisInstBasisValue($AB$1,$U167,_xll.ohTrigger(CalibrationTrigger,$D$48:$D$51))</f>
        <v>1.373537965517068E-3</v>
      </c>
    </row>
    <row r="168" spans="19:29">
      <c r="S168" s="64" t="s">
        <v>124</v>
      </c>
      <c r="T168" s="143" t="str">
        <f>IFERROR(_xll.qlInterestRateIndexFixingDate(SimpleBasisIndex6M,U168),"")</f>
        <v/>
      </c>
      <c r="U168" s="143">
        <f>_xll.qlCalendarAdvance(Calendar,U167,S168,,,trigger)</f>
        <v>42661</v>
      </c>
      <c r="V168" s="78">
        <f>_xll.qlTenorBasisValue($V$1,U168,_xll.ohTrigger(CalibrationTrigger,$C$6:$C$9))</f>
        <v>2.8388275869226918E-3</v>
      </c>
      <c r="W168" s="78">
        <f>_xll.qlTenorBasisInstBasisValue($V$1,U168,_xll.ohTrigger(CalibrationTrigger,$D$6:$D$9))</f>
        <v>2.7478009862181461E-3</v>
      </c>
      <c r="X168" s="78">
        <f>_xll.qlTenorBasisValue($X$1,U168,_xll.ohTrigger(CalibrationTrigger,$C$20:$C$23))</f>
        <v>1.2031779900509424E-3</v>
      </c>
      <c r="Y168" s="78">
        <f>_xll.qlTenorBasisInstBasisValue($X$1,$U168,_xll.ohTrigger(CalibrationTrigger,$D$20:$D$23))</f>
        <v>1.1743666994884373E-3</v>
      </c>
      <c r="Z168" s="78">
        <f>_xll.qlTenorBasisValue($Z$1,U168,_xll.ohTrigger(CalibrationTrigger,$C$34:$C$37))</f>
        <v>1.5072131476224729E-3</v>
      </c>
      <c r="AA168" s="78">
        <f>_xll.qlTenorBasisInstBasisValue($Z$1,$U168,_xll.ohTrigger(CalibrationTrigger,$D$34:$D$37))</f>
        <v>1.3825471318111514E-3</v>
      </c>
      <c r="AB168" s="78">
        <f>_xll.qlTenorBasisValue($AB$1,U168,_xll.ohTrigger(CalibrationTrigger,$C$48:$C$51))</f>
        <v>1.3861572214914218E-3</v>
      </c>
      <c r="AC168" s="78">
        <f>_xll.qlTenorBasisInstBasisValue($AB$1,$U168,_xll.ohTrigger(CalibrationTrigger,$D$48:$D$51))</f>
        <v>1.3742868084900578E-3</v>
      </c>
    </row>
    <row r="169" spans="19:29">
      <c r="S169" s="64" t="s">
        <v>124</v>
      </c>
      <c r="T169" s="143" t="str">
        <f>IFERROR(_xll.qlInterestRateIndexFixingDate(SimpleBasisIndex6M,U169),"")</f>
        <v/>
      </c>
      <c r="U169" s="143">
        <f>_xll.qlCalendarAdvance(Calendar,U168,S169,,,trigger)</f>
        <v>42662</v>
      </c>
      <c r="V169" s="78">
        <f>_xll.qlTenorBasisValue($V$1,U169,_xll.ohTrigger(CalibrationTrigger,$C$6:$C$9))</f>
        <v>2.8397528442264753E-3</v>
      </c>
      <c r="W169" s="78">
        <f>_xll.qlTenorBasisInstBasisValue($V$1,U169,_xll.ohTrigger(CalibrationTrigger,$D$6:$D$9))</f>
        <v>2.7489130656782115E-3</v>
      </c>
      <c r="X169" s="78">
        <f>_xll.qlTenorBasisValue($X$1,U169,_xll.ohTrigger(CalibrationTrigger,$C$20:$C$23))</f>
        <v>1.2037897544673853E-3</v>
      </c>
      <c r="Y169" s="78">
        <f>_xll.qlTenorBasisInstBasisValue($X$1,$U169,_xll.ohTrigger(CalibrationTrigger,$D$20:$D$23))</f>
        <v>1.1750366373872011E-3</v>
      </c>
      <c r="Z169" s="78">
        <f>_xll.qlTenorBasisValue($Z$1,U169,_xll.ohTrigger(CalibrationTrigger,$C$34:$C$37))</f>
        <v>1.5077952734548277E-3</v>
      </c>
      <c r="AA169" s="78">
        <f>_xll.qlTenorBasisInstBasisValue($Z$1,$U169,_xll.ohTrigger(CalibrationTrigger,$D$34:$D$37))</f>
        <v>1.3834102987236347E-3</v>
      </c>
      <c r="AB169" s="78">
        <f>_xll.qlTenorBasisValue($AB$1,U169,_xll.ohTrigger(CalibrationTrigger,$C$48:$C$51))</f>
        <v>1.3868801172754418E-3</v>
      </c>
      <c r="AC169" s="78">
        <f>_xll.qlTenorBasisInstBasisValue($AB$1,$U169,_xll.ohTrigger(CalibrationTrigger,$D$48:$D$51))</f>
        <v>1.3750341260037159E-3</v>
      </c>
    </row>
    <row r="170" spans="19:29">
      <c r="S170" s="64" t="s">
        <v>124</v>
      </c>
      <c r="T170" s="143" t="str">
        <f>IFERROR(_xll.qlInterestRateIndexFixingDate(SimpleBasisIndex6M,U170),"")</f>
        <v/>
      </c>
      <c r="U170" s="143">
        <f>_xll.qlCalendarAdvance(Calendar,U169,S170,,,trigger)</f>
        <v>42663</v>
      </c>
      <c r="V170" s="78">
        <f>_xll.qlTenorBasisValue($V$1,U170,_xll.ohTrigger(CalibrationTrigger,$C$6:$C$9))</f>
        <v>2.8406761402352803E-3</v>
      </c>
      <c r="W170" s="78">
        <f>_xll.qlTenorBasisInstBasisValue($V$1,U170,_xll.ohTrigger(CalibrationTrigger,$D$6:$D$9))</f>
        <v>2.7500229912427892E-3</v>
      </c>
      <c r="X170" s="78">
        <f>_xll.qlTenorBasisValue($X$1,U170,_xll.ohTrigger(CalibrationTrigger,$C$20:$C$23))</f>
        <v>1.2044002649255782E-3</v>
      </c>
      <c r="Y170" s="78">
        <f>_xll.qlTenorBasisInstBasisValue($X$1,$U170,_xll.ohTrigger(CalibrationTrigger,$D$20:$D$23))</f>
        <v>1.1757052593011448E-3</v>
      </c>
      <c r="Z170" s="78">
        <f>_xll.qlTenorBasisValue($Z$1,U170,_xll.ohTrigger(CalibrationTrigger,$C$34:$C$37))</f>
        <v>1.5083759905765049E-3</v>
      </c>
      <c r="AA170" s="78">
        <f>_xll.qlTenorBasisInstBasisValue($Z$1,$U170,_xll.ohTrigger(CalibrationTrigger,$D$34:$D$37))</f>
        <v>1.3842717353897689E-3</v>
      </c>
      <c r="AB170" s="78">
        <f>_xll.qlTenorBasisValue($AB$1,U170,_xll.ohTrigger(CalibrationTrigger,$C$48:$C$51))</f>
        <v>1.3876015179702622E-3</v>
      </c>
      <c r="AC170" s="78">
        <f>_xll.qlTenorBasisInstBasisValue($AB$1,$U170,_xll.ohTrigger(CalibrationTrigger,$D$48:$D$51))</f>
        <v>1.3757799198400623E-3</v>
      </c>
    </row>
    <row r="171" spans="19:29">
      <c r="S171" s="64" t="s">
        <v>124</v>
      </c>
      <c r="T171" s="143" t="str">
        <f>IFERROR(_xll.qlInterestRateIndexFixingDate(SimpleBasisIndex6M,U171),"")</f>
        <v/>
      </c>
      <c r="U171" s="143">
        <f>_xll.qlCalendarAdvance(Calendar,U170,S171,,,trigger)</f>
        <v>42664</v>
      </c>
      <c r="V171" s="78">
        <f>_xll.qlTenorBasisValue($V$1,U171,_xll.ohTrigger(CalibrationTrigger,$C$6:$C$9))</f>
        <v>2.8415974769821573E-3</v>
      </c>
      <c r="W171" s="78">
        <f>_xll.qlTenorBasisInstBasisValue($V$1,U171,_xll.ohTrigger(CalibrationTrigger,$D$6:$D$9))</f>
        <v>2.7511307651095118E-3</v>
      </c>
      <c r="X171" s="78">
        <f>_xll.qlTenorBasisValue($X$1,U171,_xll.ohTrigger(CalibrationTrigger,$C$20:$C$23))</f>
        <v>1.2050095227662417E-3</v>
      </c>
      <c r="Y171" s="78">
        <f>_xll.qlTenorBasisInstBasisValue($X$1,$U171,_xll.ohTrigger(CalibrationTrigger,$D$20:$D$23))</f>
        <v>1.1763725666261557E-3</v>
      </c>
      <c r="Z171" s="78">
        <f>_xll.qlTenorBasisValue($Z$1,U171,_xll.ohTrigger(CalibrationTrigger,$C$34:$C$37))</f>
        <v>1.5089553006185186E-3</v>
      </c>
      <c r="AA171" s="78">
        <f>_xll.qlTenorBasisInstBasisValue($Z$1,$U171,_xll.ohTrigger(CalibrationTrigger,$D$34:$D$37))</f>
        <v>1.3851314437458748E-3</v>
      </c>
      <c r="AB171" s="78">
        <f>_xll.qlTenorBasisValue($AB$1,U171,_xll.ohTrigger(CalibrationTrigger,$C$48:$C$51))</f>
        <v>1.3883214253279375E-3</v>
      </c>
      <c r="AC171" s="78">
        <f>_xll.qlTenorBasisInstBasisValue($AB$1,$U171,_xll.ohTrigger(CalibrationTrigger,$D$48:$D$51))</f>
        <v>1.37652419177936E-3</v>
      </c>
    </row>
    <row r="172" spans="19:29">
      <c r="S172" s="64" t="s">
        <v>124</v>
      </c>
      <c r="T172" s="143" t="str">
        <f>IFERROR(_xll.qlInterestRateIndexFixingDate(SimpleBasisIndex6M,U172),"")</f>
        <v/>
      </c>
      <c r="U172" s="143">
        <f>_xll.qlCalendarAdvance(Calendar,U171,S172,,,trigger)</f>
        <v>42667</v>
      </c>
      <c r="V172" s="78">
        <f>_xll.qlTenorBasisValue($V$1,U172,_xll.ohTrigger(CalibrationTrigger,$C$6:$C$9))</f>
        <v>2.8443497519556079E-3</v>
      </c>
      <c r="W172" s="78">
        <f>_xll.qlTenorBasisInstBasisValue($V$1,U172,_xll.ohTrigger(CalibrationTrigger,$D$6:$D$9))</f>
        <v>2.7544411984708381E-3</v>
      </c>
      <c r="X172" s="78">
        <f>_xll.qlTenorBasisValue($X$1,U172,_xll.ohTrigger(CalibrationTrigger,$C$20:$C$23))</f>
        <v>1.206829793972344E-3</v>
      </c>
      <c r="Y172" s="78">
        <f>_xll.qlTenorBasisInstBasisValue($X$1,$U172,_xll.ohTrigger(CalibrationTrigger,$D$20:$D$23))</f>
        <v>1.1783666150078855E-3</v>
      </c>
      <c r="Z172" s="78">
        <f>_xll.qlTenorBasisValue($Z$1,U172,_xll.ohTrigger(CalibrationTrigger,$C$34:$C$37))</f>
        <v>1.510684804553389E-3</v>
      </c>
      <c r="AA172" s="78">
        <f>_xll.qlTenorBasisInstBasisValue($Z$1,$U172,_xll.ohTrigger(CalibrationTrigger,$D$34:$D$37))</f>
        <v>1.3877002182899254E-3</v>
      </c>
      <c r="AB172" s="78">
        <f>_xll.qlTenorBasisValue($AB$1,U172,_xll.ohTrigger(CalibrationTrigger,$C$48:$C$51))</f>
        <v>1.3904722048727017E-3</v>
      </c>
      <c r="AC172" s="78">
        <f>_xll.qlTenorBasisInstBasisValue($AB$1,$U172,_xll.ohTrigger(CalibrationTrigger,$D$48:$D$51))</f>
        <v>1.3787478939912758E-3</v>
      </c>
    </row>
    <row r="173" spans="19:29">
      <c r="S173" s="64" t="s">
        <v>124</v>
      </c>
      <c r="T173" s="143" t="str">
        <f>IFERROR(_xll.qlInterestRateIndexFixingDate(SimpleBasisIndex6M,U173),"")</f>
        <v/>
      </c>
      <c r="U173" s="143">
        <f>_xll.qlCalendarAdvance(Calendar,U172,S173,,,trigger)</f>
        <v>42668</v>
      </c>
      <c r="V173" s="78">
        <f>_xll.qlTenorBasisValue($V$1,U173,_xll.ohTrigger(CalibrationTrigger,$C$6:$C$9))</f>
        <v>2.8452632719504676E-3</v>
      </c>
      <c r="W173" s="78">
        <f>_xll.qlTenorBasisInstBasisValue($V$1,U173,_xll.ohTrigger(CalibrationTrigger,$D$6:$D$9))</f>
        <v>2.7555403874850925E-3</v>
      </c>
      <c r="X173" s="78">
        <f>_xll.qlTenorBasisValue($X$1,U173,_xll.ohTrigger(CalibrationTrigger,$C$20:$C$23))</f>
        <v>1.2074340547262199E-3</v>
      </c>
      <c r="Y173" s="78">
        <f>_xll.qlTenorBasisInstBasisValue($X$1,$U173,_xll.ohTrigger(CalibrationTrigger,$D$20:$D$23))</f>
        <v>1.1790286779112752E-3</v>
      </c>
      <c r="Z173" s="78">
        <f>_xll.qlTenorBasisValue($Z$1,U173,_xll.ohTrigger(CalibrationTrigger,$C$34:$C$37))</f>
        <v>1.5112585025557894E-3</v>
      </c>
      <c r="AA173" s="78">
        <f>_xll.qlTenorBasisInstBasisValue($Z$1,$U173,_xll.ohTrigger(CalibrationTrigger,$D$34:$D$37))</f>
        <v>1.3885530327327257E-3</v>
      </c>
      <c r="AB173" s="78">
        <f>_xll.qlTenorBasisValue($AB$1,U173,_xll.ohTrigger(CalibrationTrigger,$C$48:$C$51))</f>
        <v>1.391186156367772E-3</v>
      </c>
      <c r="AC173" s="78">
        <f>_xll.qlTenorBasisInstBasisValue($AB$1,$U173,_xll.ohTrigger(CalibrationTrigger,$D$48:$D$51))</f>
        <v>1.3794860961099313E-3</v>
      </c>
    </row>
    <row r="174" spans="19:29">
      <c r="S174" s="64" t="s">
        <v>124</v>
      </c>
      <c r="T174" s="143" t="str">
        <f>IFERROR(_xll.qlInterestRateIndexFixingDate(SimpleBasisIndex6M,U174),"")</f>
        <v/>
      </c>
      <c r="U174" s="143">
        <f>_xll.qlCalendarAdvance(Calendar,U173,S174,,,trigger)</f>
        <v>42669</v>
      </c>
      <c r="V174" s="78">
        <f>_xll.qlTenorBasisValue($V$1,U174,_xll.ohTrigger(CalibrationTrigger,$C$6:$C$9))</f>
        <v>2.8461748428225565E-3</v>
      </c>
      <c r="W174" s="78">
        <f>_xll.qlTenorBasisInstBasisValue($V$1,U174,_xll.ohTrigger(CalibrationTrigger,$D$6:$D$9))</f>
        <v>2.7566374357616366E-3</v>
      </c>
      <c r="X174" s="78">
        <f>_xll.qlTenorBasisValue($X$1,U174,_xll.ohTrigger(CalibrationTrigger,$C$20:$C$23))</f>
        <v>1.2080370695482746E-3</v>
      </c>
      <c r="Y174" s="78">
        <f>_xll.qlTenorBasisInstBasisValue($X$1,$U174,_xll.ohTrigger(CalibrationTrigger,$D$20:$D$23))</f>
        <v>1.1796894331866062E-3</v>
      </c>
      <c r="Z174" s="78">
        <f>_xll.qlTenorBasisValue($Z$1,U174,_xll.ohTrigger(CalibrationTrigger,$C$34:$C$37))</f>
        <v>1.5118308016102812E-3</v>
      </c>
      <c r="AA174" s="78">
        <f>_xll.qlTenorBasisInstBasisValue($Z$1,$U174,_xll.ohTrigger(CalibrationTrigger,$D$34:$D$37))</f>
        <v>1.3894041285198138E-3</v>
      </c>
      <c r="AB174" s="78">
        <f>_xll.qlTenorBasisValue($AB$1,U174,_xll.ohTrigger(CalibrationTrigger,$C$48:$C$51))</f>
        <v>1.3918986232600563E-3</v>
      </c>
      <c r="AC174" s="78">
        <f>_xll.qlTenorBasisInstBasisValue($AB$1,$U174,_xll.ohTrigger(CalibrationTrigger,$D$48:$D$51))</f>
        <v>1.3802227852065582E-3</v>
      </c>
    </row>
    <row r="175" spans="19:29">
      <c r="S175" s="64" t="s">
        <v>124</v>
      </c>
      <c r="T175" s="143" t="str">
        <f>IFERROR(_xll.qlInterestRateIndexFixingDate(SimpleBasisIndex6M,U175),"")</f>
        <v/>
      </c>
      <c r="U175" s="143">
        <f>_xll.qlCalendarAdvance(Calendar,U174,S175,,,trigger)</f>
        <v>42670</v>
      </c>
      <c r="V175" s="78">
        <f>_xll.qlTenorBasisValue($V$1,U175,_xll.ohTrigger(CalibrationTrigger,$C$6:$C$9))</f>
        <v>2.8470844665944989E-3</v>
      </c>
      <c r="W175" s="78">
        <f>_xll.qlTenorBasisInstBasisValue($V$1,U175,_xll.ohTrigger(CalibrationTrigger,$D$6:$D$9))</f>
        <v>2.7577323454869053E-3</v>
      </c>
      <c r="X175" s="78">
        <f>_xll.qlTenorBasisValue($X$1,U175,_xll.ohTrigger(CalibrationTrigger,$C$20:$C$23))</f>
        <v>1.2086388397720795E-3</v>
      </c>
      <c r="Y175" s="78">
        <f>_xll.qlTenorBasisInstBasisValue($X$1,$U175,_xll.ohTrigger(CalibrationTrigger,$D$20:$D$23))</f>
        <v>1.1803488822223478E-3</v>
      </c>
      <c r="Z175" s="78">
        <f>_xll.qlTenorBasisValue($Z$1,U175,_xll.ohTrigger(CalibrationTrigger,$C$34:$C$37))</f>
        <v>1.5124017033385623E-3</v>
      </c>
      <c r="AA175" s="78">
        <f>_xll.qlTenorBasisInstBasisValue($Z$1,$U175,_xll.ohTrigger(CalibrationTrigger,$D$34:$D$37))</f>
        <v>1.3902535075766052E-3</v>
      </c>
      <c r="AB175" s="78">
        <f>_xll.qlTenorBasisValue($AB$1,U175,_xll.ohTrigger(CalibrationTrigger,$C$48:$C$51))</f>
        <v>1.3926096072912552E-3</v>
      </c>
      <c r="AC175" s="78">
        <f>_xll.qlTenorBasisInstBasisValue($AB$1,$U175,_xll.ohTrigger(CalibrationTrigger,$D$48:$D$51))</f>
        <v>1.380957963050912E-3</v>
      </c>
    </row>
    <row r="176" spans="19:29">
      <c r="S176" s="64" t="s">
        <v>124</v>
      </c>
      <c r="T176" s="143" t="str">
        <f>IFERROR(_xll.qlInterestRateIndexFixingDate(SimpleBasisIndex6M,U176),"")</f>
        <v/>
      </c>
      <c r="U176" s="143">
        <f>_xll.qlCalendarAdvance(Calendar,U175,S176,,,trigger)</f>
        <v>42671</v>
      </c>
      <c r="V176" s="78">
        <f>_xll.qlTenorBasisValue($V$1,U176,_xll.ohTrigger(CalibrationTrigger,$C$6:$C$9))</f>
        <v>2.8479921452871835E-3</v>
      </c>
      <c r="W176" s="78">
        <f>_xll.qlTenorBasisInstBasisValue($V$1,U176,_xll.ohTrigger(CalibrationTrigger,$D$6:$D$9))</f>
        <v>2.7588251188454733E-3</v>
      </c>
      <c r="X176" s="78">
        <f>_xll.qlTenorBasisValue($X$1,U176,_xll.ohTrigger(CalibrationTrigger,$C$20:$C$23))</f>
        <v>1.2092393667300179E-3</v>
      </c>
      <c r="Y176" s="78">
        <f>_xll.qlTenorBasisInstBasisValue($X$1,$U176,_xll.ohTrigger(CalibrationTrigger,$D$20:$D$23))</f>
        <v>1.1810070264057367E-3</v>
      </c>
      <c r="Z176" s="78">
        <f>_xll.qlTenorBasisValue($Z$1,U176,_xll.ohTrigger(CalibrationTrigger,$C$34:$C$37))</f>
        <v>1.512971209360781E-3</v>
      </c>
      <c r="AA176" s="78">
        <f>_xll.qlTenorBasisInstBasisValue($Z$1,$U176,_xll.ohTrigger(CalibrationTrigger,$D$34:$D$37))</f>
        <v>1.3911011718267035E-3</v>
      </c>
      <c r="AB176" s="78">
        <f>_xll.qlTenorBasisValue($AB$1,U176,_xll.ohTrigger(CalibrationTrigger,$C$48:$C$51))</f>
        <v>1.3933191102013485E-3</v>
      </c>
      <c r="AC176" s="78">
        <f>_xll.qlTenorBasisInstBasisValue($AB$1,$U176,_xll.ohTrigger(CalibrationTrigger,$D$48:$D$51))</f>
        <v>1.3816916314110029E-3</v>
      </c>
    </row>
    <row r="177" spans="19:29">
      <c r="S177" s="64" t="s">
        <v>124</v>
      </c>
      <c r="T177" s="143" t="str">
        <f>IFERROR(_xll.qlInterestRateIndexFixingDate(SimpleBasisIndex6M,U177),"")</f>
        <v/>
      </c>
      <c r="U177" s="143">
        <f>_xll.qlCalendarAdvance(Calendar,U176,S177,,,trigger)</f>
        <v>42674</v>
      </c>
      <c r="V177" s="78">
        <f>_xll.qlTenorBasisValue($V$1,U177,_xll.ohTrigger(CalibrationTrigger,$C$6:$C$9))</f>
        <v>2.8507035310726234E-3</v>
      </c>
      <c r="W177" s="78">
        <f>_xll.qlTenorBasisInstBasisValue($V$1,U177,_xll.ohTrigger(CalibrationTrigger,$D$6:$D$9))</f>
        <v>2.7620906425388295E-3</v>
      </c>
      <c r="X177" s="78">
        <f>_xll.qlTenorBasisValue($X$1,U177,_xll.ohTrigger(CalibrationTrigger,$C$20:$C$23))</f>
        <v>1.2110335013146602E-3</v>
      </c>
      <c r="Y177" s="78">
        <f>_xll.qlTenorBasisInstBasisValue($X$1,$U177,_xll.ohTrigger(CalibrationTrigger,$D$20:$D$23))</f>
        <v>1.1829736436956839E-3</v>
      </c>
      <c r="Z177" s="78">
        <f>_xll.qlTenorBasisValue($Z$1,U177,_xll.ohTrigger(CalibrationTrigger,$C$34:$C$37))</f>
        <v>1.5146713693693547E-3</v>
      </c>
      <c r="AA177" s="78">
        <f>_xll.qlTenorBasisInstBasisValue($Z$1,$U177,_xll.ohTrigger(CalibrationTrigger,$D$34:$D$37))</f>
        <v>1.3936338949457287E-3</v>
      </c>
      <c r="AB177" s="78">
        <f>_xll.qlTenorBasisValue($AB$1,U177,_xll.ohTrigger(CalibrationTrigger,$C$48:$C$51))</f>
        <v>1.3954387495790253E-3</v>
      </c>
      <c r="AC177" s="78">
        <f>_xll.qlTenorBasisInstBasisValue($AB$1,$U177,_xll.ohTrigger(CalibrationTrigger,$D$48:$D$51))</f>
        <v>1.3838835972396486E-3</v>
      </c>
    </row>
    <row r="178" spans="19:29">
      <c r="S178" s="64" t="s">
        <v>124</v>
      </c>
      <c r="T178" s="143" t="str">
        <f>IFERROR(_xll.qlInterestRateIndexFixingDate(SimpleBasisIndex6M,U178),"")</f>
        <v/>
      </c>
      <c r="U178" s="143">
        <f>_xll.qlCalendarAdvance(Calendar,U177,S178,,,trigger)</f>
        <v>42675</v>
      </c>
      <c r="V178" s="78">
        <f>_xll.qlTenorBasisValue($V$1,U178,_xll.ohTrigger(CalibrationTrigger,$C$6:$C$9))</f>
        <v>2.8516034496225626E-3</v>
      </c>
      <c r="W178" s="78">
        <f>_xll.qlTenorBasisInstBasisValue($V$1,U178,_xll.ohTrigger(CalibrationTrigger,$D$6:$D$9))</f>
        <v>2.763174892239166E-3</v>
      </c>
      <c r="X178" s="78">
        <f>_xll.qlTenorBasisValue($X$1,U178,_xll.ohTrigger(CalibrationTrigger,$C$20:$C$23))</f>
        <v>1.2116290685092335E-3</v>
      </c>
      <c r="Y178" s="78">
        <f>_xll.qlTenorBasisInstBasisValue($X$1,$U178,_xll.ohTrigger(CalibrationTrigger,$D$20:$D$23))</f>
        <v>1.1836265823174086E-3</v>
      </c>
      <c r="Z178" s="78">
        <f>_xll.qlTenorBasisValue($Z$1,U178,_xll.ohTrigger(CalibrationTrigger,$C$34:$C$37))</f>
        <v>1.5152353087378944E-3</v>
      </c>
      <c r="AA178" s="78">
        <f>_xll.qlTenorBasisInstBasisValue($Z$1,$U178,_xll.ohTrigger(CalibrationTrigger,$D$34:$D$37))</f>
        <v>1.3944747191689053E-3</v>
      </c>
      <c r="AB178" s="78">
        <f>_xll.qlTenorBasisValue($AB$1,U178,_xll.ohTrigger(CalibrationTrigger,$C$48:$C$51))</f>
        <v>1.3961423453701469E-3</v>
      </c>
      <c r="AC178" s="78">
        <f>_xll.qlTenorBasisInstBasisValue($AB$1,$U178,_xll.ohTrigger(CalibrationTrigger,$D$48:$D$51))</f>
        <v>1.3846112453079315E-3</v>
      </c>
    </row>
    <row r="179" spans="19:29">
      <c r="S179" s="64" t="s">
        <v>124</v>
      </c>
      <c r="T179" s="143" t="str">
        <f>IFERROR(_xll.qlInterestRateIndexFixingDate(SimpleBasisIndex6M,U179),"")</f>
        <v/>
      </c>
      <c r="U179" s="143">
        <f>_xll.qlCalendarAdvance(Calendar,U178,S179,,,trigger)</f>
        <v>42676</v>
      </c>
      <c r="V179" s="78">
        <f>_xll.qlTenorBasisValue($V$1,U179,_xll.ohTrigger(CalibrationTrigger,$C$6:$C$9))</f>
        <v>2.8525014331717449E-3</v>
      </c>
      <c r="W179" s="78">
        <f>_xll.qlTenorBasisInstBasisValue($V$1,U179,_xll.ohTrigger(CalibrationTrigger,$D$6:$D$9))</f>
        <v>2.764257016467808E-3</v>
      </c>
      <c r="X179" s="78">
        <f>_xll.qlTenorBasisValue($X$1,U179,_xll.ohTrigger(CalibrationTrigger,$C$20:$C$23))</f>
        <v>1.2122233990820687E-3</v>
      </c>
      <c r="Y179" s="78">
        <f>_xll.qlTenorBasisInstBasisValue($X$1,$U179,_xll.ohTrigger(CalibrationTrigger,$D$20:$D$23))</f>
        <v>1.1842782230045079E-3</v>
      </c>
      <c r="Z179" s="78">
        <f>_xll.qlTenorBasisValue($Z$1,U179,_xll.ohTrigger(CalibrationTrigger,$C$34:$C$37))</f>
        <v>1.5157978604779391E-3</v>
      </c>
      <c r="AA179" s="78">
        <f>_xll.qlTenorBasisInstBasisValue($Z$1,$U179,_xll.ohTrigger(CalibrationTrigger,$D$34:$D$37))</f>
        <v>1.3953138381762812E-3</v>
      </c>
      <c r="AB179" s="78">
        <f>_xll.qlTenorBasisValue($AB$1,U179,_xll.ohTrigger(CalibrationTrigger,$C$48:$C$51))</f>
        <v>1.3968444687143147E-3</v>
      </c>
      <c r="AC179" s="78">
        <f>_xll.qlTenorBasisInstBasisValue($AB$1,$U179,_xll.ohTrigger(CalibrationTrigger,$D$48:$D$51))</f>
        <v>1.3853373927058723E-3</v>
      </c>
    </row>
    <row r="180" spans="19:29">
      <c r="S180" s="64" t="s">
        <v>124</v>
      </c>
      <c r="T180" s="143" t="str">
        <f>IFERROR(_xll.qlInterestRateIndexFixingDate(SimpleBasisIndex6M,U180),"")</f>
        <v/>
      </c>
      <c r="U180" s="143">
        <f>_xll.qlCalendarAdvance(Calendar,U179,S180,,,trigger)</f>
        <v>42677</v>
      </c>
      <c r="V180" s="78">
        <f>_xll.qlTenorBasisValue($V$1,U180,_xll.ohTrigger(CalibrationTrigger,$C$6:$C$9))</f>
        <v>2.8533974837306902E-3</v>
      </c>
      <c r="W180" s="78">
        <f>_xll.qlTenorBasisInstBasisValue($V$1,U180,_xll.ohTrigger(CalibrationTrigger,$D$6:$D$9))</f>
        <v>2.7653370173981932E-3</v>
      </c>
      <c r="X180" s="78">
        <f>_xll.qlTenorBasisValue($X$1,U180,_xll.ohTrigger(CalibrationTrigger,$C$20:$C$23))</f>
        <v>1.2128164943584401E-3</v>
      </c>
      <c r="Y180" s="78">
        <f>_xll.qlTenorBasisInstBasisValue($X$1,$U180,_xll.ohTrigger(CalibrationTrigger,$D$20:$D$23))</f>
        <v>1.1849285671368425E-3</v>
      </c>
      <c r="Z180" s="78">
        <f>_xll.qlTenorBasisValue($Z$1,U180,_xll.ohTrigger(CalibrationTrigger,$C$34:$C$37))</f>
        <v>1.5163590262003764E-3</v>
      </c>
      <c r="AA180" s="78">
        <f>_xll.qlTenorBasisInstBasisValue($Z$1,$U180,_xll.ohTrigger(CalibrationTrigger,$D$34:$D$37))</f>
        <v>1.3961512538806201E-3</v>
      </c>
      <c r="AB180" s="78">
        <f>_xll.qlTenorBasisValue($AB$1,U180,_xll.ohTrigger(CalibrationTrigger,$C$48:$C$51))</f>
        <v>1.3975451213412199E-3</v>
      </c>
      <c r="AC180" s="78">
        <f>_xll.qlTenorBasisInstBasisValue($AB$1,$U180,_xll.ohTrigger(CalibrationTrigger,$D$48:$D$51))</f>
        <v>1.3860620411910408E-3</v>
      </c>
    </row>
    <row r="181" spans="19:29">
      <c r="S181" s="64" t="s">
        <v>124</v>
      </c>
      <c r="T181" s="143" t="str">
        <f>IFERROR(_xll.qlInterestRateIndexFixingDate(SimpleBasisIndex6M,U181),"")</f>
        <v/>
      </c>
      <c r="U181" s="143">
        <f>_xll.qlCalendarAdvance(Calendar,U180,S181,,,trigger)</f>
        <v>42678</v>
      </c>
      <c r="V181" s="78">
        <f>_xll.qlTenorBasisValue($V$1,U181,_xll.ohTrigger(CalibrationTrigger,$C$6:$C$9))</f>
        <v>2.8542916033081943E-3</v>
      </c>
      <c r="W181" s="78">
        <f>_xll.qlTenorBasisInstBasisValue($V$1,U181,_xll.ohTrigger(CalibrationTrigger,$D$6:$D$9))</f>
        <v>2.7664148972019083E-3</v>
      </c>
      <c r="X181" s="78">
        <f>_xll.qlTenorBasisValue($X$1,U181,_xll.ohTrigger(CalibrationTrigger,$C$20:$C$23))</f>
        <v>1.213408355662442E-3</v>
      </c>
      <c r="Y181" s="78">
        <f>_xll.qlTenorBasisInstBasisValue($X$1,$U181,_xll.ohTrigger(CalibrationTrigger,$D$20:$D$23))</f>
        <v>1.185577616093048E-3</v>
      </c>
      <c r="Z181" s="78">
        <f>_xll.qlTenorBasisValue($Z$1,U181,_xll.ohTrigger(CalibrationTrigger,$C$34:$C$37))</f>
        <v>1.5169188075145562E-3</v>
      </c>
      <c r="AA181" s="78">
        <f>_xll.qlTenorBasisInstBasisValue($Z$1,$U181,_xll.ohTrigger(CalibrationTrigger,$D$34:$D$37))</f>
        <v>1.396986968192885E-3</v>
      </c>
      <c r="AB181" s="78">
        <f>_xll.qlTenorBasisValue($AB$1,U181,_xll.ohTrigger(CalibrationTrigger,$C$48:$C$51))</f>
        <v>1.3982443049788444E-3</v>
      </c>
      <c r="AC181" s="78">
        <f>_xll.qlTenorBasisInstBasisValue($AB$1,$U181,_xll.ohTrigger(CalibrationTrigger,$D$48:$D$51))</f>
        <v>1.3867851925192709E-3</v>
      </c>
    </row>
    <row r="182" spans="19:29">
      <c r="S182" s="64" t="s">
        <v>124</v>
      </c>
      <c r="T182" s="143" t="str">
        <f>IFERROR(_xll.qlInterestRateIndexFixingDate(SimpleBasisIndex6M,U182),"")</f>
        <v/>
      </c>
      <c r="U182" s="143">
        <f>_xll.qlCalendarAdvance(Calendar,U181,S182,,,trigger)</f>
        <v>42681</v>
      </c>
      <c r="V182" s="78">
        <f>_xll.qlTenorBasisValue($V$1,U182,_xll.ohTrigger(CalibrationTrigger,$C$6:$C$9))</f>
        <v>2.8569623962141967E-3</v>
      </c>
      <c r="W182" s="78">
        <f>_xll.qlTenorBasisInstBasisValue($V$1,U182,_xll.ohTrigger(CalibrationTrigger,$D$6:$D$9))</f>
        <v>2.7696358315411731E-3</v>
      </c>
      <c r="X182" s="78">
        <f>_xll.qlTenorBasisValue($X$1,U182,_xll.ohTrigger(CalibrationTrigger,$C$20:$C$23))</f>
        <v>1.2151765489634703E-3</v>
      </c>
      <c r="Y182" s="78">
        <f>_xll.qlTenorBasisInstBasisValue($X$1,$U182,_xll.ohTrigger(CalibrationTrigger,$D$20:$D$23))</f>
        <v>1.1875170056728774E-3</v>
      </c>
      <c r="Z182" s="78">
        <f>_xll.qlTenorBasisValue($Z$1,U182,_xll.ohTrigger(CalibrationTrigger,$C$34:$C$37))</f>
        <v>1.5185898610779835E-3</v>
      </c>
      <c r="AA182" s="78">
        <f>_xll.qlTenorBasisInstBasisValue($Z$1,$U182,_xll.ohTrigger(CalibrationTrigger,$D$34:$D$37))</f>
        <v>1.3994839218598825E-3</v>
      </c>
      <c r="AB182" s="78">
        <f>_xll.qlTenorBasisValue($AB$1,U182,_xll.ohTrigger(CalibrationTrigger,$C$48:$C$51))</f>
        <v>1.4003330592102493E-3</v>
      </c>
      <c r="AC182" s="78">
        <f>_xll.qlTenorBasisInstBasisValue($AB$1,$U182,_xll.ohTrigger(CalibrationTrigger,$D$48:$D$51))</f>
        <v>1.3889456810946932E-3</v>
      </c>
    </row>
    <row r="183" spans="19:29">
      <c r="S183" s="64" t="s">
        <v>124</v>
      </c>
      <c r="T183" s="143" t="str">
        <f>IFERROR(_xll.qlInterestRateIndexFixingDate(SimpleBasisIndex6M,U183),"")</f>
        <v/>
      </c>
      <c r="U183" s="143">
        <f>_xll.qlCalendarAdvance(Calendar,U182,S183,,,trigger)</f>
        <v>42682</v>
      </c>
      <c r="V183" s="78">
        <f>_xll.qlTenorBasisValue($V$1,U183,_xll.ohTrigger(CalibrationTrigger,$C$6:$C$9))</f>
        <v>2.8578488119194744E-3</v>
      </c>
      <c r="W183" s="78">
        <f>_xll.qlTenorBasisInstBasisValue($V$1,U183,_xll.ohTrigger(CalibrationTrigger,$D$6:$D$9))</f>
        <v>2.7707052485171123E-3</v>
      </c>
      <c r="X183" s="78">
        <f>_xll.qlTenorBasisValue($X$1,U183,_xll.ohTrigger(CalibrationTrigger,$C$20:$C$23))</f>
        <v>1.2157634875953414E-3</v>
      </c>
      <c r="Y183" s="78">
        <f>_xll.qlTenorBasisInstBasisValue($X$1,$U183,_xll.ohTrigger(CalibrationTrigger,$D$20:$D$23))</f>
        <v>1.1881608876864393E-3</v>
      </c>
      <c r="Z183" s="78">
        <f>_xll.qlTenorBasisValue($Z$1,U183,_xll.ohTrigger(CalibrationTrigger,$C$34:$C$37))</f>
        <v>1.5191441208218918E-3</v>
      </c>
      <c r="AA183" s="78">
        <f>_xll.qlTenorBasisInstBasisValue($Z$1,$U183,_xll.ohTrigger(CalibrationTrigger,$D$34:$D$37))</f>
        <v>1.4003128496775132E-3</v>
      </c>
      <c r="AB183" s="78">
        <f>_xll.qlTenorBasisValue($AB$1,U183,_xll.ohTrigger(CalibrationTrigger,$C$48:$C$51))</f>
        <v>1.4010263841364411E-3</v>
      </c>
      <c r="AC183" s="78">
        <f>_xll.qlTenorBasisInstBasisValue($AB$1,$U183,_xll.ohTrigger(CalibrationTrigger,$D$48:$D$51))</f>
        <v>1.3896628613188798E-3</v>
      </c>
    </row>
    <row r="184" spans="19:29">
      <c r="S184" s="64" t="s">
        <v>124</v>
      </c>
      <c r="T184" s="143" t="str">
        <f>IFERROR(_xll.qlInterestRateIndexFixingDate(SimpleBasisIndex6M,U184),"")</f>
        <v/>
      </c>
      <c r="U184" s="143">
        <f>_xll.qlCalendarAdvance(Calendar,U183,S184,,,trigger)</f>
        <v>42683</v>
      </c>
      <c r="V184" s="78">
        <f>_xll.qlTenorBasisValue($V$1,U184,_xll.ohTrigger(CalibrationTrigger,$C$6:$C$9))</f>
        <v>2.8587333066614853E-3</v>
      </c>
      <c r="W184" s="78">
        <f>_xll.qlTenorBasisInstBasisValue($V$1,U184,_xll.ohTrigger(CalibrationTrigger,$D$6:$D$9))</f>
        <v>2.771772555196604E-3</v>
      </c>
      <c r="X184" s="78">
        <f>_xll.qlTenorBasisValue($X$1,U184,_xll.ohTrigger(CalibrationTrigger,$C$20:$C$23))</f>
        <v>1.2163491988576272E-3</v>
      </c>
      <c r="Y184" s="78">
        <f>_xll.qlTenorBasisInstBasisValue($X$1,$U184,_xll.ohTrigger(CalibrationTrigger,$D$20:$D$23))</f>
        <v>1.1888034813986972E-3</v>
      </c>
      <c r="Z184" s="78">
        <f>_xll.qlTenorBasisValue($Z$1,U184,_xll.ohTrigger(CalibrationTrigger,$C$34:$C$37))</f>
        <v>1.5196970041812523E-3</v>
      </c>
      <c r="AA184" s="78">
        <f>_xll.qlTenorBasisInstBasisValue($Z$1,$U184,_xll.ohTrigger(CalibrationTrigger,$D$34:$D$37))</f>
        <v>1.401140085630922E-3</v>
      </c>
      <c r="AB184" s="78">
        <f>_xll.qlTenorBasisValue($AB$1,U184,_xll.ohTrigger(CalibrationTrigger,$C$48:$C$51))</f>
        <v>1.4017182486876778E-3</v>
      </c>
      <c r="AC184" s="78">
        <f>_xll.qlTenorBasisInstBasisValue($AB$1,$U184,_xll.ohTrigger(CalibrationTrigger,$D$48:$D$51))</f>
        <v>1.3903785531393373E-3</v>
      </c>
    </row>
    <row r="185" spans="19:29">
      <c r="S185" s="64" t="s">
        <v>124</v>
      </c>
      <c r="T185" s="143" t="str">
        <f>IFERROR(_xll.qlInterestRateIndexFixingDate(SimpleBasisIndex6M,U185),"")</f>
        <v/>
      </c>
      <c r="U185" s="143">
        <f>_xll.qlCalendarAdvance(Calendar,U184,S185,,,trigger)</f>
        <v>42684</v>
      </c>
      <c r="V185" s="78">
        <f>_xll.qlTenorBasisValue($V$1,U185,_xll.ohTrigger(CalibrationTrigger,$C$6:$C$9))</f>
        <v>2.8596158824387118E-3</v>
      </c>
      <c r="W185" s="78">
        <f>_xll.qlTenorBasisInstBasisValue($V$1,U185,_xll.ohTrigger(CalibrationTrigger,$D$6:$D$9))</f>
        <v>2.772837753740159E-3</v>
      </c>
      <c r="X185" s="78">
        <f>_xll.qlTenorBasisValue($X$1,U185,_xll.ohTrigger(CalibrationTrigger,$C$20:$C$23))</f>
        <v>1.2169336840673543E-3</v>
      </c>
      <c r="Y185" s="78">
        <f>_xll.qlTenorBasisInstBasisValue($X$1,$U185,_xll.ohTrigger(CalibrationTrigger,$D$20:$D$23))</f>
        <v>1.189444788180953E-3</v>
      </c>
      <c r="Z185" s="78">
        <f>_xll.qlTenorBasisValue($Z$1,U185,_xll.ohTrigger(CalibrationTrigger,$C$34:$C$37))</f>
        <v>1.5202485127562089E-3</v>
      </c>
      <c r="AA185" s="78">
        <f>_xll.qlTenorBasisInstBasisValue($Z$1,$U185,_xll.ohTrigger(CalibrationTrigger,$D$34:$D$37))</f>
        <v>1.4019656316202973E-3</v>
      </c>
      <c r="AB185" s="78">
        <f>_xll.qlTenorBasisValue($AB$1,U185,_xll.ohTrigger(CalibrationTrigger,$C$48:$C$51))</f>
        <v>1.4024086545817178E-3</v>
      </c>
      <c r="AC185" s="78">
        <f>_xll.qlTenorBasisInstBasisValue($AB$1,$U185,_xll.ohTrigger(CalibrationTrigger,$D$48:$D$51))</f>
        <v>1.3910927583015258E-3</v>
      </c>
    </row>
    <row r="186" spans="19:29">
      <c r="S186" s="64" t="s">
        <v>124</v>
      </c>
      <c r="T186" s="143" t="str">
        <f>IFERROR(_xll.qlInterestRateIndexFixingDate(SimpleBasisIndex6M,U186),"")</f>
        <v/>
      </c>
      <c r="U186" s="143">
        <f>_xll.qlCalendarAdvance(Calendar,U185,S186,,,trigger)</f>
        <v>42685</v>
      </c>
      <c r="V186" s="78">
        <f>_xll.qlTenorBasisValue($V$1,U186,_xll.ohTrigger(CalibrationTrigger,$C$6:$C$9))</f>
        <v>2.8604965412479233E-3</v>
      </c>
      <c r="W186" s="78">
        <f>_xll.qlTenorBasisInstBasisValue($V$1,U186,_xll.ohTrigger(CalibrationTrigger,$D$6:$D$9))</f>
        <v>2.7739008463064491E-3</v>
      </c>
      <c r="X186" s="78">
        <f>_xll.qlTenorBasisValue($X$1,U186,_xll.ohTrigger(CalibrationTrigger,$C$20:$C$23))</f>
        <v>1.2175169445403748E-3</v>
      </c>
      <c r="Y186" s="78">
        <f>_xll.qlTenorBasisInstBasisValue($X$1,$U186,_xll.ohTrigger(CalibrationTrigger,$D$20:$D$23))</f>
        <v>1.1900848094032893E-3</v>
      </c>
      <c r="Z186" s="78">
        <f>_xll.qlTenorBasisValue($Z$1,U186,_xll.ohTrigger(CalibrationTrigger,$C$34:$C$37))</f>
        <v>1.5207986481453766E-3</v>
      </c>
      <c r="AA186" s="78">
        <f>_xll.qlTenorBasisInstBasisValue($Z$1,$U186,_xll.ohTrigger(CalibrationTrigger,$D$34:$D$37))</f>
        <v>1.4027894895440377E-3</v>
      </c>
      <c r="AB186" s="78">
        <f>_xll.qlTenorBasisValue($AB$1,U186,_xll.ohTrigger(CalibrationTrigger,$C$48:$C$51))</f>
        <v>1.4030976035346214E-3</v>
      </c>
      <c r="AC186" s="78">
        <f>_xll.qlTenorBasisInstBasisValue($AB$1,$U186,_xll.ohTrigger(CalibrationTrigger,$D$48:$D$51))</f>
        <v>1.3918054785491806E-3</v>
      </c>
    </row>
    <row r="187" spans="19:29">
      <c r="S187" s="64" t="s">
        <v>124</v>
      </c>
      <c r="T187" s="143" t="str">
        <f>IFERROR(_xll.qlInterestRateIndexFixingDate(SimpleBasisIndex6M,U187),"")</f>
        <v/>
      </c>
      <c r="U187" s="143">
        <f>_xll.qlCalendarAdvance(Calendar,U186,S187,,,trigger)</f>
        <v>42688</v>
      </c>
      <c r="V187" s="78">
        <f>_xll.qlTenorBasisValue($V$1,U187,_xll.ohTrigger(CalibrationTrigger,$C$6:$C$9))</f>
        <v>2.86312703580947E-3</v>
      </c>
      <c r="W187" s="78">
        <f>_xll.qlTenorBasisInstBasisValue($V$1,U187,_xll.ohTrigger(CalibrationTrigger,$D$6:$D$9))</f>
        <v>2.7770775097008503E-3</v>
      </c>
      <c r="X187" s="78">
        <f>_xll.qlTenorBasisValue($X$1,U187,_xll.ohTrigger(CalibrationTrigger,$C$20:$C$23))</f>
        <v>1.2192593906801194E-3</v>
      </c>
      <c r="Y187" s="78">
        <f>_xll.qlTenorBasisInstBasisValue($X$1,$U187,_xll.ohTrigger(CalibrationTrigger,$D$20:$D$23))</f>
        <v>1.1919971733933509E-3</v>
      </c>
      <c r="Z187" s="78">
        <f>_xll.qlTenorBasisValue($Z$1,U187,_xll.ohTrigger(CalibrationTrigger,$C$34:$C$37))</f>
        <v>1.522440831161382E-3</v>
      </c>
      <c r="AA187" s="78">
        <f>_xll.qlTenorBasisInstBasisValue($Z$1,$U187,_xll.ohTrigger(CalibrationTrigger,$D$34:$D$37))</f>
        <v>1.4052509538786135E-3</v>
      </c>
      <c r="AB187" s="78">
        <f>_xll.qlTenorBasisValue($AB$1,U187,_xll.ohTrigger(CalibrationTrigger,$C$48:$C$51))</f>
        <v>1.4051557258816731E-3</v>
      </c>
      <c r="AC187" s="78">
        <f>_xll.qlTenorBasisInstBasisValue($AB$1,$U187,_xll.ohTrigger(CalibrationTrigger,$D$48:$D$51))</f>
        <v>1.393934747216488E-3</v>
      </c>
    </row>
    <row r="188" spans="19:29">
      <c r="S188" s="64" t="s">
        <v>124</v>
      </c>
      <c r="T188" s="143" t="str">
        <f>IFERROR(_xll.qlInterestRateIndexFixingDate(SimpleBasisIndex6M,U188),"")</f>
        <v/>
      </c>
      <c r="U188" s="143">
        <f>_xll.qlCalendarAdvance(Calendar,U187,S188,,,trigger)</f>
        <v>42689</v>
      </c>
      <c r="V188" s="78">
        <f>_xll.qlTenorBasisValue($V$1,U188,_xll.ohTrigger(CalibrationTrigger,$C$6:$C$9))</f>
        <v>2.8640000466800719E-3</v>
      </c>
      <c r="W188" s="78">
        <f>_xll.qlTenorBasisInstBasisValue($V$1,U188,_xll.ohTrigger(CalibrationTrigger,$D$6:$D$9))</f>
        <v>2.7781321999080185E-3</v>
      </c>
      <c r="X188" s="78">
        <f>_xll.qlTenorBasisValue($X$1,U188,_xll.ohTrigger(CalibrationTrigger,$C$20:$C$23))</f>
        <v>1.2198377653413767E-3</v>
      </c>
      <c r="Y188" s="78">
        <f>_xll.qlTenorBasisInstBasisValue($X$1,$U188,_xll.ohTrigger(CalibrationTrigger,$D$20:$D$23))</f>
        <v>1.1926320660524978E-3</v>
      </c>
      <c r="Z188" s="78">
        <f>_xll.qlTenorBasisValue($Z$1,U188,_xll.ohTrigger(CalibrationTrigger,$C$34:$C$37))</f>
        <v>1.5229854897630013E-3</v>
      </c>
      <c r="AA188" s="78">
        <f>_xll.qlTenorBasisInstBasisValue($Z$1,$U188,_xll.ohTrigger(CalibrationTrigger,$D$34:$D$37))</f>
        <v>1.406068078488048E-3</v>
      </c>
      <c r="AB188" s="78">
        <f>_xll.qlTenorBasisValue($AB$1,U188,_xll.ohTrigger(CalibrationTrigger,$C$48:$C$51))</f>
        <v>1.4058388641967191E-3</v>
      </c>
      <c r="AC188" s="78">
        <f>_xll.qlTenorBasisInstBasisValue($AB$1,$U188,_xll.ohTrigger(CalibrationTrigger,$D$48:$D$51))</f>
        <v>1.3946415452089553E-3</v>
      </c>
    </row>
    <row r="189" spans="19:29">
      <c r="S189" s="64" t="s">
        <v>124</v>
      </c>
      <c r="T189" s="143" t="str">
        <f>IFERROR(_xll.qlInterestRateIndexFixingDate(SimpleBasisIndex6M,U189),"")</f>
        <v/>
      </c>
      <c r="U189" s="143">
        <f>_xll.qlCalendarAdvance(Calendar,U188,S189,,,trigger)</f>
        <v>42690</v>
      </c>
      <c r="V189" s="78">
        <f>_xll.qlTenorBasisValue($V$1,U189,_xll.ohTrigger(CalibrationTrigger,$C$6:$C$9))</f>
        <v>2.864871150540836E-3</v>
      </c>
      <c r="W189" s="78">
        <f>_xll.qlTenorBasisInstBasisValue($V$1,U189,_xll.ohTrigger(CalibrationTrigger,$D$6:$D$9))</f>
        <v>2.7791847949037119E-3</v>
      </c>
      <c r="X189" s="78">
        <f>_xll.qlTenorBasisValue($X$1,U189,_xll.ohTrigger(CalibrationTrigger,$C$20:$C$23))</f>
        <v>1.2204149218276034E-3</v>
      </c>
      <c r="Y189" s="78">
        <f>_xll.qlTenorBasisInstBasisValue($X$1,$U189,_xll.ohTrigger(CalibrationTrigger,$D$20:$D$23))</f>
        <v>1.1932656799838932E-3</v>
      </c>
      <c r="Z189" s="78">
        <f>_xll.qlTenorBasisValue($Z$1,U189,_xll.ohTrigger(CalibrationTrigger,$C$34:$C$37))</f>
        <v>1.5235287831490113E-3</v>
      </c>
      <c r="AA189" s="78">
        <f>_xll.qlTenorBasisInstBasisValue($Z$1,$U189,_xll.ohTrigger(CalibrationTrigger,$D$34:$D$37))</f>
        <v>1.4068835244970394E-3</v>
      </c>
      <c r="AB189" s="78">
        <f>_xll.qlTenorBasisValue($AB$1,U189,_xll.ohTrigger(CalibrationTrigger,$C$48:$C$51))</f>
        <v>1.4065205541255071E-3</v>
      </c>
      <c r="AC189" s="78">
        <f>_xll.qlTenorBasisInstBasisValue($AB$1,$U189,_xll.ohTrigger(CalibrationTrigger,$D$48:$D$51))</f>
        <v>1.3953468669797707E-3</v>
      </c>
    </row>
    <row r="190" spans="19:29">
      <c r="S190" s="64" t="s">
        <v>124</v>
      </c>
      <c r="T190" s="143" t="str">
        <f>IFERROR(_xll.qlInterestRateIndexFixingDate(SimpleBasisIndex6M,U190),"")</f>
        <v/>
      </c>
      <c r="U190" s="143">
        <f>_xll.qlCalendarAdvance(Calendar,U189,S190,,,trigger)</f>
        <v>42691</v>
      </c>
      <c r="V190" s="78">
        <f>_xll.qlTenorBasisValue($V$1,U190,_xll.ohTrigger(CalibrationTrigger,$C$6:$C$9))</f>
        <v>2.8657403493782749E-3</v>
      </c>
      <c r="W190" s="78">
        <f>_xll.qlTenorBasisInstBasisValue($V$1,U190,_xll.ohTrigger(CalibrationTrigger,$D$6:$D$9))</f>
        <v>2.7802352968355863E-3</v>
      </c>
      <c r="X190" s="78">
        <f>_xll.qlTenorBasisValue($X$1,U190,_xll.ohTrigger(CalibrationTrigger,$C$20:$C$23))</f>
        <v>1.2209908614476243E-3</v>
      </c>
      <c r="Y190" s="78">
        <f>_xll.qlTenorBasisInstBasisValue($X$1,$U190,_xll.ohTrigger(CalibrationTrigger,$D$20:$D$23))</f>
        <v>1.1938980165503278E-3</v>
      </c>
      <c r="Z190" s="78">
        <f>_xll.qlTenorBasisValue($Z$1,U190,_xll.ohTrigger(CalibrationTrigger,$C$34:$C$37))</f>
        <v>1.5240707129088784E-3</v>
      </c>
      <c r="AA190" s="78">
        <f>_xll.qlTenorBasisInstBasisValue($Z$1,$U190,_xll.ohTrigger(CalibrationTrigger,$D$34:$D$37))</f>
        <v>1.4076972937932775E-3</v>
      </c>
      <c r="AB190" s="78">
        <f>_xll.qlTenorBasisValue($AB$1,U190,_xll.ohTrigger(CalibrationTrigger,$C$48:$C$51))</f>
        <v>1.4072007973739385E-3</v>
      </c>
      <c r="AC190" s="78">
        <f>_xll.qlTenorBasisInstBasisValue($AB$1,$U190,_xll.ohTrigger(CalibrationTrigger,$D$48:$D$51))</f>
        <v>1.3960507142623617E-3</v>
      </c>
    </row>
    <row r="191" spans="19:29">
      <c r="S191" s="64" t="s">
        <v>124</v>
      </c>
      <c r="T191" s="143" t="str">
        <f>IFERROR(_xll.qlInterestRateIndexFixingDate(SimpleBasisIndex6M,U191),"")</f>
        <v/>
      </c>
      <c r="U191" s="143">
        <f>_xll.qlCalendarAdvance(Calendar,U190,S191,,,trigger)</f>
        <v>42692</v>
      </c>
      <c r="V191" s="78">
        <f>_xll.qlTenorBasisValue($V$1,U191,_xll.ohTrigger(CalibrationTrigger,$C$6:$C$9))</f>
        <v>2.8666076451771953E-3</v>
      </c>
      <c r="W191" s="78">
        <f>_xll.qlTenorBasisInstBasisValue($V$1,U191,_xll.ohTrigger(CalibrationTrigger,$D$6:$D$9))</f>
        <v>2.781283707849466E-3</v>
      </c>
      <c r="X191" s="78">
        <f>_xll.qlTenorBasisValue($X$1,U191,_xll.ohTrigger(CalibrationTrigger,$C$20:$C$23))</f>
        <v>1.2215655855090967E-3</v>
      </c>
      <c r="Y191" s="78">
        <f>_xll.qlTenorBasisInstBasisValue($X$1,$U191,_xll.ohTrigger(CalibrationTrigger,$D$20:$D$23))</f>
        <v>1.1945290771133803E-3</v>
      </c>
      <c r="Z191" s="78">
        <f>_xll.qlTenorBasisValue($Z$1,U191,_xll.ohTrigger(CalibrationTrigger,$C$34:$C$37))</f>
        <v>1.5246112806305487E-3</v>
      </c>
      <c r="AA191" s="78">
        <f>_xll.qlTenorBasisInstBasisValue($Z$1,$U191,_xll.ohTrigger(CalibrationTrigger,$D$34:$D$37))</f>
        <v>1.4085093882626723E-3</v>
      </c>
      <c r="AB191" s="78">
        <f>_xll.qlTenorBasisValue($AB$1,U191,_xll.ohTrigger(CalibrationTrigger,$C$48:$C$51))</f>
        <v>1.4078795956462276E-3</v>
      </c>
      <c r="AC191" s="78">
        <f>_xll.qlTenorBasisInstBasisValue($AB$1,$U191,_xll.ohTrigger(CalibrationTrigger,$D$48:$D$51))</f>
        <v>1.3967530887884429E-3</v>
      </c>
    </row>
    <row r="192" spans="19:29">
      <c r="S192" s="64" t="s">
        <v>124</v>
      </c>
      <c r="T192" s="143" t="str">
        <f>IFERROR(_xll.qlInterestRateIndexFixingDate(SimpleBasisIndex6M,U192),"")</f>
        <v/>
      </c>
      <c r="U192" s="143">
        <f>_xll.qlCalendarAdvance(Calendar,U191,S192,,,trigger)</f>
        <v>42695</v>
      </c>
      <c r="V192" s="78">
        <f>_xll.qlTenorBasisValue($V$1,U192,_xll.ohTrigger(CalibrationTrigger,$C$6:$C$9))</f>
        <v>2.869198134165371E-3</v>
      </c>
      <c r="W192" s="78">
        <f>_xll.qlTenorBasisInstBasisValue($V$1,U192,_xll.ohTrigger(CalibrationTrigger,$D$6:$D$9))</f>
        <v>2.7844164168139549E-3</v>
      </c>
      <c r="X192" s="78">
        <f>_xll.qlTenorBasisValue($X$1,U192,_xll.ohTrigger(CalibrationTrigger,$C$20:$C$23))</f>
        <v>1.2232824774012965E-3</v>
      </c>
      <c r="Y192" s="78">
        <f>_xll.qlTenorBasisInstBasisValue($X$1,$U192,_xll.ohTrigger(CalibrationTrigger,$D$20:$D$23))</f>
        <v>1.1964146163798821E-3</v>
      </c>
      <c r="Z192" s="78">
        <f>_xll.qlTenorBasisValue($Z$1,U192,_xll.ohTrigger(CalibrationTrigger,$C$34:$C$37))</f>
        <v>1.5262248274230665E-3</v>
      </c>
      <c r="AA192" s="78">
        <f>_xll.qlTenorBasisInstBasisValue($Z$1,$U192,_xll.ohTrigger(CalibrationTrigger,$D$34:$D$37))</f>
        <v>1.4109356415422324E-3</v>
      </c>
      <c r="AB192" s="78">
        <f>_xll.qlTenorBasisValue($AB$1,U192,_xll.ohTrigger(CalibrationTrigger,$C$48:$C$51))</f>
        <v>1.4099073376230978E-3</v>
      </c>
      <c r="AC192" s="78">
        <f>_xll.qlTenorBasisInstBasisValue($AB$1,$U192,_xll.ohTrigger(CalibrationTrigger,$D$48:$D$51))</f>
        <v>1.3988513931191139E-3</v>
      </c>
    </row>
    <row r="193" spans="19:29">
      <c r="S193" s="64" t="s">
        <v>124</v>
      </c>
      <c r="T193" s="143" t="str">
        <f>IFERROR(_xll.qlInterestRateIndexFixingDate(SimpleBasisIndex6M,U193),"")</f>
        <v/>
      </c>
      <c r="U193" s="143">
        <f>_xll.qlCalendarAdvance(Calendar,U192,S193,,,trigger)</f>
        <v>42696</v>
      </c>
      <c r="V193" s="78">
        <f>_xll.qlTenorBasisValue($V$1,U193,_xll.ohTrigger(CalibrationTrigger,$C$6:$C$9))</f>
        <v>2.8700578376242378E-3</v>
      </c>
      <c r="W193" s="78">
        <f>_xll.qlTenorBasisInstBasisValue($V$1,U193,_xll.ohTrigger(CalibrationTrigger,$D$6:$D$9))</f>
        <v>2.7854564855775378E-3</v>
      </c>
      <c r="X193" s="78">
        <f>_xll.qlTenorBasisValue($X$1,U193,_xll.ohTrigger(CalibrationTrigger,$C$20:$C$23))</f>
        <v>1.2238523522818227E-3</v>
      </c>
      <c r="Y193" s="78">
        <f>_xll.qlTenorBasisInstBasisValue($X$1,$U193,_xll.ohTrigger(CalibrationTrigger,$D$20:$D$23))</f>
        <v>1.1970405865209966E-3</v>
      </c>
      <c r="Z193" s="78">
        <f>_xll.qlTenorBasisValue($Z$1,U193,_xll.ohTrigger(CalibrationTrigger,$C$34:$C$37))</f>
        <v>1.5267599628410555E-3</v>
      </c>
      <c r="AA193" s="78">
        <f>_xll.qlTenorBasisInstBasisValue($Z$1,$U193,_xll.ohTrigger(CalibrationTrigger,$D$34:$D$37))</f>
        <v>1.411741055527815E-3</v>
      </c>
      <c r="AB193" s="78">
        <f>_xll.qlTenorBasisValue($AB$1,U193,_xll.ohTrigger(CalibrationTrigger,$C$48:$C$51))</f>
        <v>1.4105803729992576E-3</v>
      </c>
      <c r="AC193" s="78">
        <f>_xll.qlTenorBasisInstBasisValue($AB$1,$U193,_xll.ohTrigger(CalibrationTrigger,$D$48:$D$51))</f>
        <v>1.3995478939021005E-3</v>
      </c>
    </row>
    <row r="194" spans="19:29">
      <c r="S194" s="64" t="s">
        <v>124</v>
      </c>
      <c r="T194" s="143" t="str">
        <f>IFERROR(_xll.qlInterestRateIndexFixingDate(SimpleBasisIndex6M,U194),"")</f>
        <v/>
      </c>
      <c r="U194" s="143">
        <f>_xll.qlCalendarAdvance(Calendar,U193,S194,,,trigger)</f>
        <v>42697</v>
      </c>
      <c r="V194" s="78">
        <f>_xll.qlTenorBasisValue($V$1,U194,_xll.ohTrigger(CalibrationTrigger,$C$6:$C$9))</f>
        <v>2.8709156479430962E-3</v>
      </c>
      <c r="W194" s="78">
        <f>_xll.qlTenorBasisInstBasisValue($V$1,U194,_xll.ohTrigger(CalibrationTrigger,$D$6:$D$9))</f>
        <v>2.7864944741248371E-3</v>
      </c>
      <c r="X194" s="78">
        <f>_xll.qlTenorBasisValue($X$1,U194,_xll.ohTrigger(CalibrationTrigger,$C$20:$C$23))</f>
        <v>1.2244210181246026E-3</v>
      </c>
      <c r="Y194" s="78">
        <f>_xll.qlTenorBasisInstBasisValue($X$1,$U194,_xll.ohTrigger(CalibrationTrigger,$D$20:$D$23))</f>
        <v>1.1976652874484816E-3</v>
      </c>
      <c r="Z194" s="78">
        <f>_xll.qlTenorBasisValue($Z$1,U194,_xll.ohTrigger(CalibrationTrigger,$C$34:$C$37))</f>
        <v>1.5272937441378229E-3</v>
      </c>
      <c r="AA194" s="78">
        <f>_xll.qlTenorBasisInstBasisValue($Z$1,$U194,_xll.ohTrigger(CalibrationTrigger,$D$34:$D$37))</f>
        <v>1.4125448040894645E-3</v>
      </c>
      <c r="AB194" s="78">
        <f>_xll.qlTenorBasisValue($AB$1,U194,_xll.ohTrigger(CalibrationTrigger,$C$48:$C$51))</f>
        <v>1.4112519718950832E-3</v>
      </c>
      <c r="AC194" s="78">
        <f>_xll.qlTenorBasisInstBasisValue($AB$1,$U194,_xll.ohTrigger(CalibrationTrigger,$D$48:$D$51))</f>
        <v>1.4002429305615138E-3</v>
      </c>
    </row>
    <row r="195" spans="19:29">
      <c r="S195" s="64" t="s">
        <v>124</v>
      </c>
      <c r="T195" s="143" t="str">
        <f>IFERROR(_xll.qlInterestRateIndexFixingDate(SimpleBasisIndex6M,U195),"")</f>
        <v/>
      </c>
      <c r="U195" s="143">
        <f>_xll.qlCalendarAdvance(Calendar,U194,S195,,,trigger)</f>
        <v>42698</v>
      </c>
      <c r="V195" s="78">
        <f>_xll.qlTenorBasisValue($V$1,U195,_xll.ohTrigger(CalibrationTrigger,$C$6:$C$9))</f>
        <v>2.8717715670965515E-3</v>
      </c>
      <c r="W195" s="78">
        <f>_xll.qlTenorBasisInstBasisValue($V$1,U195,_xll.ohTrigger(CalibrationTrigger,$D$6:$D$9))</f>
        <v>2.7875303845907229E-3</v>
      </c>
      <c r="X195" s="78">
        <f>_xll.qlTenorBasisValue($X$1,U195,_xll.ohTrigger(CalibrationTrigger,$C$20:$C$23))</f>
        <v>1.2249884762303056E-3</v>
      </c>
      <c r="Y195" s="78">
        <f>_xll.qlTenorBasisInstBasisValue($X$1,$U195,_xll.ohTrigger(CalibrationTrigger,$D$20:$D$23))</f>
        <v>1.1982887205166659E-3</v>
      </c>
      <c r="Z195" s="78">
        <f>_xll.qlTenorBasisValue($Z$1,U195,_xll.ohTrigger(CalibrationTrigger,$C$34:$C$37))</f>
        <v>1.5278261728922222E-3</v>
      </c>
      <c r="AA195" s="78">
        <f>_xll.qlTenorBasisInstBasisValue($Z$1,$U195,_xll.ohTrigger(CalibrationTrigger,$D$34:$D$37))</f>
        <v>1.4133468891024468E-3</v>
      </c>
      <c r="AB195" s="78">
        <f>_xll.qlTenorBasisValue($AB$1,U195,_xll.ohTrigger(CalibrationTrigger,$C$48:$C$51))</f>
        <v>1.4119221360046942E-3</v>
      </c>
      <c r="AC195" s="78">
        <f>_xll.qlTenorBasisInstBasisValue($AB$1,$U195,_xll.ohTrigger(CalibrationTrigger,$D$48:$D$51))</f>
        <v>1.4009365048188241E-3</v>
      </c>
    </row>
    <row r="196" spans="19:29">
      <c r="S196" s="64" t="s">
        <v>124</v>
      </c>
      <c r="T196" s="143" t="str">
        <f>IFERROR(_xll.qlInterestRateIndexFixingDate(SimpleBasisIndex6M,U196),"")</f>
        <v/>
      </c>
      <c r="U196" s="143">
        <f>_xll.qlCalendarAdvance(Calendar,U195,S196,,,trigger)</f>
        <v>42699</v>
      </c>
      <c r="V196" s="78">
        <f>_xll.qlTenorBasisValue($V$1,U196,_xll.ohTrigger(CalibrationTrigger,$C$6:$C$9))</f>
        <v>2.8726255970575143E-3</v>
      </c>
      <c r="W196" s="78">
        <f>_xll.qlTenorBasisInstBasisValue($V$1,U196,_xll.ohTrigger(CalibrationTrigger,$D$6:$D$9))</f>
        <v>2.7885642191082432E-3</v>
      </c>
      <c r="X196" s="78">
        <f>_xll.qlTenorBasisValue($X$1,U196,_xll.ohTrigger(CalibrationTrigger,$C$20:$C$23))</f>
        <v>1.2255547278984408E-3</v>
      </c>
      <c r="Y196" s="78">
        <f>_xll.qlTenorBasisInstBasisValue($X$1,$U196,_xll.ohTrigger(CalibrationTrigger,$D$20:$D$23))</f>
        <v>1.1989108870786732E-3</v>
      </c>
      <c r="Z196" s="78">
        <f>_xll.qlTenorBasisValue($Z$1,U196,_xll.ohTrigger(CalibrationTrigger,$C$34:$C$37))</f>
        <v>1.5283572506815956E-3</v>
      </c>
      <c r="AA196" s="78">
        <f>_xll.qlTenorBasisInstBasisValue($Z$1,$U196,_xll.ohTrigger(CalibrationTrigger,$D$34:$D$37))</f>
        <v>1.4141473124402581E-3</v>
      </c>
      <c r="AB196" s="78">
        <f>_xll.qlTenorBasisValue($AB$1,U196,_xll.ohTrigger(CalibrationTrigger,$C$48:$C$51))</f>
        <v>1.4125908670205342E-3</v>
      </c>
      <c r="AC196" s="78">
        <f>_xll.qlTenorBasisInstBasisValue($AB$1,$U196,_xll.ohTrigger(CalibrationTrigger,$D$48:$D$51))</f>
        <v>1.401628618393801E-3</v>
      </c>
    </row>
    <row r="197" spans="19:29">
      <c r="S197" s="64" t="s">
        <v>124</v>
      </c>
      <c r="T197" s="143" t="str">
        <f>IFERROR(_xll.qlInterestRateIndexFixingDate(SimpleBasisIndex6M,U197),"")</f>
        <v/>
      </c>
      <c r="U197" s="143">
        <f>_xll.qlCalendarAdvance(Calendar,U196,S197,,,trigger)</f>
        <v>42702</v>
      </c>
      <c r="V197" s="78">
        <f>_xll.qlTenorBasisValue($V$1,U197,_xll.ohTrigger(CalibrationTrigger,$C$6:$C$9))</f>
        <v>2.8751763714891551E-3</v>
      </c>
      <c r="W197" s="78">
        <f>_xll.qlTenorBasisInstBasisValue($V$1,U197,_xll.ohTrigger(CalibrationTrigger,$D$6:$D$9))</f>
        <v>2.7916532882738166E-3</v>
      </c>
      <c r="X197" s="78">
        <f>_xll.qlTenorBasisValue($X$1,U197,_xll.ohTrigger(CalibrationTrigger,$C$20:$C$23))</f>
        <v>1.2272462572551338E-3</v>
      </c>
      <c r="Y197" s="78">
        <f>_xll.qlTenorBasisInstBasisValue($X$1,$U197,_xll.ohTrigger(CalibrationTrigger,$D$20:$D$23))</f>
        <v>1.2007698012408167E-3</v>
      </c>
      <c r="Z197" s="78">
        <f>_xll.qlTenorBasisValue($Z$1,U197,_xll.ohTrigger(CalibrationTrigger,$C$34:$C$37))</f>
        <v>1.5299423940103498E-3</v>
      </c>
      <c r="AA197" s="78">
        <f>_xll.qlTenorBasisInstBasisValue($Z$1,$U197,_xll.ohTrigger(CalibrationTrigger,$D$34:$D$37))</f>
        <v>1.4165386311111331E-3</v>
      </c>
      <c r="AB197" s="78">
        <f>_xll.qlTenorBasisValue($AB$1,U197,_xll.ohTrigger(CalibrationTrigger,$C$48:$C$51))</f>
        <v>1.4145884784047315E-3</v>
      </c>
      <c r="AC197" s="78">
        <f>_xll.qlTenorBasisInstBasisValue($AB$1,$U197,_xll.ohTrigger(CalibrationTrigger,$D$48:$D$51))</f>
        <v>1.4036962121969231E-3</v>
      </c>
    </row>
    <row r="198" spans="19:29">
      <c r="S198" s="64" t="s">
        <v>124</v>
      </c>
      <c r="T198" s="143" t="str">
        <f>IFERROR(_xll.qlInterestRateIndexFixingDate(SimpleBasisIndex6M,U198),"")</f>
        <v/>
      </c>
      <c r="U198" s="143">
        <f>_xll.qlCalendarAdvance(Calendar,U197,S198,,,trigger)</f>
        <v>42703</v>
      </c>
      <c r="V198" s="78">
        <f>_xll.qlTenorBasisValue($V$1,U198,_xll.ohTrigger(CalibrationTrigger,$C$6:$C$9))</f>
        <v>2.876022864375394E-3</v>
      </c>
      <c r="W198" s="78">
        <f>_xll.qlTenorBasisInstBasisValue($V$1,U198,_xll.ohTrigger(CalibrationTrigger,$D$6:$D$9))</f>
        <v>2.7926788402919955E-3</v>
      </c>
      <c r="X198" s="78">
        <f>_xll.qlTenorBasisValue($X$1,U198,_xll.ohTrigger(CalibrationTrigger,$C$20:$C$23))</f>
        <v>1.2278076961448987E-3</v>
      </c>
      <c r="Y198" s="78">
        <f>_xll.qlTenorBasisInstBasisValue($X$1,$U198,_xll.ohTrigger(CalibrationTrigger,$D$20:$D$23))</f>
        <v>1.2013869152852886E-3</v>
      </c>
      <c r="Z198" s="78">
        <f>_xll.qlTenorBasisValue($Z$1,U198,_xll.ohTrigger(CalibrationTrigger,$C$34:$C$37))</f>
        <v>1.5304680836828728E-3</v>
      </c>
      <c r="AA198" s="78">
        <f>_xll.qlTenorBasisInstBasisValue($Z$1,$U198,_xll.ohTrigger(CalibrationTrigger,$D$34:$D$37))</f>
        <v>1.4173324264479057E-3</v>
      </c>
      <c r="AB198" s="78">
        <f>_xll.qlTenorBasisValue($AB$1,U198,_xll.ohTrigger(CalibrationTrigger,$C$48:$C$51))</f>
        <v>1.4152514939364282E-3</v>
      </c>
      <c r="AC198" s="78">
        <f>_xll.qlTenorBasisInstBasisValue($AB$1,$U198,_xll.ohTrigger(CalibrationTrigger,$D$48:$D$51))</f>
        <v>1.4043825002062716E-3</v>
      </c>
    </row>
    <row r="199" spans="19:29">
      <c r="S199" s="64" t="s">
        <v>124</v>
      </c>
      <c r="T199" s="143" t="str">
        <f>IFERROR(_xll.qlInterestRateIndexFixingDate(SimpleBasisIndex6M,U199),"")</f>
        <v/>
      </c>
      <c r="U199" s="143">
        <f>_xll.qlCalendarAdvance(Calendar,U198,S199,,,trigger)</f>
        <v>42704</v>
      </c>
      <c r="V199" s="78">
        <f>_xll.qlTenorBasisValue($V$1,U199,_xll.ohTrigger(CalibrationTrigger,$C$6:$C$9))</f>
        <v>2.8768674779083092E-3</v>
      </c>
      <c r="W199" s="78">
        <f>_xll.qlTenorBasisInstBasisValue($V$1,U199,_xll.ohTrigger(CalibrationTrigger,$D$6:$D$9))</f>
        <v>2.7937023269997891E-3</v>
      </c>
      <c r="X199" s="78">
        <f>_xll.qlTenorBasisValue($X$1,U199,_xll.ohTrigger(CalibrationTrigger,$C$20:$C$23))</f>
        <v>1.2283679350772565E-3</v>
      </c>
      <c r="Y199" s="78">
        <f>_xll.qlTenorBasisInstBasisValue($X$1,$U199,_xll.ohTrigger(CalibrationTrigger,$D$20:$D$23))</f>
        <v>1.202002769571162E-3</v>
      </c>
      <c r="Z199" s="78">
        <f>_xll.qlTenorBasisValue($Z$1,U199,_xll.ohTrigger(CalibrationTrigger,$C$34:$C$37))</f>
        <v>1.530992430254465E-3</v>
      </c>
      <c r="AA199" s="78">
        <f>_xll.qlTenorBasisInstBasisValue($Z$1,$U199,_xll.ohTrigger(CalibrationTrigger,$D$34:$D$37))</f>
        <v>1.418124569450513E-3</v>
      </c>
      <c r="AB199" s="78">
        <f>_xll.qlTenorBasisValue($AB$1,U199,_xll.ohTrigger(CalibrationTrigger,$C$48:$C$51))</f>
        <v>1.4159130848114664E-3</v>
      </c>
      <c r="AC199" s="78">
        <f>_xll.qlTenorBasisInstBasisValue($AB$1,$U199,_xll.ohTrigger(CalibrationTrigger,$D$48:$D$51))</f>
        <v>1.4050673361066578E-3</v>
      </c>
    </row>
    <row r="200" spans="19:29">
      <c r="S200" s="64" t="s">
        <v>124</v>
      </c>
      <c r="T200" s="143" t="str">
        <f>IFERROR(_xll.qlInterestRateIndexFixingDate(SimpleBasisIndex6M,U200),"")</f>
        <v/>
      </c>
      <c r="U200" s="143">
        <f>_xll.qlCalendarAdvance(Calendar,U199,S200,,,trigger)</f>
        <v>42705</v>
      </c>
      <c r="V200" s="78">
        <f>_xll.qlTenorBasisValue($V$1,U200,_xll.ohTrigger(CalibrationTrigger,$C$6:$C$9))</f>
        <v>2.8777102140506651E-3</v>
      </c>
      <c r="W200" s="78">
        <f>_xll.qlTenorBasisInstBasisValue($V$1,U200,_xll.ohTrigger(CalibrationTrigger,$D$6:$D$9))</f>
        <v>2.7947237505193514E-3</v>
      </c>
      <c r="X200" s="78">
        <f>_xll.qlTenorBasisValue($X$1,U200,_xll.ohTrigger(CalibrationTrigger,$C$20:$C$23))</f>
        <v>1.2289269753447696E-3</v>
      </c>
      <c r="Y200" s="78">
        <f>_xll.qlTenorBasisInstBasisValue($X$1,$U200,_xll.ohTrigger(CalibrationTrigger,$D$20:$D$23))</f>
        <v>1.2026173654443519E-3</v>
      </c>
      <c r="Z200" s="78">
        <f>_xll.qlTenorBasisValue($Z$1,U200,_xll.ohTrigger(CalibrationTrigger,$C$34:$C$37))</f>
        <v>1.5315154352934313E-3</v>
      </c>
      <c r="AA200" s="78">
        <f>_xll.qlTenorBasisInstBasisValue($Z$1,$U200,_xll.ohTrigger(CalibrationTrigger,$D$34:$D$37))</f>
        <v>1.4189150619818717E-3</v>
      </c>
      <c r="AB200" s="78">
        <f>_xll.qlTenorBasisValue($AB$1,U200,_xll.ohTrigger(CalibrationTrigger,$C$48:$C$51))</f>
        <v>1.4165732527122591E-3</v>
      </c>
      <c r="AC200" s="78">
        <f>_xll.qlTenorBasisInstBasisValue($AB$1,$U200,_xll.ohTrigger(CalibrationTrigger,$D$48:$D$51))</f>
        <v>1.4057507216076713E-3</v>
      </c>
    </row>
    <row r="201" spans="19:29">
      <c r="S201" s="64" t="s">
        <v>124</v>
      </c>
      <c r="T201" s="143" t="str">
        <f>IFERROR(_xll.qlInterestRateIndexFixingDate(SimpleBasisIndex6M,U201),"")</f>
        <v/>
      </c>
      <c r="U201" s="143">
        <f>_xll.qlCalendarAdvance(Calendar,U200,S201,,,trigger)</f>
        <v>42706</v>
      </c>
      <c r="V201" s="78">
        <f>_xll.qlTenorBasisValue($V$1,U201,_xll.ohTrigger(CalibrationTrigger,$C$6:$C$9))</f>
        <v>2.8785510747635422E-3</v>
      </c>
      <c r="W201" s="78">
        <f>_xll.qlTenorBasisInstBasisValue($V$1,U201,_xll.ohTrigger(CalibrationTrigger,$D$6:$D$9))</f>
        <v>2.7957431129710239E-3</v>
      </c>
      <c r="X201" s="78">
        <f>_xll.qlTenorBasisValue($X$1,U201,_xll.ohTrigger(CalibrationTrigger,$C$20:$C$23))</f>
        <v>1.2294848182388446E-3</v>
      </c>
      <c r="Y201" s="78">
        <f>_xll.qlTenorBasisInstBasisValue($X$1,$U201,_xll.ohTrigger(CalibrationTrigger,$D$20:$D$23))</f>
        <v>1.2032307042495743E-3</v>
      </c>
      <c r="Z201" s="78">
        <f>_xll.qlTenorBasisValue($Z$1,U201,_xll.ohTrigger(CalibrationTrigger,$C$34:$C$37))</f>
        <v>1.5320371003665746E-3</v>
      </c>
      <c r="AA201" s="78">
        <f>_xll.qlTenorBasisInstBasisValue($Z$1,$U201,_xll.ohTrigger(CalibrationTrigger,$D$34:$D$37))</f>
        <v>1.4197039059031396E-3</v>
      </c>
      <c r="AB201" s="78">
        <f>_xll.qlTenorBasisValue($AB$1,U201,_xll.ohTrigger(CalibrationTrigger,$C$48:$C$51))</f>
        <v>1.4172319993195524E-3</v>
      </c>
      <c r="AC201" s="78">
        <f>_xll.qlTenorBasisInstBasisValue($AB$1,$U201,_xll.ohTrigger(CalibrationTrigger,$D$48:$D$51))</f>
        <v>1.406432658417212E-3</v>
      </c>
    </row>
    <row r="202" spans="19:29">
      <c r="S202" s="64" t="s">
        <v>124</v>
      </c>
      <c r="T202" s="143" t="str">
        <f>IFERROR(_xll.qlInterestRateIndexFixingDate(SimpleBasisIndex6M,U202),"")</f>
        <v/>
      </c>
      <c r="U202" s="143">
        <f>_xll.qlCalendarAdvance(Calendar,U201,S202,,,trigger)</f>
        <v>42709</v>
      </c>
      <c r="V202" s="78">
        <f>_xll.qlTenorBasisValue($V$1,U202,_xll.ohTrigger(CalibrationTrigger,$C$6:$C$9))</f>
        <v>2.8810624239108285E-3</v>
      </c>
      <c r="W202" s="78">
        <f>_xll.qlTenorBasisInstBasisValue($V$1,U202,_xll.ohTrigger(CalibrationTrigger,$D$6:$D$9))</f>
        <v>2.798788855094993E-3</v>
      </c>
      <c r="X202" s="78">
        <f>_xll.qlTenorBasisValue($X$1,U202,_xll.ohTrigger(CalibrationTrigger,$C$20:$C$23))</f>
        <v>1.2311511755772186E-3</v>
      </c>
      <c r="Y202" s="78">
        <f>_xll.qlTenorBasisInstBasisValue($X$1,$U202,_xll.ohTrigger(CalibrationTrigger,$D$20:$D$23))</f>
        <v>1.2050631916866509E-3</v>
      </c>
      <c r="Z202" s="78">
        <f>_xll.qlTenorBasisValue($Z$1,U202,_xll.ohTrigger(CalibrationTrigger,$C$34:$C$37))</f>
        <v>1.533594071436602E-3</v>
      </c>
      <c r="AA202" s="78">
        <f>_xll.qlTenorBasisInstBasisValue($Z$1,$U202,_xll.ohTrigger(CalibrationTrigger,$D$34:$D$37))</f>
        <v>1.422060564591646E-3</v>
      </c>
      <c r="AB202" s="78">
        <f>_xll.qlTenorBasisValue($AB$1,U202,_xll.ohTrigger(CalibrationTrigger,$C$48:$C$51))</f>
        <v>1.4191997281629383E-3</v>
      </c>
      <c r="AC202" s="78">
        <f>_xll.qlTenorBasisInstBasisValue($AB$1,$U202,_xll.ohTrigger(CalibrationTrigger,$D$48:$D$51))</f>
        <v>1.4084697937506534E-3</v>
      </c>
    </row>
    <row r="203" spans="19:29">
      <c r="S203" s="64" t="s">
        <v>124</v>
      </c>
      <c r="T203" s="143" t="str">
        <f>IFERROR(_xll.qlInterestRateIndexFixingDate(SimpleBasisIndex6M,U203),"")</f>
        <v/>
      </c>
      <c r="U203" s="143">
        <f>_xll.qlCalendarAdvance(Calendar,U202,S203,,,trigger)</f>
        <v>42710</v>
      </c>
      <c r="V203" s="78">
        <f>_xll.qlTenorBasisValue($V$1,U203,_xll.ohTrigger(CalibrationTrigger,$C$6:$C$9))</f>
        <v>2.8818958024829063E-3</v>
      </c>
      <c r="W203" s="78">
        <f>_xll.qlTenorBasisInstBasisValue($V$1,U203,_xll.ohTrigger(CalibrationTrigger,$D$6:$D$9))</f>
        <v>2.7997999944423617E-3</v>
      </c>
      <c r="X203" s="78">
        <f>_xll.qlTenorBasisValue($X$1,U203,_xll.ohTrigger(CalibrationTrigger,$C$20:$C$23))</f>
        <v>1.2317042418685581E-3</v>
      </c>
      <c r="Y203" s="78">
        <f>_xll.qlTenorBasisInstBasisValue($X$1,$U203,_xll.ohTrigger(CalibrationTrigger,$D$20:$D$23))</f>
        <v>1.2056715156432405E-3</v>
      </c>
      <c r="Z203" s="78">
        <f>_xll.qlTenorBasisValue($Z$1,U203,_xll.ohTrigger(CalibrationTrigger,$C$34:$C$37))</f>
        <v>1.5341103922844983E-3</v>
      </c>
      <c r="AA203" s="78">
        <f>_xll.qlTenorBasisInstBasisValue($Z$1,$U203,_xll.ohTrigger(CalibrationTrigger,$D$34:$D$37))</f>
        <v>1.4228428326490288E-3</v>
      </c>
      <c r="AB203" s="78">
        <f>_xll.qlTenorBasisValue($AB$1,U203,_xll.ohTrigger(CalibrationTrigger,$C$48:$C$51))</f>
        <v>1.4198528063704254E-3</v>
      </c>
      <c r="AC203" s="78">
        <f>_xll.qlTenorBasisInstBasisValue($AB$1,$U203,_xll.ohTrigger(CalibrationTrigger,$D$48:$D$51))</f>
        <v>1.4091459528395266E-3</v>
      </c>
    </row>
    <row r="204" spans="19:29">
      <c r="S204" s="64" t="s">
        <v>124</v>
      </c>
      <c r="T204" s="143" t="str">
        <f>IFERROR(_xll.qlInterestRateIndexFixingDate(SimpleBasisIndex6M,U204),"")</f>
        <v/>
      </c>
      <c r="U204" s="143">
        <f>_xll.qlCalendarAdvance(Calendar,U203,S204,,,trigger)</f>
        <v>42711</v>
      </c>
      <c r="V204" s="78">
        <f>_xll.qlTenorBasisValue($V$1,U204,_xll.ohTrigger(CalibrationTrigger,$C$6:$C$9))</f>
        <v>2.8827273154056554E-3</v>
      </c>
      <c r="W204" s="78">
        <f>_xll.qlTenorBasisInstBasisValue($V$1,U204,_xll.ohTrigger(CalibrationTrigger,$D$6:$D$9))</f>
        <v>2.800809083296437E-3</v>
      </c>
      <c r="X204" s="78">
        <f>_xll.qlTenorBasisValue($X$1,U204,_xll.ohTrigger(CalibrationTrigger,$C$20:$C$23))</f>
        <v>1.2322561172262113E-3</v>
      </c>
      <c r="Y204" s="78">
        <f>_xll.qlTenorBasisInstBasisValue($X$1,$U204,_xll.ohTrigger(CalibrationTrigger,$D$20:$D$23))</f>
        <v>1.2062785892375083E-3</v>
      </c>
      <c r="Z204" s="78">
        <f>_xll.qlTenorBasisValue($Z$1,U204,_xll.ohTrigger(CalibrationTrigger,$C$34:$C$37))</f>
        <v>1.5346253809781086E-3</v>
      </c>
      <c r="AA204" s="78">
        <f>_xll.qlTenorBasisInstBasisValue($Z$1,$U204,_xll.ohTrigger(CalibrationTrigger,$D$34:$D$37))</f>
        <v>1.423623461375796E-3</v>
      </c>
      <c r="AB204" s="78">
        <f>_xll.qlTenorBasisValue($AB$1,U204,_xll.ohTrigger(CalibrationTrigger,$C$48:$C$51))</f>
        <v>1.4205044716632032E-3</v>
      </c>
      <c r="AC204" s="78">
        <f>_xll.qlTenorBasisInstBasisValue($AB$1,$U204,_xll.ohTrigger(CalibrationTrigger,$D$48:$D$51))</f>
        <v>1.4098206717511098E-3</v>
      </c>
    </row>
    <row r="205" spans="19:29">
      <c r="S205" s="64" t="s">
        <v>124</v>
      </c>
      <c r="T205" s="143" t="str">
        <f>IFERROR(_xll.qlInterestRateIndexFixingDate(SimpleBasisIndex6M,U205),"")</f>
        <v/>
      </c>
      <c r="U205" s="143">
        <f>_xll.qlCalendarAdvance(Calendar,U204,S205,,,trigger)</f>
        <v>42712</v>
      </c>
      <c r="V205" s="78">
        <f>_xll.qlTenorBasisValue($V$1,U205,_xll.ohTrigger(CalibrationTrigger,$C$6:$C$9))</f>
        <v>2.8835569646300662E-3</v>
      </c>
      <c r="W205" s="78">
        <f>_xll.qlTenorBasisInstBasisValue($V$1,U205,_xll.ohTrigger(CalibrationTrigger,$D$6:$D$9))</f>
        <v>2.8018161237667268E-3</v>
      </c>
      <c r="X205" s="78">
        <f>_xll.qlTenorBasisValue($X$1,U205,_xll.ohTrigger(CalibrationTrigger,$C$20:$C$23))</f>
        <v>1.2328068029346779E-3</v>
      </c>
      <c r="Y205" s="78">
        <f>_xll.qlTenorBasisInstBasisValue($X$1,$U205,_xll.ohTrigger(CalibrationTrigger,$D$20:$D$23))</f>
        <v>1.2068844138070016E-3</v>
      </c>
      <c r="Z205" s="78">
        <f>_xll.qlTenorBasisValue($Z$1,U205,_xll.ohTrigger(CalibrationTrigger,$C$34:$C$37))</f>
        <v>1.5351390390752535E-3</v>
      </c>
      <c r="AA205" s="78">
        <f>_xll.qlTenorBasisInstBasisValue($Z$1,$U205,_xll.ohTrigger(CalibrationTrigger,$D$34:$D$37))</f>
        <v>1.4244024526225893E-3</v>
      </c>
      <c r="AB205" s="78">
        <f>_xll.qlTenorBasisValue($AB$1,U205,_xll.ohTrigger(CalibrationTrigger,$C$48:$C$51))</f>
        <v>1.4211547257120519E-3</v>
      </c>
      <c r="AC205" s="78">
        <f>_xll.qlTenorBasisInstBasisValue($AB$1,$U205,_xll.ohTrigger(CalibrationTrigger,$D$48:$D$51))</f>
        <v>1.4104939521831889E-3</v>
      </c>
    </row>
    <row r="206" spans="19:29">
      <c r="S206" s="64" t="s">
        <v>124</v>
      </c>
      <c r="T206" s="143" t="str">
        <f>IFERROR(_xll.qlInterestRateIndexFixingDate(SimpleBasisIndex6M,U206),"")</f>
        <v/>
      </c>
      <c r="U206" s="143">
        <f>_xll.qlCalendarAdvance(Calendar,U205,S206,,,trigger)</f>
        <v>42713</v>
      </c>
      <c r="V206" s="78">
        <f>_xll.qlTenorBasisValue($V$1,U206,_xll.ohTrigger(CalibrationTrigger,$C$6:$C$9))</f>
        <v>2.8843847521054511E-3</v>
      </c>
      <c r="W206" s="78">
        <f>_xll.qlTenorBasisInstBasisValue($V$1,U206,_xll.ohTrigger(CalibrationTrigger,$D$6:$D$9))</f>
        <v>2.8028211179609353E-3</v>
      </c>
      <c r="X206" s="78">
        <f>_xll.qlTenorBasisValue($X$1,U206,_xll.ohTrigger(CalibrationTrigger,$C$20:$C$23))</f>
        <v>1.2333563002773097E-3</v>
      </c>
      <c r="Y206" s="78">
        <f>_xll.qlTenorBasisInstBasisValue($X$1,$U206,_xll.ohTrigger(CalibrationTrigger,$D$20:$D$23))</f>
        <v>1.2074889906880778E-3</v>
      </c>
      <c r="Z206" s="78">
        <f>_xll.qlTenorBasisValue($Z$1,U206,_xll.ohTrigger(CalibrationTrigger,$C$34:$C$37))</f>
        <v>1.5356513681322609E-3</v>
      </c>
      <c r="AA206" s="78">
        <f>_xll.qlTenorBasisInstBasisValue($Z$1,$U206,_xll.ohTrigger(CalibrationTrigger,$D$34:$D$37))</f>
        <v>1.4251798082383039E-3</v>
      </c>
      <c r="AB206" s="78">
        <f>_xll.qlTenorBasisValue($AB$1,U206,_xll.ohTrigger(CalibrationTrigger,$C$48:$C$51))</f>
        <v>1.4218035701860957E-3</v>
      </c>
      <c r="AC206" s="78">
        <f>_xll.qlTenorBasisInstBasisValue($AB$1,$U206,_xll.ohTrigger(CalibrationTrigger,$D$48:$D$51))</f>
        <v>1.4111657958318685E-3</v>
      </c>
    </row>
    <row r="207" spans="19:29">
      <c r="S207" s="64" t="s">
        <v>124</v>
      </c>
      <c r="T207" s="143" t="str">
        <f>IFERROR(_xll.qlInterestRateIndexFixingDate(SimpleBasisIndex6M,U207),"")</f>
        <v/>
      </c>
      <c r="U207" s="143">
        <f>_xll.qlCalendarAdvance(Calendar,U206,S207,,,trigger)</f>
        <v>42716</v>
      </c>
      <c r="V207" s="78">
        <f>_xll.qlTenorBasisValue($V$1,U207,_xll.ohTrigger(CalibrationTrigger,$C$6:$C$9))</f>
        <v>2.886856963505457E-3</v>
      </c>
      <c r="W207" s="78">
        <f>_xll.qlTenorBasisInstBasisValue($V$1,U207,_xll.ohTrigger(CalibrationTrigger,$D$6:$D$9))</f>
        <v>2.8058238439371405E-3</v>
      </c>
      <c r="X207" s="78">
        <f>_xll.qlTenorBasisValue($X$1,U207,_xll.ohTrigger(CalibrationTrigger,$C$20:$C$23))</f>
        <v>1.2349976749265162E-3</v>
      </c>
      <c r="Y207" s="78">
        <f>_xll.qlTenorBasisInstBasisValue($X$1,$U207,_xll.ohTrigger(CalibrationTrigger,$D$20:$D$23))</f>
        <v>1.2092952485465269E-3</v>
      </c>
      <c r="Z207" s="78">
        <f>_xll.qlTenorBasisValue($Z$1,U207,_xll.ohTrigger(CalibrationTrigger,$C$34:$C$37))</f>
        <v>1.537180396603381E-3</v>
      </c>
      <c r="AA207" s="78">
        <f>_xll.qlTenorBasisInstBasisValue($Z$1,$U207,_xll.ohTrigger(CalibrationTrigger,$D$34:$D$37))</f>
        <v>1.4275020797617421E-3</v>
      </c>
      <c r="AB207" s="78">
        <f>_xll.qlTenorBasisValue($AB$1,U207,_xll.ohTrigger(CalibrationTrigger,$C$48:$C$51))</f>
        <v>1.4237416628258351E-3</v>
      </c>
      <c r="AC207" s="78">
        <f>_xll.qlTenorBasisInstBasisValue($AB$1,$U207,_xll.ohTrigger(CalibrationTrigger,$D$48:$D$51))</f>
        <v>1.4131727230133834E-3</v>
      </c>
    </row>
    <row r="208" spans="19:29">
      <c r="S208" s="64" t="s">
        <v>124</v>
      </c>
      <c r="T208" s="143" t="str">
        <f>IFERROR(_xll.qlInterestRateIndexFixingDate(SimpleBasisIndex6M,U208),"")</f>
        <v/>
      </c>
      <c r="U208" s="143">
        <f>_xll.qlCalendarAdvance(Calendar,U207,S208,,,trigger)</f>
        <v>42717</v>
      </c>
      <c r="V208" s="78">
        <f>_xll.qlTenorBasisValue($V$1,U208,_xll.ohTrigger(CalibrationTrigger,$C$6:$C$9))</f>
        <v>2.8876773234443771E-3</v>
      </c>
      <c r="W208" s="78">
        <f>_xll.qlTenorBasisInstBasisValue($V$1,U208,_xll.ohTrigger(CalibrationTrigger,$D$6:$D$9))</f>
        <v>2.8068206740681045E-3</v>
      </c>
      <c r="X208" s="78">
        <f>_xll.qlTenorBasisValue($X$1,U208,_xll.ohTrigger(CalibrationTrigger,$C$20:$C$23))</f>
        <v>1.2355424316164013E-3</v>
      </c>
      <c r="Y208" s="78">
        <f>_xll.qlTenorBasisInstBasisValue($X$1,$U208,_xll.ohTrigger(CalibrationTrigger,$D$20:$D$23))</f>
        <v>1.2098948480137139E-3</v>
      </c>
      <c r="Z208" s="78">
        <f>_xll.qlTenorBasisValue($Z$1,U208,_xll.ohTrigger(CalibrationTrigger,$C$34:$C$37))</f>
        <v>1.5376874250333161E-3</v>
      </c>
      <c r="AA208" s="78">
        <f>_xll.qlTenorBasisInstBasisValue($Z$1,$U208,_xll.ohTrigger(CalibrationTrigger,$D$34:$D$37))</f>
        <v>1.4282729113071935E-3</v>
      </c>
      <c r="AB208" s="78">
        <f>_xll.qlTenorBasisValue($AB$1,U208,_xll.ohTrigger(CalibrationTrigger,$C$48:$C$51))</f>
        <v>1.4243848856588391E-3</v>
      </c>
      <c r="AC208" s="78">
        <f>_xll.qlTenorBasisInstBasisValue($AB$1,$U208,_xll.ohTrigger(CalibrationTrigger,$D$48:$D$51))</f>
        <v>1.413838836455958E-3</v>
      </c>
    </row>
    <row r="209" spans="19:29">
      <c r="S209" s="64" t="s">
        <v>124</v>
      </c>
      <c r="T209" s="143" t="str">
        <f>IFERROR(_xll.qlInterestRateIndexFixingDate(SimpleBasisIndex6M,U209),"")</f>
        <v/>
      </c>
      <c r="U209" s="143">
        <f>_xll.qlCalendarAdvance(Calendar,U208,S209,,,trigger)</f>
        <v>42718</v>
      </c>
      <c r="V209" s="78">
        <f>_xll.qlTenorBasisValue($V$1,U209,_xll.ohTrigger(CalibrationTrigger,$C$6:$C$9))</f>
        <v>2.8884958313557278E-3</v>
      </c>
      <c r="W209" s="78">
        <f>_xll.qlTenorBasisInstBasisValue($V$1,U209,_xll.ohTrigger(CalibrationTrigger,$D$6:$D$9))</f>
        <v>2.8078154684345472E-3</v>
      </c>
      <c r="X209" s="78">
        <f>_xll.qlTenorBasisValue($X$1,U209,_xll.ohTrigger(CalibrationTrigger,$C$20:$C$23))</f>
        <v>1.2360860063400244E-3</v>
      </c>
      <c r="Y209" s="78">
        <f>_xll.qlTenorBasisInstBasisValue($X$1,$U209,_xll.ohTrigger(CalibrationTrigger,$D$20:$D$23))</f>
        <v>1.2104932064564346E-3</v>
      </c>
      <c r="Z209" s="78">
        <f>_xll.qlTenorBasisValue($Z$1,U209,_xll.ohTrigger(CalibrationTrigger,$C$34:$C$37))</f>
        <v>1.5381931321824128E-3</v>
      </c>
      <c r="AA209" s="78">
        <f>_xll.qlTenorBasisInstBasisValue($Z$1,$U209,_xll.ohTrigger(CalibrationTrigger,$D$34:$D$37))</f>
        <v>1.4290421164398816E-3</v>
      </c>
      <c r="AB209" s="78">
        <f>_xll.qlTenorBasisValue($AB$1,U209,_xll.ohTrigger(CalibrationTrigger,$C$48:$C$51))</f>
        <v>1.4250267072378753E-3</v>
      </c>
      <c r="AC209" s="78">
        <f>_xll.qlTenorBasisInstBasisValue($AB$1,$U209,_xll.ohTrigger(CalibrationTrigger,$D$48:$D$51))</f>
        <v>1.414503521570505E-3</v>
      </c>
    </row>
    <row r="210" spans="19:29">
      <c r="S210" s="64" t="s">
        <v>124</v>
      </c>
      <c r="T210" s="143" t="str">
        <f>IFERROR(_xll.qlInterestRateIndexFixingDate(SimpleBasisIndex6M,U210),"")</f>
        <v/>
      </c>
      <c r="U210" s="143">
        <f>_xll.qlCalendarAdvance(Calendar,U209,S210,,,trigger)</f>
        <v>42719</v>
      </c>
      <c r="V210" s="78">
        <f>_xll.qlTenorBasisValue($V$1,U210,_xll.ohTrigger(CalibrationTrigger,$C$6:$C$9))</f>
        <v>2.889312489178788E-3</v>
      </c>
      <c r="W210" s="78">
        <f>_xll.qlTenorBasisInstBasisValue($V$1,U210,_xll.ohTrigger(CalibrationTrigger,$D$6:$D$9))</f>
        <v>2.8088082291333957E-3</v>
      </c>
      <c r="X210" s="78">
        <f>_xll.qlTenorBasisValue($X$1,U210,_xll.ohTrigger(CalibrationTrigger,$C$20:$C$23))</f>
        <v>1.2366284003738691E-3</v>
      </c>
      <c r="Y210" s="78">
        <f>_xll.qlTenorBasisInstBasisValue($X$1,$U210,_xll.ohTrigger(CalibrationTrigger,$D$20:$D$23))</f>
        <v>1.2110903252039178E-3</v>
      </c>
      <c r="Z210" s="78">
        <f>_xll.qlTenorBasisValue($Z$1,U210,_xll.ohTrigger(CalibrationTrigger,$C$34:$C$37))</f>
        <v>1.5386975195980711E-3</v>
      </c>
      <c r="AA210" s="78">
        <f>_xll.qlTenorBasisInstBasisValue($Z$1,$U210,_xll.ohTrigger(CalibrationTrigger,$D$34:$D$37))</f>
        <v>1.4298096969982486E-3</v>
      </c>
      <c r="AB210" s="78">
        <f>_xll.qlTenorBasisValue($AB$1,U210,_xll.ohTrigger(CalibrationTrigger,$C$48:$C$51))</f>
        <v>1.4256671292221651E-3</v>
      </c>
      <c r="AC210" s="78">
        <f>_xll.qlTenorBasisInstBasisValue($AB$1,$U210,_xll.ohTrigger(CalibrationTrigger,$D$48:$D$51))</f>
        <v>1.4151667800430786E-3</v>
      </c>
    </row>
    <row r="211" spans="19:29">
      <c r="S211" s="64" t="s">
        <v>124</v>
      </c>
      <c r="T211" s="143" t="str">
        <f>IFERROR(_xll.qlInterestRateIndexFixingDate(SimpleBasisIndex6M,U211),"")</f>
        <v/>
      </c>
      <c r="U211" s="143">
        <f>_xll.qlCalendarAdvance(Calendar,U210,S211,,,trigger)</f>
        <v>42720</v>
      </c>
      <c r="V211" s="78">
        <f>_xll.qlTenorBasisValue($V$1,U211,_xll.ohTrigger(CalibrationTrigger,$C$6:$C$9))</f>
        <v>2.8901272988511692E-3</v>
      </c>
      <c r="W211" s="78">
        <f>_xll.qlTenorBasisInstBasisValue($V$1,U211,_xll.ohTrigger(CalibrationTrigger,$D$6:$D$9))</f>
        <v>2.8097989582597884E-3</v>
      </c>
      <c r="X211" s="78">
        <f>_xll.qlTenorBasisValue($X$1,U211,_xll.ohTrigger(CalibrationTrigger,$C$20:$C$23))</f>
        <v>1.2371696149932779E-3</v>
      </c>
      <c r="Y211" s="78">
        <f>_xll.qlTenorBasisInstBasisValue($X$1,$U211,_xll.ohTrigger(CalibrationTrigger,$D$20:$D$23))</f>
        <v>1.2116862055842092E-3</v>
      </c>
      <c r="Z211" s="78">
        <f>_xll.qlTenorBasisValue($Z$1,U211,_xll.ohTrigger(CalibrationTrigger,$C$34:$C$37))</f>
        <v>1.5392005888262082E-3</v>
      </c>
      <c r="AA211" s="78">
        <f>_xll.qlTenorBasisInstBasisValue($Z$1,$U211,_xll.ohTrigger(CalibrationTrigger,$D$34:$D$37))</f>
        <v>1.4305756548189993E-3</v>
      </c>
      <c r="AB211" s="78">
        <f>_xll.qlTenorBasisValue($AB$1,U211,_xll.ohTrigger(CalibrationTrigger,$C$48:$C$51))</f>
        <v>1.4263061532692844E-3</v>
      </c>
      <c r="AC211" s="78">
        <f>_xll.qlTenorBasisInstBasisValue($AB$1,$U211,_xll.ohTrigger(CalibrationTrigger,$D$48:$D$51))</f>
        <v>1.415828613558064E-3</v>
      </c>
    </row>
    <row r="212" spans="19:29">
      <c r="S212" s="64" t="s">
        <v>124</v>
      </c>
      <c r="T212" s="143" t="str">
        <f>IFERROR(_xll.qlInterestRateIndexFixingDate(SimpleBasisIndex6M,U212),"")</f>
        <v/>
      </c>
      <c r="U212" s="143">
        <f>_xll.qlCalendarAdvance(Calendar,U211,S212,,,trigger)</f>
        <v>42723</v>
      </c>
      <c r="V212" s="78">
        <f>_xll.qlTenorBasisValue($V$1,U212,_xll.ohTrigger(CalibrationTrigger,$C$6:$C$9))</f>
        <v>2.8925606583153564E-3</v>
      </c>
      <c r="W212" s="78">
        <f>_xll.qlTenorBasisInstBasisValue($V$1,U212,_xll.ohTrigger(CalibrationTrigger,$D$6:$D$9))</f>
        <v>2.8127589771287588E-3</v>
      </c>
      <c r="X212" s="78">
        <f>_xll.qlTenorBasisValue($X$1,U212,_xll.ohTrigger(CalibrationTrigger,$C$20:$C$23))</f>
        <v>1.2387861951012097E-3</v>
      </c>
      <c r="Y212" s="78">
        <f>_xll.qlTenorBasisInstBasisValue($X$1,$U212,_xll.ohTrigger(CalibrationTrigger,$D$20:$D$23))</f>
        <v>1.2134664297846368E-3</v>
      </c>
      <c r="Z212" s="78">
        <f>_xll.qlTenorBasisValue($Z$1,U212,_xll.ohTrigger(CalibrationTrigger,$C$34:$C$37))</f>
        <v>1.5407019028224375E-3</v>
      </c>
      <c r="AA212" s="78">
        <f>_xll.qlTenorBasisInstBasisValue($Z$1,$U212,_xll.ohTrigger(CalibrationTrigger,$D$34:$D$37))</f>
        <v>1.4328638101965879E-3</v>
      </c>
      <c r="AB212" s="78">
        <f>_xll.qlTenorBasisValue($AB$1,U212,_xll.ohTrigger(CalibrationTrigger,$C$48:$C$51))</f>
        <v>1.4282148543387299E-3</v>
      </c>
      <c r="AC212" s="78">
        <f>_xll.qlTenorBasisInstBasisValue($AB$1,$U212,_xll.ohTrigger(CalibrationTrigger,$D$48:$D$51))</f>
        <v>1.4178055811763287E-3</v>
      </c>
    </row>
    <row r="213" spans="19:29">
      <c r="S213" s="64" t="s">
        <v>124</v>
      </c>
      <c r="T213" s="143" t="str">
        <f>IFERROR(_xll.qlInterestRateIndexFixingDate(SimpleBasisIndex6M,U213),"")</f>
        <v/>
      </c>
      <c r="U213" s="143">
        <f>_xll.qlCalendarAdvance(Calendar,U212,S213,,,trigger)</f>
        <v>42724</v>
      </c>
      <c r="V213" s="78">
        <f>_xll.qlTenorBasisValue($V$1,U213,_xll.ohTrigger(CalibrationTrigger,$C$6:$C$9))</f>
        <v>2.8933680947278197E-3</v>
      </c>
      <c r="W213" s="78">
        <f>_xll.qlTenorBasisInstBasisValue($V$1,U213,_xll.ohTrigger(CalibrationTrigger,$D$6:$D$9))</f>
        <v>2.8137416008809204E-3</v>
      </c>
      <c r="X213" s="78">
        <f>_xll.qlTenorBasisValue($X$1,U213,_xll.ohTrigger(CalibrationTrigger,$C$20:$C$23))</f>
        <v>1.2393227047935022E-3</v>
      </c>
      <c r="Y213" s="78">
        <f>_xll.qlTenorBasisInstBasisValue($X$1,$U213,_xll.ohTrigger(CalibrationTrigger,$D$20:$D$23))</f>
        <v>1.2140573699529567E-3</v>
      </c>
      <c r="Z213" s="78">
        <f>_xll.qlTenorBasisValue($Z$1,U213,_xll.ohTrigger(CalibrationTrigger,$C$34:$C$37))</f>
        <v>1.5411997147300363E-3</v>
      </c>
      <c r="AA213" s="78">
        <f>_xll.qlTenorBasisInstBasisValue($Z$1,$U213,_xll.ohTrigger(CalibrationTrigger,$D$34:$D$37))</f>
        <v>1.4336232953992437E-3</v>
      </c>
      <c r="AB213" s="78">
        <f>_xll.qlTenorBasisValue($AB$1,U213,_xll.ohTrigger(CalibrationTrigger,$C$48:$C$51))</f>
        <v>1.4288483031800721E-3</v>
      </c>
      <c r="AC213" s="78">
        <f>_xll.qlTenorBasisInstBasisValue($AB$1,$U213,_xll.ohTrigger(CalibrationTrigger,$D$48:$D$51))</f>
        <v>1.418461731671471E-3</v>
      </c>
    </row>
    <row r="214" spans="19:29">
      <c r="S214" s="64" t="s">
        <v>124</v>
      </c>
      <c r="T214" s="143" t="str">
        <f>IFERROR(_xll.qlInterestRateIndexFixingDate(SimpleBasisIndex6M,U214),"")</f>
        <v/>
      </c>
      <c r="U214" s="143">
        <f>_xll.qlCalendarAdvance(Calendar,U213,S214,,,trigger)</f>
        <v>42725</v>
      </c>
      <c r="V214" s="78">
        <f>_xll.qlTenorBasisValue($V$1,U214,_xll.ohTrigger(CalibrationTrigger,$C$6:$C$9))</f>
        <v>2.8941736926526864E-3</v>
      </c>
      <c r="W214" s="78">
        <f>_xll.qlTenorBasisInstBasisValue($V$1,U214,_xll.ohTrigger(CalibrationTrigger,$D$6:$D$9))</f>
        <v>2.8147222035094909E-3</v>
      </c>
      <c r="X214" s="78">
        <f>_xll.qlTenorBasisValue($X$1,U214,_xll.ohTrigger(CalibrationTrigger,$C$20:$C$23))</f>
        <v>1.2398580414309814E-3</v>
      </c>
      <c r="Y214" s="78">
        <f>_xll.qlTenorBasisInstBasisValue($X$1,$U214,_xll.ohTrigger(CalibrationTrigger,$D$20:$D$23))</f>
        <v>1.2146470783765777E-3</v>
      </c>
      <c r="Z214" s="78">
        <f>_xll.qlTenorBasisValue($Z$1,U214,_xll.ohTrigger(CalibrationTrigger,$C$34:$C$37))</f>
        <v>1.5416962161574927E-3</v>
      </c>
      <c r="AA214" s="78">
        <f>_xll.qlTenorBasisInstBasisValue($Z$1,$U214,_xll.ohTrigger(CalibrationTrigger,$D$34:$D$37))</f>
        <v>1.4343811670218093E-3</v>
      </c>
      <c r="AB214" s="78">
        <f>_xll.qlTenorBasisValue($AB$1,U214,_xll.ohTrigger(CalibrationTrigger,$C$48:$C$51))</f>
        <v>1.4294803623474967E-3</v>
      </c>
      <c r="AC214" s="78">
        <f>_xll.qlTenorBasisInstBasisValue($AB$1,$U214,_xll.ohTrigger(CalibrationTrigger,$D$48:$D$51))</f>
        <v>1.4191164656059583E-3</v>
      </c>
    </row>
    <row r="215" spans="19:29">
      <c r="S215" s="64" t="s">
        <v>124</v>
      </c>
      <c r="T215" s="143" t="str">
        <f>IFERROR(_xll.qlInterestRateIndexFixingDate(SimpleBasisIndex6M,U215),"")</f>
        <v/>
      </c>
      <c r="U215" s="143">
        <f>_xll.qlCalendarAdvance(Calendar,U214,S215,,,trigger)</f>
        <v>42726</v>
      </c>
      <c r="V215" s="78">
        <f>_xll.qlTenorBasisValue($V$1,U215,_xll.ohTrigger(CalibrationTrigger,$C$6:$C$9))</f>
        <v>2.89497745401759E-3</v>
      </c>
      <c r="W215" s="78">
        <f>_xll.qlTenorBasisInstBasisValue($V$1,U215,_xll.ohTrigger(CalibrationTrigger,$D$6:$D$9))</f>
        <v>2.8157007870988895E-3</v>
      </c>
      <c r="X215" s="78">
        <f>_xll.qlTenorBasisValue($X$1,U215,_xll.ohTrigger(CalibrationTrigger,$C$20:$C$23))</f>
        <v>1.2403922062821616E-3</v>
      </c>
      <c r="Y215" s="78">
        <f>_xll.qlTenorBasisInstBasisValue($X$1,$U215,_xll.ohTrigger(CalibrationTrigger,$D$20:$D$23))</f>
        <v>1.2152355563764578E-3</v>
      </c>
      <c r="Z215" s="78">
        <f>_xll.qlTenorBasisValue($Z$1,U215,_xll.ohTrigger(CalibrationTrigger,$C$34:$C$37))</f>
        <v>1.5421914086418504E-3</v>
      </c>
      <c r="AA215" s="78">
        <f>_xll.qlTenorBasisInstBasisValue($Z$1,$U215,_xll.ohTrigger(CalibrationTrigger,$D$34:$D$37))</f>
        <v>1.4351374268906016E-3</v>
      </c>
      <c r="AB215" s="78">
        <f>_xll.qlTenorBasisValue($AB$1,U215,_xll.ohTrigger(CalibrationTrigger,$C$48:$C$51))</f>
        <v>1.4301110334887389E-3</v>
      </c>
      <c r="AC215" s="78">
        <f>_xll.qlTenorBasisInstBasisValue($AB$1,$U215,_xll.ohTrigger(CalibrationTrigger,$D$48:$D$51))</f>
        <v>1.419769784654189E-3</v>
      </c>
    </row>
    <row r="216" spans="19:29">
      <c r="S216" s="64" t="s">
        <v>124</v>
      </c>
      <c r="T216" s="143" t="str">
        <f>IFERROR(_xll.qlInterestRateIndexFixingDate(SimpleBasisIndex6M,U216),"")</f>
        <v/>
      </c>
      <c r="U216" s="143">
        <f>_xll.qlCalendarAdvance(Calendar,U215,S216,,,trigger)</f>
        <v>42727</v>
      </c>
      <c r="V216" s="78">
        <f>_xll.qlTenorBasisValue($V$1,U216,_xll.ohTrigger(CalibrationTrigger,$C$6:$C$9))</f>
        <v>2.8957793807485024E-3</v>
      </c>
      <c r="W216" s="78">
        <f>_xll.qlTenorBasisInstBasisValue($V$1,U216,_xll.ohTrigger(CalibrationTrigger,$D$6:$D$9))</f>
        <v>2.8166773537317532E-3</v>
      </c>
      <c r="X216" s="78">
        <f>_xll.qlTenorBasisValue($X$1,U216,_xll.ohTrigger(CalibrationTrigger,$C$20:$C$23))</f>
        <v>1.2409252006144204E-3</v>
      </c>
      <c r="Y216" s="78">
        <f>_xll.qlTenorBasisInstBasisValue($X$1,$U216,_xll.ohTrigger(CalibrationTrigger,$D$20:$D$23))</f>
        <v>1.2158228052723779E-3</v>
      </c>
      <c r="Z216" s="78">
        <f>_xll.qlTenorBasisValue($Z$1,U216,_xll.ohTrigger(CalibrationTrigger,$C$34:$C$37))</f>
        <v>1.5426852937186785E-3</v>
      </c>
      <c r="AA216" s="78">
        <f>_xll.qlTenorBasisInstBasisValue($Z$1,$U216,_xll.ohTrigger(CalibrationTrigger,$D$34:$D$37))</f>
        <v>1.4358920768302089E-3</v>
      </c>
      <c r="AB216" s="78">
        <f>_xll.qlTenorBasisValue($AB$1,U216,_xll.ohTrigger(CalibrationTrigger,$C$48:$C$51))</f>
        <v>1.4307403182498997E-3</v>
      </c>
      <c r="AC216" s="78">
        <f>_xll.qlTenorBasisInstBasisValue($AB$1,$U216,_xll.ohTrigger(CalibrationTrigger,$D$48:$D$51))</f>
        <v>1.4204216904889033E-3</v>
      </c>
    </row>
    <row r="217" spans="19:29">
      <c r="S217" s="64" t="s">
        <v>124</v>
      </c>
      <c r="T217" s="143" t="str">
        <f>IFERROR(_xll.qlInterestRateIndexFixingDate(SimpleBasisIndex6M,U217),"")</f>
        <v/>
      </c>
      <c r="U217" s="143">
        <f>_xll.qlCalendarAdvance(Calendar,U216,S217,,,trigger)</f>
        <v>42731</v>
      </c>
      <c r="V217" s="78">
        <f>_xll.qlTenorBasisValue($V$1,U217,_xll.ohTrigger(CalibrationTrigger,$C$6:$C$9))</f>
        <v>2.8989687797937192E-3</v>
      </c>
      <c r="W217" s="78">
        <f>_xll.qlTenorBasisInstBasisValue($V$1,U217,_xll.ohTrigger(CalibrationTrigger,$D$6:$D$9))</f>
        <v>2.8205634922883385E-3</v>
      </c>
      <c r="X217" s="78">
        <f>_xll.qlTenorBasisValue($X$1,U217,_xll.ohTrigger(CalibrationTrigger,$C$20:$C$23))</f>
        <v>1.2430454980621474E-3</v>
      </c>
      <c r="Y217" s="78">
        <f>_xll.qlTenorBasisInstBasisValue($X$1,$U217,_xll.ohTrigger(CalibrationTrigger,$D$20:$D$23))</f>
        <v>1.2181595361709077E-3</v>
      </c>
      <c r="Z217" s="78">
        <f>_xll.qlTenorBasisValue($Z$1,U217,_xll.ohTrigger(CalibrationTrigger,$C$34:$C$37))</f>
        <v>1.5446477906105513E-3</v>
      </c>
      <c r="AA217" s="78">
        <f>_xll.qlTenorBasisInstBasisValue($Z$1,$U217,_xll.ohTrigger(CalibrationTrigger,$D$34:$D$37))</f>
        <v>1.4388946137282471E-3</v>
      </c>
      <c r="AB217" s="78">
        <f>_xll.qlTenorBasisValue($AB$1,U217,_xll.ohTrigger(CalibrationTrigger,$C$48:$C$51))</f>
        <v>1.433243626358607E-3</v>
      </c>
      <c r="AC217" s="78">
        <f>_xll.qlTenorBasisInstBasisValue($AB$1,$U217,_xll.ohTrigger(CalibrationTrigger,$D$48:$D$51))</f>
        <v>1.4230152150894021E-3</v>
      </c>
    </row>
    <row r="218" spans="19:29">
      <c r="S218" s="64" t="s">
        <v>124</v>
      </c>
      <c r="T218" s="143" t="str">
        <f>IFERROR(_xll.qlInterestRateIndexFixingDate(SimpleBasisIndex6M,U218),"")</f>
        <v/>
      </c>
      <c r="U218" s="143">
        <f>_xll.qlCalendarAdvance(Calendar,U217,S218,,,trigger)</f>
        <v>42732</v>
      </c>
      <c r="V218" s="78">
        <f>_xll.qlTenorBasisValue($V$1,U218,_xll.ohTrigger(CalibrationTrigger,$C$6:$C$9))</f>
        <v>2.8997615621863082E-3</v>
      </c>
      <c r="W218" s="78">
        <f>_xll.qlTenorBasisInstBasisValue($V$1,U218,_xll.ohTrigger(CalibrationTrigger,$D$6:$D$9))</f>
        <v>2.8215300053158372E-3</v>
      </c>
      <c r="X218" s="78">
        <f>_xll.qlTenorBasisValue($X$1,U218,_xll.ohTrigger(CalibrationTrigger,$C$20:$C$23))</f>
        <v>1.2435726587708229E-3</v>
      </c>
      <c r="Y218" s="78">
        <f>_xll.qlTenorBasisInstBasisValue($X$1,$U218,_xll.ohTrigger(CalibrationTrigger,$D$20:$D$23))</f>
        <v>1.2187406593025863E-3</v>
      </c>
      <c r="Z218" s="78">
        <f>_xll.qlTenorBasisValue($Z$1,U218,_xll.ohTrigger(CalibrationTrigger,$C$34:$C$37))</f>
        <v>1.5451351616317585E-3</v>
      </c>
      <c r="AA218" s="78">
        <f>_xll.qlTenorBasisInstBasisValue($Z$1,$U218,_xll.ohTrigger(CalibrationTrigger,$D$34:$D$37))</f>
        <v>1.439641241330458E-3</v>
      </c>
      <c r="AB218" s="78">
        <f>_xll.qlTenorBasisValue($AB$1,U218,_xll.ohTrigger(CalibrationTrigger,$C$48:$C$51))</f>
        <v>1.4338660038537572E-3</v>
      </c>
      <c r="AC218" s="78">
        <f>_xll.qlTenorBasisInstBasisValue($AB$1,$U218,_xll.ohTrigger(CalibrationTrigger,$D$48:$D$51))</f>
        <v>1.4236600798896656E-3</v>
      </c>
    </row>
    <row r="219" spans="19:29">
      <c r="S219" s="64" t="s">
        <v>124</v>
      </c>
      <c r="T219" s="143" t="str">
        <f>IFERROR(_xll.qlInterestRateIndexFixingDate(SimpleBasisIndex6M,U219),"")</f>
        <v/>
      </c>
      <c r="U219" s="143">
        <f>_xll.qlCalendarAdvance(Calendar,U218,S219,,,trigger)</f>
        <v>42733</v>
      </c>
      <c r="V219" s="78">
        <f>_xll.qlTenorBasisValue($V$1,U219,_xll.ohTrigger(CalibrationTrigger,$C$6:$C$9))</f>
        <v>2.9005525214659852E-3</v>
      </c>
      <c r="W219" s="78">
        <f>_xll.qlTenorBasisInstBasisValue($V$1,U219,_xll.ohTrigger(CalibrationTrigger,$D$6:$D$9))</f>
        <v>2.8224945138452927E-3</v>
      </c>
      <c r="X219" s="78">
        <f>_xll.qlTenorBasisValue($X$1,U219,_xll.ohTrigger(CalibrationTrigger,$C$20:$C$23))</f>
        <v>1.2440986565410675E-3</v>
      </c>
      <c r="Y219" s="78">
        <f>_xll.qlTenorBasisInstBasisValue($X$1,$U219,_xll.ohTrigger(CalibrationTrigger,$D$20:$D$23))</f>
        <v>1.219320561224311E-3</v>
      </c>
      <c r="Z219" s="78">
        <f>_xll.qlTenorBasisValue($Z$1,U219,_xll.ohTrigger(CalibrationTrigger,$C$34:$C$37))</f>
        <v>1.5456212344279619E-3</v>
      </c>
      <c r="AA219" s="78">
        <f>_xll.qlTenorBasisInstBasisValue($Z$1,$U219,_xll.ohTrigger(CalibrationTrigger,$D$34:$D$37))</f>
        <v>1.4403862699148516E-3</v>
      </c>
      <c r="AB219" s="78">
        <f>_xll.qlTenorBasisValue($AB$1,U219,_xll.ohTrigger(CalibrationTrigger,$C$48:$C$51))</f>
        <v>1.4344870048111824E-3</v>
      </c>
      <c r="AC219" s="78">
        <f>_xll.qlTenorBasisInstBasisValue($AB$1,$U219,_xll.ohTrigger(CalibrationTrigger,$D$48:$D$51))</f>
        <v>1.4243035414780937E-3</v>
      </c>
    </row>
    <row r="220" spans="19:29">
      <c r="S220" s="64" t="s">
        <v>124</v>
      </c>
      <c r="T220" s="143" t="str">
        <f>IFERROR(_xll.qlInterestRateIndexFixingDate(SimpleBasisIndex6M,U220),"")</f>
        <v/>
      </c>
      <c r="U220" s="143">
        <f>_xll.qlCalendarAdvance(Calendar,U219,S220,,,trigger)</f>
        <v>42734</v>
      </c>
      <c r="V220" s="78">
        <f>_xll.qlTenorBasisValue($V$1,U220,_xll.ohTrigger(CalibrationTrigger,$C$6:$C$9))</f>
        <v>2.9013416595471482E-3</v>
      </c>
      <c r="W220" s="78">
        <f>_xll.qlTenorBasisInstBasisValue($V$1,U220,_xll.ohTrigger(CalibrationTrigger,$D$6:$D$9))</f>
        <v>2.8234570199469119E-3</v>
      </c>
      <c r="X220" s="78">
        <f>_xll.qlTenorBasisValue($X$1,U220,_xll.ohTrigger(CalibrationTrigger,$C$20:$C$23))</f>
        <v>1.2446234926323416E-3</v>
      </c>
      <c r="Y220" s="78">
        <f>_xll.qlTenorBasisInstBasisValue($X$1,$U220,_xll.ohTrigger(CalibrationTrigger,$D$20:$D$23))</f>
        <v>1.2198992432476451E-3</v>
      </c>
      <c r="Z220" s="78">
        <f>_xll.qlTenorBasisValue($Z$1,U220,_xll.ohTrigger(CalibrationTrigger,$C$34:$C$37))</f>
        <v>1.5461060105244463E-3</v>
      </c>
      <c r="AA220" s="78">
        <f>_xll.qlTenorBasisInstBasisValue($Z$1,$U220,_xll.ohTrigger(CalibrationTrigger,$D$34:$D$37))</f>
        <v>1.4411297012939756E-3</v>
      </c>
      <c r="AB220" s="78">
        <f>_xll.qlTenorBasisValue($AB$1,U220,_xll.ohTrigger(CalibrationTrigger,$C$48:$C$51))</f>
        <v>1.4351066308655816E-3</v>
      </c>
      <c r="AC220" s="78">
        <f>_xll.qlTenorBasisInstBasisValue($AB$1,$U220,_xll.ohTrigger(CalibrationTrigger,$D$48:$D$51))</f>
        <v>1.4249456015158555E-3</v>
      </c>
    </row>
    <row r="221" spans="19:29">
      <c r="S221" s="64" t="s">
        <v>124</v>
      </c>
      <c r="T221" s="143" t="str">
        <f>IFERROR(_xll.qlInterestRateIndexFixingDate(SimpleBasisIndex6M,U221),"")</f>
        <v/>
      </c>
      <c r="U221" s="143">
        <f>_xll.qlCalendarAdvance(Calendar,U220,S221,,,trigger)</f>
        <v>42737</v>
      </c>
      <c r="V221" s="78">
        <f>_xll.qlTenorBasisValue($V$1,U221,_xll.ohTrigger(CalibrationTrigger,$C$6:$C$9))</f>
        <v>2.9036981657188285E-3</v>
      </c>
      <c r="W221" s="78">
        <f>_xll.qlTenorBasisInstBasisValue($V$1,U221,_xll.ohTrigger(CalibrationTrigger,$D$6:$D$9))</f>
        <v>2.8263325443602604E-3</v>
      </c>
      <c r="X221" s="78">
        <f>_xll.qlTenorBasisValue($X$1,U221,_xll.ohTrigger(CalibrationTrigger,$C$20:$C$23))</f>
        <v>1.2461910434100353E-3</v>
      </c>
      <c r="Y221" s="78">
        <f>_xll.qlTenorBasisInstBasisValue($X$1,$U221,_xll.ohTrigger(CalibrationTrigger,$D$20:$D$23))</f>
        <v>1.2216279830253927E-3</v>
      </c>
      <c r="Z221" s="78">
        <f>_xll.qlTenorBasisValue($Z$1,U221,_xll.ohTrigger(CalibrationTrigger,$C$34:$C$37))</f>
        <v>1.5475525738464786E-3</v>
      </c>
      <c r="AA221" s="78">
        <f>_xll.qlTenorBasisInstBasisValue($Z$1,$U221,_xll.ohTrigger(CalibrationTrigger,$D$34:$D$37))</f>
        <v>1.4433504302994908E-3</v>
      </c>
      <c r="AB221" s="78">
        <f>_xll.qlTenorBasisValue($AB$1,U221,_xll.ohTrigger(CalibrationTrigger,$C$48:$C$51))</f>
        <v>1.4369572759332721E-3</v>
      </c>
      <c r="AC221" s="78">
        <f>_xll.qlTenorBasisInstBasisValue($AB$1,$U221,_xll.ohTrigger(CalibrationTrigger,$D$48:$D$51))</f>
        <v>1.4268633889121267E-3</v>
      </c>
    </row>
    <row r="222" spans="19:29">
      <c r="S222" s="64" t="s">
        <v>124</v>
      </c>
      <c r="T222" s="143" t="str">
        <f>IFERROR(_xll.qlInterestRateIndexFixingDate(SimpleBasisIndex6M,U222),"")</f>
        <v/>
      </c>
      <c r="U222" s="143">
        <f>_xll.qlCalendarAdvance(Calendar,U221,S222,,,trigger)</f>
        <v>42738</v>
      </c>
      <c r="V222" s="78">
        <f>_xll.qlTenorBasisValue($V$1,U222,_xll.ohTrigger(CalibrationTrigger,$C$6:$C$9))</f>
        <v>2.9044800381169788E-3</v>
      </c>
      <c r="W222" s="78">
        <f>_xll.qlTenorBasisInstBasisValue($V$1,U222,_xll.ohTrigger(CalibrationTrigger,$D$6:$D$9))</f>
        <v>2.8272870614172055E-3</v>
      </c>
      <c r="X222" s="78">
        <f>_xll.qlTenorBasisValue($X$1,U222,_xll.ohTrigger(CalibrationTrigger,$C$20:$C$23))</f>
        <v>1.2467112453574932E-3</v>
      </c>
      <c r="Y222" s="78">
        <f>_xll.qlTenorBasisInstBasisValue($X$1,$U222,_xll.ohTrigger(CalibrationTrigger,$D$20:$D$23))</f>
        <v>1.2222017985474118E-3</v>
      </c>
      <c r="Z222" s="78">
        <f>_xll.qlTenorBasisValue($Z$1,U222,_xll.ohTrigger(CalibrationTrigger,$C$34:$C$37))</f>
        <v>1.5480321783676706E-3</v>
      </c>
      <c r="AA222" s="78">
        <f>_xll.qlTenorBasisInstBasisValue($Z$1,$U222,_xll.ohTrigger(CalibrationTrigger,$D$34:$D$37))</f>
        <v>1.4440874909487391E-3</v>
      </c>
      <c r="AB222" s="78">
        <f>_xll.qlTenorBasisValue($AB$1,U222,_xll.ohTrigger(CalibrationTrigger,$C$48:$C$51))</f>
        <v>1.4375714186901159E-3</v>
      </c>
      <c r="AC222" s="78">
        <f>_xll.qlTenorBasisInstBasisValue($AB$1,$U222,_xll.ohTrigger(CalibrationTrigger,$D$48:$D$51))</f>
        <v>1.4274998593259867E-3</v>
      </c>
    </row>
    <row r="223" spans="19:29">
      <c r="S223" s="64" t="s">
        <v>124</v>
      </c>
      <c r="T223" s="143" t="str">
        <f>IFERROR(_xll.qlInterestRateIndexFixingDate(SimpleBasisIndex6M,U223),"")</f>
        <v/>
      </c>
      <c r="U223" s="143">
        <f>_xll.qlCalendarAdvance(Calendar,U222,S223,,,trigger)</f>
        <v>42739</v>
      </c>
      <c r="V223" s="78">
        <f>_xll.qlTenorBasisValue($V$1,U223,_xll.ohTrigger(CalibrationTrigger,$C$6:$C$9))</f>
        <v>2.9052600988639108E-3</v>
      </c>
      <c r="W223" s="78">
        <f>_xll.qlTenorBasisInstBasisValue($V$1,U223,_xll.ohTrigger(CalibrationTrigger,$D$6:$D$9))</f>
        <v>2.8282395863708167E-3</v>
      </c>
      <c r="X223" s="78">
        <f>_xll.qlTenorBasisValue($X$1,U223,_xll.ohTrigger(CalibrationTrigger,$C$20:$C$23))</f>
        <v>1.2472302919063873E-3</v>
      </c>
      <c r="Y223" s="78">
        <f>_xll.qlTenorBasisInstBasisValue($X$1,$U223,_xll.ohTrigger(CalibrationTrigger,$D$20:$D$23))</f>
        <v>1.2227744007113253E-3</v>
      </c>
      <c r="Z223" s="78">
        <f>_xll.qlTenorBasisValue($Z$1,U223,_xll.ohTrigger(CalibrationTrigger,$C$34:$C$37))</f>
        <v>1.5485104937936313E-3</v>
      </c>
      <c r="AA223" s="78">
        <f>_xll.qlTenorBasisInstBasisValue($Z$1,$U223,_xll.ohTrigger(CalibrationTrigger,$D$34:$D$37))</f>
        <v>1.4448229634297662E-3</v>
      </c>
      <c r="AB223" s="78">
        <f>_xll.qlTenorBasisValue($AB$1,U223,_xll.ohTrigger(CalibrationTrigger,$C$48:$C$51))</f>
        <v>1.4381841946931114E-3</v>
      </c>
      <c r="AC223" s="78">
        <f>_xll.qlTenorBasisInstBasisValue($AB$1,$U223,_xll.ohTrigger(CalibrationTrigger,$D$48:$D$51))</f>
        <v>1.428134936470345E-3</v>
      </c>
    </row>
    <row r="224" spans="19:29">
      <c r="S224" s="64" t="s">
        <v>124</v>
      </c>
      <c r="T224" s="143" t="str">
        <f>IFERROR(_xll.qlInterestRateIndexFixingDate(SimpleBasisIndex6M,U224),"")</f>
        <v/>
      </c>
      <c r="U224" s="143">
        <f>_xll.qlCalendarAdvance(Calendar,U223,S224,,,trigger)</f>
        <v>42740</v>
      </c>
      <c r="V224" s="78">
        <f>_xll.qlTenorBasisValue($V$1,U224,_xll.ohTrigger(CalibrationTrigger,$C$6:$C$9))</f>
        <v>2.9060383498641538E-3</v>
      </c>
      <c r="W224" s="78">
        <f>_xll.qlTenorBasisInstBasisValue($V$1,U224,_xll.ohTrigger(CalibrationTrigger,$D$6:$D$9))</f>
        <v>2.8291901212806978E-3</v>
      </c>
      <c r="X224" s="78">
        <f>_xll.qlTenorBasisValue($X$1,U224,_xll.ohTrigger(CalibrationTrigger,$C$20:$C$23))</f>
        <v>1.2477481843094266E-3</v>
      </c>
      <c r="Y224" s="78">
        <f>_xll.qlTenorBasisInstBasisValue($X$1,$U224,_xll.ohTrigger(CalibrationTrigger,$D$20:$D$23))</f>
        <v>1.2233457908216907E-3</v>
      </c>
      <c r="Z224" s="78">
        <f>_xll.qlTenorBasisValue($Z$1,U224,_xll.ohTrigger(CalibrationTrigger,$C$34:$C$37))</f>
        <v>1.5489875216408795E-3</v>
      </c>
      <c r="AA224" s="78">
        <f>_xll.qlTenorBasisInstBasisValue($Z$1,$U224,_xll.ohTrigger(CalibrationTrigger,$D$34:$D$37))</f>
        <v>1.4455568495448548E-3</v>
      </c>
      <c r="AB224" s="78">
        <f>_xll.qlTenorBasisValue($AB$1,U224,_xll.ohTrigger(CalibrationTrigger,$C$48:$C$51))</f>
        <v>1.4387956055672421E-3</v>
      </c>
      <c r="AC224" s="78">
        <f>_xll.qlTenorBasisInstBasisValue($AB$1,$U224,_xll.ohTrigger(CalibrationTrigger,$D$48:$D$51))</f>
        <v>1.4287686219965113E-3</v>
      </c>
    </row>
    <row r="225" spans="19:29">
      <c r="S225" s="64" t="s">
        <v>124</v>
      </c>
      <c r="T225" s="143" t="str">
        <f>IFERROR(_xll.qlInterestRateIndexFixingDate(SimpleBasisIndex6M,U225),"")</f>
        <v/>
      </c>
      <c r="U225" s="143">
        <f>_xll.qlCalendarAdvance(Calendar,U224,S225,,,trigger)</f>
        <v>42741</v>
      </c>
      <c r="V225" s="78">
        <f>_xll.qlTenorBasisValue($V$1,U225,_xll.ohTrigger(CalibrationTrigger,$C$6:$C$9))</f>
        <v>2.9068147930205943E-3</v>
      </c>
      <c r="W225" s="78">
        <f>_xll.qlTenorBasisInstBasisValue($V$1,U225,_xll.ohTrigger(CalibrationTrigger,$D$6:$D$9))</f>
        <v>2.8301386682046919E-3</v>
      </c>
      <c r="X225" s="78">
        <f>_xll.qlTenorBasisValue($X$1,U225,_xll.ohTrigger(CalibrationTrigger,$C$20:$C$23))</f>
        <v>1.2482649238181984E-3</v>
      </c>
      <c r="Y225" s="78">
        <f>_xll.qlTenorBasisInstBasisValue($X$1,$U225,_xll.ohTrigger(CalibrationTrigger,$D$20:$D$23))</f>
        <v>1.2239159701819009E-3</v>
      </c>
      <c r="Z225" s="78">
        <f>_xll.qlTenorBasisValue($Z$1,U225,_xll.ohTrigger(CalibrationTrigger,$C$34:$C$37))</f>
        <v>1.549463263424478E-3</v>
      </c>
      <c r="AA225" s="78">
        <f>_xll.qlTenorBasisInstBasisValue($Z$1,$U225,_xll.ohTrigger(CalibrationTrigger,$D$34:$D$37))</f>
        <v>1.4462891510945825E-3</v>
      </c>
      <c r="AB225" s="78">
        <f>_xll.qlTenorBasisValue($AB$1,U225,_xll.ohTrigger(CalibrationTrigger,$C$48:$C$51))</f>
        <v>1.4394056529358767E-3</v>
      </c>
      <c r="AC225" s="78">
        <f>_xll.qlTenorBasisInstBasisValue($AB$1,$U225,_xll.ohTrigger(CalibrationTrigger,$D$48:$D$51))</f>
        <v>1.4294009175541556E-3</v>
      </c>
    </row>
    <row r="226" spans="19:29">
      <c r="S226" s="64" t="s">
        <v>124</v>
      </c>
      <c r="T226" s="143" t="str">
        <f>IFERROR(_xll.qlInterestRateIndexFixingDate(SimpleBasisIndex6M,U226),"")</f>
        <v/>
      </c>
      <c r="U226" s="143">
        <f>_xll.qlCalendarAdvance(Calendar,U225,S226,,,trigger)</f>
        <v>42744</v>
      </c>
      <c r="V226" s="78">
        <f>_xll.qlTenorBasisValue($V$1,U226,_xll.ohTrigger(CalibrationTrigger,$C$6:$C$9))</f>
        <v>2.9091332944314041E-3</v>
      </c>
      <c r="W226" s="78">
        <f>_xll.qlTenorBasisInstBasisValue($V$1,U226,_xll.ohTrigger(CalibrationTrigger,$D$6:$D$9))</f>
        <v>2.8329724016133728E-3</v>
      </c>
      <c r="X226" s="78">
        <f>_xll.qlTenorBasisValue($X$1,U226,_xll.ohTrigger(CalibrationTrigger,$C$20:$C$23))</f>
        <v>1.2498082374779692E-3</v>
      </c>
      <c r="Y226" s="78">
        <f>_xll.qlTenorBasisInstBasisValue($X$1,$U226,_xll.ohTrigger(CalibrationTrigger,$D$20:$D$23))</f>
        <v>1.2256192567780837E-3</v>
      </c>
      <c r="Z226" s="78">
        <f>_xll.qlTenorBasisValue($Z$1,U226,_xll.ohTrigger(CalibrationTrigger,$C$34:$C$37))</f>
        <v>1.5508827875221833E-3</v>
      </c>
      <c r="AA226" s="78">
        <f>_xll.qlTenorBasisInstBasisValue($Z$1,$U226,_xll.ohTrigger(CalibrationTrigger,$D$34:$D$37))</f>
        <v>1.4484765663318204E-3</v>
      </c>
      <c r="AB226" s="78">
        <f>_xll.qlTenorBasisValue($AB$1,U226,_xll.ohTrigger(CalibrationTrigger,$C$48:$C$51))</f>
        <v>1.4412276302183133E-3</v>
      </c>
      <c r="AC226" s="78">
        <f>_xll.qlTenorBasisInstBasisValue($AB$1,$U226,_xll.ohTrigger(CalibrationTrigger,$D$48:$D$51))</f>
        <v>1.4312894808881196E-3</v>
      </c>
    </row>
    <row r="227" spans="19:29">
      <c r="S227" s="64" t="s">
        <v>124</v>
      </c>
      <c r="T227" s="143" t="str">
        <f>IFERROR(_xll.qlInterestRateIndexFixingDate(SimpleBasisIndex6M,U227),"")</f>
        <v/>
      </c>
      <c r="U227" s="143">
        <f>_xll.qlCalendarAdvance(Calendar,U226,S227,,,trigger)</f>
        <v>42745</v>
      </c>
      <c r="V227" s="78">
        <f>_xll.qlTenorBasisValue($V$1,U227,_xll.ohTrigger(CalibrationTrigger,$C$6:$C$9))</f>
        <v>2.9099025252087509E-3</v>
      </c>
      <c r="W227" s="78">
        <f>_xll.qlTenorBasisInstBasisValue($V$1,U227,_xll.ohTrigger(CalibrationTrigger,$D$6:$D$9))</f>
        <v>2.8339130171370491E-3</v>
      </c>
      <c r="X227" s="78">
        <f>_xll.qlTenorBasisValue($X$1,U227,_xll.ohTrigger(CalibrationTrigger,$C$20:$C$23))</f>
        <v>1.2503203779031342E-3</v>
      </c>
      <c r="Y227" s="78">
        <f>_xll.qlTenorBasisInstBasisValue($X$1,$U227,_xll.ohTrigger(CalibrationTrigger,$D$20:$D$23))</f>
        <v>1.226184606148348E-3</v>
      </c>
      <c r="Z227" s="78">
        <f>_xll.qlTenorBasisValue($Z$1,U227,_xll.ohTrigger(CalibrationTrigger,$C$34:$C$37))</f>
        <v>1.5513534001727264E-3</v>
      </c>
      <c r="AA227" s="78">
        <f>_xll.qlTenorBasisInstBasisValue($Z$1,$U227,_xll.ohTrigger(CalibrationTrigger,$D$34:$D$37))</f>
        <v>1.4492025475918184E-3</v>
      </c>
      <c r="AB227" s="78">
        <f>_xll.qlTenorBasisValue($AB$1,U227,_xll.ohTrigger(CalibrationTrigger,$C$48:$C$51))</f>
        <v>1.4418322397664223E-3</v>
      </c>
      <c r="AC227" s="78">
        <f>_xll.qlTenorBasisInstBasisValue($AB$1,$U227,_xll.ohTrigger(CalibrationTrigger,$D$48:$D$51))</f>
        <v>1.4319162330356701E-3</v>
      </c>
    </row>
    <row r="228" spans="19:29">
      <c r="S228" s="64" t="s">
        <v>124</v>
      </c>
      <c r="T228" s="143" t="str">
        <f>IFERROR(_xll.qlInterestRateIndexFixingDate(SimpleBasisIndex6M,U228),"")</f>
        <v/>
      </c>
      <c r="U228" s="143">
        <f>_xll.qlCalendarAdvance(Calendar,U227,S228,,,trigger)</f>
        <v>42746</v>
      </c>
      <c r="V228" s="78">
        <f>_xll.qlTenorBasisValue($V$1,U228,_xll.ohTrigger(CalibrationTrigger,$C$6:$C$9))</f>
        <v>2.9106699576321731E-3</v>
      </c>
      <c r="W228" s="78">
        <f>_xll.qlTenorBasisInstBasisValue($V$1,U228,_xll.ohTrigger(CalibrationTrigger,$D$6:$D$9))</f>
        <v>2.8348516549376685E-3</v>
      </c>
      <c r="X228" s="78">
        <f>_xll.qlTenorBasisValue($X$1,U228,_xll.ohTrigger(CalibrationTrigger,$C$20:$C$23))</f>
        <v>1.2508313716751696E-3</v>
      </c>
      <c r="Y228" s="78">
        <f>_xll.qlTenorBasisInstBasisValue($X$1,$U228,_xll.ohTrigger(CalibrationTrigger,$D$20:$D$23))</f>
        <v>1.22674875126799E-3</v>
      </c>
      <c r="Z228" s="78">
        <f>_xll.qlTenorBasisValue($Z$1,U228,_xll.ohTrigger(CalibrationTrigger,$C$34:$C$37))</f>
        <v>1.5518227343131316E-3</v>
      </c>
      <c r="AA228" s="78">
        <f>_xll.qlTenorBasisInstBasisValue($Z$1,$U228,_xll.ohTrigger(CalibrationTrigger,$D$34:$D$37))</f>
        <v>1.4499269532638117E-3</v>
      </c>
      <c r="AB228" s="78">
        <f>_xll.qlTenorBasisValue($AB$1,U228,_xll.ohTrigger(CalibrationTrigger,$C$48:$C$51))</f>
        <v>1.4424354939017196E-3</v>
      </c>
      <c r="AC228" s="78">
        <f>_xll.qlTenorBasisInstBasisValue($AB$1,$U228,_xll.ohTrigger(CalibrationTrigger,$D$48:$D$51))</f>
        <v>1.4325416034385312E-3</v>
      </c>
    </row>
    <row r="229" spans="19:29">
      <c r="S229" s="64" t="s">
        <v>124</v>
      </c>
      <c r="T229" s="143" t="str">
        <f>IFERROR(_xll.qlInterestRateIndexFixingDate(SimpleBasisIndex6M,U229),"")</f>
        <v/>
      </c>
      <c r="U229" s="143">
        <f>_xll.qlCalendarAdvance(Calendar,U228,S229,,,trigger)</f>
        <v>42747</v>
      </c>
      <c r="V229" s="78">
        <f>_xll.qlTenorBasisValue($V$1,U229,_xll.ohTrigger(CalibrationTrigger,$C$6:$C$9))</f>
        <v>2.9114355935947415E-3</v>
      </c>
      <c r="W229" s="78">
        <f>_xll.qlTenorBasisInstBasisValue($V$1,U229,_xll.ohTrigger(CalibrationTrigger,$D$6:$D$9))</f>
        <v>2.8357883170625287E-3</v>
      </c>
      <c r="X229" s="78">
        <f>_xll.qlTenorBasisValue($X$1,U229,_xll.ohTrigger(CalibrationTrigger,$C$20:$C$23))</f>
        <v>1.2513412200389497E-3</v>
      </c>
      <c r="Y229" s="78">
        <f>_xll.qlTenorBasisInstBasisValue($X$1,$U229,_xll.ohTrigger(CalibrationTrigger,$D$20:$D$23))</f>
        <v>1.2273116934334359E-3</v>
      </c>
      <c r="Z229" s="78">
        <f>_xll.qlTenorBasisValue($Z$1,U229,_xll.ohTrigger(CalibrationTrigger,$C$34:$C$37))</f>
        <v>1.5522907914497499E-3</v>
      </c>
      <c r="AA229" s="78">
        <f>_xll.qlTenorBasisInstBasisValue($Z$1,$U229,_xll.ohTrigger(CalibrationTrigger,$D$34:$D$37))</f>
        <v>1.450649785138175E-3</v>
      </c>
      <c r="AB229" s="78">
        <f>_xll.qlTenorBasisValue($AB$1,U229,_xll.ohTrigger(CalibrationTrigger,$C$48:$C$51))</f>
        <v>1.4430373942379202E-3</v>
      </c>
      <c r="AC229" s="78">
        <f>_xll.qlTenorBasisInstBasisValue($AB$1,$U229,_xll.ohTrigger(CalibrationTrigger,$D$48:$D$51))</f>
        <v>1.4331655937365765E-3</v>
      </c>
    </row>
    <row r="230" spans="19:29">
      <c r="S230" s="64" t="s">
        <v>124</v>
      </c>
      <c r="T230" s="143" t="str">
        <f>IFERROR(_xll.qlInterestRateIndexFixingDate(SimpleBasisIndex6M,U230),"")</f>
        <v/>
      </c>
      <c r="U230" s="143">
        <f>_xll.qlCalendarAdvance(Calendar,U229,S230,,,trigger)</f>
        <v>42748</v>
      </c>
      <c r="V230" s="78">
        <f>_xll.qlTenorBasisValue($V$1,U230,_xll.ohTrigger(CalibrationTrigger,$C$6:$C$9))</f>
        <v>2.9121994349878963E-3</v>
      </c>
      <c r="W230" s="78">
        <f>_xll.qlTenorBasisInstBasisValue($V$1,U230,_xll.ohTrigger(CalibrationTrigger,$D$6:$D$9))</f>
        <v>2.8367230055571769E-3</v>
      </c>
      <c r="X230" s="78">
        <f>_xll.qlTenorBasisValue($X$1,U230,_xll.ohTrigger(CalibrationTrigger,$C$20:$C$23))</f>
        <v>1.2518499242382337E-3</v>
      </c>
      <c r="Y230" s="78">
        <f>_xll.qlTenorBasisInstBasisValue($X$1,$U230,_xll.ohTrigger(CalibrationTrigger,$D$20:$D$23))</f>
        <v>1.2278734339399545E-3</v>
      </c>
      <c r="Z230" s="78">
        <f>_xll.qlTenorBasisValue($Z$1,U230,_xll.ohTrigger(CalibrationTrigger,$C$34:$C$37))</f>
        <v>1.552757573087484E-3</v>
      </c>
      <c r="AA230" s="78">
        <f>_xll.qlTenorBasisInstBasisValue($Z$1,$U230,_xll.ohTrigger(CalibrationTrigger,$D$34:$D$37))</f>
        <v>1.4513710450035887E-3</v>
      </c>
      <c r="AB230" s="78">
        <f>_xll.qlTenorBasisValue($AB$1,U230,_xll.ohTrigger(CalibrationTrigger,$C$48:$C$51))</f>
        <v>1.4436379423871353E-3</v>
      </c>
      <c r="AC230" s="78">
        <f>_xll.qlTenorBasisInstBasisValue($AB$1,$U230,_xll.ohTrigger(CalibrationTrigger,$D$48:$D$51))</f>
        <v>1.4337882055680512E-3</v>
      </c>
    </row>
    <row r="231" spans="19:29">
      <c r="S231" s="64" t="s">
        <v>124</v>
      </c>
      <c r="T231" s="143" t="str">
        <f>IFERROR(_xll.qlInterestRateIndexFixingDate(SimpleBasisIndex6M,U231),"")</f>
        <v/>
      </c>
      <c r="U231" s="143">
        <f>_xll.qlCalendarAdvance(Calendar,U230,S231,,,trigger)</f>
        <v>42751</v>
      </c>
      <c r="V231" s="78">
        <f>_xll.qlTenorBasisValue($V$1,U231,_xll.ohTrigger(CalibrationTrigger,$C$6:$C$9))</f>
        <v>2.9144802106408382E-3</v>
      </c>
      <c r="W231" s="78">
        <f>_xll.qlTenorBasisInstBasisValue($V$1,U231,_xll.ohTrigger(CalibrationTrigger,$D$6:$D$9))</f>
        <v>2.8395152496890541E-3</v>
      </c>
      <c r="X231" s="78">
        <f>_xll.qlTenorBasisValue($X$1,U231,_xll.ohTrigger(CalibrationTrigger,$C$20:$C$23))</f>
        <v>1.2533691842699828E-3</v>
      </c>
      <c r="Y231" s="78">
        <f>_xll.qlTenorBasisInstBasisValue($X$1,$U231,_xll.ohTrigger(CalibrationTrigger,$D$20:$D$23))</f>
        <v>1.2295514584412923E-3</v>
      </c>
      <c r="Z231" s="78">
        <f>_xll.qlTenorBasisValue($Z$1,U231,_xll.ohTrigger(CalibrationTrigger,$C$34:$C$37))</f>
        <v>1.55415028003473E-3</v>
      </c>
      <c r="AA231" s="78">
        <f>_xll.qlTenorBasisInstBasisValue($Z$1,$U231,_xll.ohTrigger(CalibrationTrigger,$D$34:$D$37))</f>
        <v>1.4535254104075369E-3</v>
      </c>
      <c r="AB231" s="78">
        <f>_xll.qlTenorBasisValue($AB$1,U231,_xll.ohTrigger(CalibrationTrigger,$C$48:$C$51))</f>
        <v>1.4454314898099526E-3</v>
      </c>
      <c r="AC231" s="78">
        <f>_xll.qlTenorBasisInstBasisValue($AB$1,$U231,_xll.ohTrigger(CalibrationTrigger,$D$48:$D$51))</f>
        <v>1.4356477866211237E-3</v>
      </c>
    </row>
    <row r="232" spans="19:29">
      <c r="S232" s="64" t="s">
        <v>124</v>
      </c>
      <c r="T232" s="143" t="str">
        <f>IFERROR(_xll.qlInterestRateIndexFixingDate(SimpleBasisIndex6M,U232),"")</f>
        <v/>
      </c>
      <c r="U232" s="143">
        <f>_xll.qlCalendarAdvance(Calendar,U231,S232,,,trigger)</f>
        <v>42752</v>
      </c>
      <c r="V232" s="78">
        <f>_xll.qlTenorBasisValue($V$1,U232,_xll.ohTrigger(CalibrationTrigger,$C$6:$C$9))</f>
        <v>2.915236892638156E-3</v>
      </c>
      <c r="W232" s="78">
        <f>_xll.qlTenorBasisInstBasisValue($V$1,U232,_xll.ohTrigger(CalibrationTrigger,$D$6:$D$9))</f>
        <v>2.8404420640833171E-3</v>
      </c>
      <c r="X232" s="78">
        <f>_xll.qlTenorBasisValue($X$1,U232,_xll.ohTrigger(CalibrationTrigger,$C$20:$C$23))</f>
        <v>1.2538733242265913E-3</v>
      </c>
      <c r="Y232" s="78">
        <f>_xll.qlTenorBasisInstBasisValue($X$1,$U232,_xll.ohTrigger(CalibrationTrigger,$D$20:$D$23))</f>
        <v>1.2301084052416713E-3</v>
      </c>
      <c r="Z232" s="78">
        <f>_xll.qlTenorBasisValue($Z$1,U232,_xll.ohTrigger(CalibrationTrigger,$C$34:$C$37))</f>
        <v>1.5546119746970549E-3</v>
      </c>
      <c r="AA232" s="78">
        <f>_xll.qlTenorBasisInstBasisValue($Z$1,$U232,_xll.ohTrigger(CalibrationTrigger,$D$34:$D$37))</f>
        <v>1.454240400090102E-3</v>
      </c>
      <c r="AB232" s="78">
        <f>_xll.qlTenorBasisValue($AB$1,U232,_xll.ohTrigger(CalibrationTrigger,$C$48:$C$51))</f>
        <v>1.4460266453003121E-3</v>
      </c>
      <c r="AC232" s="78">
        <f>_xll.qlTenorBasisInstBasisValue($AB$1,$U232,_xll.ohTrigger(CalibrationTrigger,$D$48:$D$51))</f>
        <v>1.4362649009362701E-3</v>
      </c>
    </row>
    <row r="233" spans="19:29">
      <c r="S233" s="64" t="s">
        <v>124</v>
      </c>
      <c r="T233" s="143" t="str">
        <f>IFERROR(_xll.qlInterestRateIndexFixingDate(SimpleBasisIndex6M,U233),"")</f>
        <v/>
      </c>
      <c r="U233" s="143">
        <f>_xll.qlCalendarAdvance(Calendar,U232,S233,,,trigger)</f>
        <v>42753</v>
      </c>
      <c r="V233" s="78">
        <f>_xll.qlTenorBasisValue($V$1,U233,_xll.ohTrigger(CalibrationTrigger,$C$6:$C$9))</f>
        <v>2.9159917894988332E-3</v>
      </c>
      <c r="W233" s="78">
        <f>_xll.qlTenorBasisInstBasisValue($V$1,U233,_xll.ohTrigger(CalibrationTrigger,$D$6:$D$9))</f>
        <v>2.8413669150488615E-3</v>
      </c>
      <c r="X233" s="78">
        <f>_xll.qlTenorBasisValue($X$1,U233,_xll.ohTrigger(CalibrationTrigger,$C$20:$C$23))</f>
        <v>1.2543763262207969E-3</v>
      </c>
      <c r="Y233" s="78">
        <f>_xll.qlTenorBasisInstBasisValue($X$1,$U233,_xll.ohTrigger(CalibrationTrigger,$D$20:$D$23))</f>
        <v>1.2306641568421357E-3</v>
      </c>
      <c r="Z233" s="78">
        <f>_xll.qlTenorBasisValue($Z$1,U233,_xll.ohTrigger(CalibrationTrigger,$C$34:$C$37))</f>
        <v>1.5550724013633432E-3</v>
      </c>
      <c r="AA233" s="78">
        <f>_xll.qlTenorBasisInstBasisValue($Z$1,$U233,_xll.ohTrigger(CalibrationTrigger,$D$34:$D$37))</f>
        <v>1.4549538266817423E-3</v>
      </c>
      <c r="AB233" s="78">
        <f>_xll.qlTenorBasisValue($AB$1,U233,_xll.ohTrigger(CalibrationTrigger,$C$48:$C$51))</f>
        <v>1.4466204566402354E-3</v>
      </c>
      <c r="AC233" s="78">
        <f>_xll.qlTenorBasisInstBasisValue($AB$1,$U233,_xll.ohTrigger(CalibrationTrigger,$D$48:$D$51))</f>
        <v>1.4368806449517103E-3</v>
      </c>
    </row>
    <row r="234" spans="19:29">
      <c r="S234" s="64" t="s">
        <v>124</v>
      </c>
      <c r="T234" s="143" t="str">
        <f>IFERROR(_xll.qlInterestRateIndexFixingDate(SimpleBasisIndex6M,U234),"")</f>
        <v/>
      </c>
      <c r="U234" s="143">
        <f>_xll.qlCalendarAdvance(Calendar,U233,S234,,,trigger)</f>
        <v>42754</v>
      </c>
      <c r="V234" s="78">
        <f>_xll.qlTenorBasisValue($V$1,U234,_xll.ohTrigger(CalibrationTrigger,$C$6:$C$9))</f>
        <v>2.9167449031045475E-3</v>
      </c>
      <c r="W234" s="78">
        <f>_xll.qlTenorBasisInstBasisValue($V$1,U234,_xll.ohTrigger(CalibrationTrigger,$D$6:$D$9))</f>
        <v>2.8422898046207476E-3</v>
      </c>
      <c r="X234" s="78">
        <f>_xll.qlTenorBasisValue($X$1,U234,_xll.ohTrigger(CalibrationTrigger,$C$20:$C$23))</f>
        <v>1.2548781914896838E-3</v>
      </c>
      <c r="Y234" s="78">
        <f>_xll.qlTenorBasisInstBasisValue($X$1,$U234,_xll.ohTrigger(CalibrationTrigger,$D$20:$D$23))</f>
        <v>1.2312187145310275E-3</v>
      </c>
      <c r="Z234" s="78">
        <f>_xll.qlTenorBasisValue($Z$1,U234,_xll.ohTrigger(CalibrationTrigger,$C$34:$C$37))</f>
        <v>1.5555315615298393E-3</v>
      </c>
      <c r="AA234" s="78">
        <f>_xll.qlTenorBasisInstBasisValue($Z$1,$U234,_xll.ohTrigger(CalibrationTrigger,$D$34:$D$37))</f>
        <v>1.4556656919609973E-3</v>
      </c>
      <c r="AB234" s="78">
        <f>_xll.qlTenorBasisValue($AB$1,U234,_xll.ohTrigger(CalibrationTrigger,$C$48:$C$51))</f>
        <v>1.4472129254322415E-3</v>
      </c>
      <c r="AC234" s="78">
        <f>_xll.qlTenorBasisInstBasisValue($AB$1,$U234,_xll.ohTrigger(CalibrationTrigger,$D$48:$D$51))</f>
        <v>1.4374950202959548E-3</v>
      </c>
    </row>
    <row r="235" spans="19:29">
      <c r="S235" s="64" t="s">
        <v>124</v>
      </c>
      <c r="T235" s="143" t="str">
        <f>IFERROR(_xll.qlInterestRateIndexFixingDate(SimpleBasisIndex6M,U235),"")</f>
        <v/>
      </c>
      <c r="U235" s="143">
        <f>_xll.qlCalendarAdvance(Calendar,U234,S235,,,trigger)</f>
        <v>42755</v>
      </c>
      <c r="V235" s="78">
        <f>_xll.qlTenorBasisValue($V$1,U235,_xll.ohTrigger(CalibrationTrigger,$C$6:$C$9))</f>
        <v>2.917496235335354E-3</v>
      </c>
      <c r="W235" s="78">
        <f>_xll.qlTenorBasisInstBasisValue($V$1,U235,_xll.ohTrigger(CalibrationTrigger,$D$6:$D$9))</f>
        <v>2.8432107348322936E-3</v>
      </c>
      <c r="X235" s="78">
        <f>_xll.qlTenorBasisValue($X$1,U235,_xll.ohTrigger(CalibrationTrigger,$C$20:$C$23))</f>
        <v>1.2553789212692279E-3</v>
      </c>
      <c r="Y235" s="78">
        <f>_xll.qlTenorBasisInstBasisValue($X$1,$U235,_xll.ohTrigger(CalibrationTrigger,$D$20:$D$23))</f>
        <v>1.2317720795955386E-3</v>
      </c>
      <c r="Z235" s="78">
        <f>_xll.qlTenorBasisValue($Z$1,U235,_xll.ohTrigger(CalibrationTrigger,$C$34:$C$37))</f>
        <v>1.5559894566913493E-3</v>
      </c>
      <c r="AA235" s="78">
        <f>_xll.qlTenorBasisInstBasisValue($Z$1,$U235,_xll.ohTrigger(CalibrationTrigger,$D$34:$D$37))</f>
        <v>1.4563759977047222E-3</v>
      </c>
      <c r="AB235" s="78">
        <f>_xll.qlTenorBasisValue($AB$1,U235,_xll.ohTrigger(CalibrationTrigger,$C$48:$C$51))</f>
        <v>1.447804053277255E-3</v>
      </c>
      <c r="AC235" s="78">
        <f>_xll.qlTenorBasisInstBasisValue($AB$1,$U235,_xll.ohTrigger(CalibrationTrigger,$D$48:$D$51))</f>
        <v>1.4381080285958971E-3</v>
      </c>
    </row>
    <row r="236" spans="19:29">
      <c r="S236" s="64" t="s">
        <v>124</v>
      </c>
      <c r="T236" s="143" t="str">
        <f>IFERROR(_xll.qlInterestRateIndexFixingDate(SimpleBasisIndex6M,U236),"")</f>
        <v/>
      </c>
      <c r="U236" s="143">
        <f>_xll.qlCalendarAdvance(Calendar,U235,S236,,,trigger)</f>
        <v>42758</v>
      </c>
      <c r="V236" s="78">
        <f>_xll.qlTenorBasisValue($V$1,U236,_xll.ohTrigger(CalibrationTrigger,$C$6:$C$9))</f>
        <v>2.9197395625545678E-3</v>
      </c>
      <c r="W236" s="78">
        <f>_xll.qlTenorBasisInstBasisValue($V$1,U236,_xll.ohTrigger(CalibrationTrigger,$D$6:$D$9))</f>
        <v>2.8459617896119493E-3</v>
      </c>
      <c r="X236" s="78">
        <f>_xll.qlTenorBasisValue($X$1,U236,_xll.ohTrigger(CalibrationTrigger,$C$20:$C$23))</f>
        <v>1.256874310014938E-3</v>
      </c>
      <c r="Y236" s="78">
        <f>_xll.qlTenorBasisInstBasisValue($X$1,$U236,_xll.ohTrigger(CalibrationTrigger,$D$20:$D$23))</f>
        <v>1.2334250318974524E-3</v>
      </c>
      <c r="Z236" s="78">
        <f>_xll.qlTenorBasisValue($Z$1,U236,_xll.ohTrigger(CalibrationTrigger,$C$34:$C$37))</f>
        <v>1.5573555670724644E-3</v>
      </c>
      <c r="AA236" s="78">
        <f>_xll.qlTenorBasisInstBasisValue($Z$1,$U236,_xll.ohTrigger(CalibrationTrigger,$D$34:$D$37))</f>
        <v>1.4584975754660255E-3</v>
      </c>
      <c r="AB236" s="78">
        <f>_xll.qlTenorBasisValue($AB$1,U236,_xll.ohTrigger(CalibrationTrigger,$C$48:$C$51))</f>
        <v>1.4495694071157193E-3</v>
      </c>
      <c r="AC236" s="78">
        <f>_xll.qlTenorBasisInstBasisValue($AB$1,$U236,_xll.ohTrigger(CalibrationTrigger,$D$48:$D$51))</f>
        <v>1.4399388674746127E-3</v>
      </c>
    </row>
    <row r="237" spans="19:29">
      <c r="S237" s="64" t="s">
        <v>124</v>
      </c>
      <c r="T237" s="143" t="str">
        <f>IFERROR(_xll.qlInterestRateIndexFixingDate(SimpleBasisIndex6M,U237),"")</f>
        <v/>
      </c>
      <c r="U237" s="143">
        <f>_xll.qlCalendarAdvance(Calendar,U236,S237,,,trigger)</f>
        <v>42759</v>
      </c>
      <c r="V237" s="78">
        <f>_xll.qlTenorBasisValue($V$1,U237,_xll.ohTrigger(CalibrationTrigger,$C$6:$C$9))</f>
        <v>2.9204837880538884E-3</v>
      </c>
      <c r="W237" s="78">
        <f>_xll.qlTenorBasisInstBasisValue($V$1,U237,_xll.ohTrigger(CalibrationTrigger,$D$6:$D$9))</f>
        <v>2.8468749026804995E-3</v>
      </c>
      <c r="X237" s="78">
        <f>_xll.qlTenorBasisValue($X$1,U237,_xll.ohTrigger(CalibrationTrigger,$C$20:$C$23))</f>
        <v>1.2573705101747131E-3</v>
      </c>
      <c r="Y237" s="78">
        <f>_xll.qlTenorBasisInstBasisValue($X$1,$U237,_xll.ohTrigger(CalibrationTrigger,$D$20:$D$23))</f>
        <v>1.2339736393133639E-3</v>
      </c>
      <c r="Z237" s="78">
        <f>_xll.qlTenorBasisValue($Z$1,U237,_xll.ohTrigger(CalibrationTrigger,$C$34:$C$37))</f>
        <v>1.5578084171333562E-3</v>
      </c>
      <c r="AA237" s="78">
        <f>_xll.qlTenorBasisInstBasisValue($Z$1,$U237,_xll.ohTrigger(CalibrationTrigger,$D$34:$D$37))</f>
        <v>1.4592016608025343E-3</v>
      </c>
      <c r="AB237" s="78">
        <f>_xll.qlTenorBasisValue($AB$1,U237,_xll.ohTrigger(CalibrationTrigger,$C$48:$C$51))</f>
        <v>1.450155187150193E-3</v>
      </c>
      <c r="AC237" s="78">
        <f>_xll.qlTenorBasisInstBasisValue($AB$1,$U237,_xll.ohTrigger(CalibrationTrigger,$D$48:$D$51))</f>
        <v>1.4405464238339825E-3</v>
      </c>
    </row>
    <row r="238" spans="19:29">
      <c r="S238" s="64" t="s">
        <v>124</v>
      </c>
      <c r="T238" s="143" t="str">
        <f>IFERROR(_xll.qlInterestRateIndexFixingDate(SimpleBasisIndex6M,U238),"")</f>
        <v/>
      </c>
      <c r="U238" s="143">
        <f>_xll.qlCalendarAdvance(Calendar,U237,S238,,,trigger)</f>
        <v>42760</v>
      </c>
      <c r="V238" s="78">
        <f>_xll.qlTenorBasisValue($V$1,U238,_xll.ohTrigger(CalibrationTrigger,$C$6:$C$9))</f>
        <v>2.9212262415542825E-3</v>
      </c>
      <c r="W238" s="78">
        <f>_xll.qlTenorBasisInstBasisValue($V$1,U238,_xll.ohTrigger(CalibrationTrigger,$D$6:$D$9))</f>
        <v>2.8477860665292016E-3</v>
      </c>
      <c r="X238" s="78">
        <f>_xll.qlTenorBasisValue($X$1,U238,_xll.ohTrigger(CalibrationTrigger,$C$20:$C$23))</f>
        <v>1.2578655810084162E-3</v>
      </c>
      <c r="Y238" s="78">
        <f>_xll.qlTenorBasisInstBasisValue($X$1,$U238,_xll.ohTrigger(CalibrationTrigger,$D$20:$D$23))</f>
        <v>1.2345210605236177E-3</v>
      </c>
      <c r="Z238" s="78">
        <f>_xll.qlTenorBasisValue($Z$1,U238,_xll.ohTrigger(CalibrationTrigger,$C$34:$C$37))</f>
        <v>1.5582600096417539E-3</v>
      </c>
      <c r="AA238" s="78">
        <f>_xll.qlTenorBasisInstBasisValue($Z$1,$U238,_xll.ohTrigger(CalibrationTrigger,$D$34:$D$37))</f>
        <v>1.459904195462566E-3</v>
      </c>
      <c r="AB238" s="78">
        <f>_xll.qlTenorBasisValue($AB$1,U238,_xll.ohTrigger(CalibrationTrigger,$C$48:$C$51))</f>
        <v>1.4507396342184457E-3</v>
      </c>
      <c r="AC238" s="78">
        <f>_xll.qlTenorBasisInstBasisValue($AB$1,$U238,_xll.ohTrigger(CalibrationTrigger,$D$48:$D$51))</f>
        <v>1.4411526212593081E-3</v>
      </c>
    </row>
    <row r="239" spans="19:29">
      <c r="S239" s="64" t="s">
        <v>124</v>
      </c>
      <c r="T239" s="143" t="str">
        <f>IFERROR(_xll.qlInterestRateIndexFixingDate(SimpleBasisIndex6M,U239),"")</f>
        <v/>
      </c>
      <c r="U239" s="143">
        <f>_xll.qlCalendarAdvance(Calendar,U238,S239,,,trigger)</f>
        <v>42761</v>
      </c>
      <c r="V239" s="78">
        <f>_xll.qlTenorBasisValue($V$1,U239,_xll.ohTrigger(CalibrationTrigger,$C$6:$C$9))</f>
        <v>2.9219669249260973E-3</v>
      </c>
      <c r="W239" s="78">
        <f>_xll.qlTenorBasisInstBasisValue($V$1,U239,_xll.ohTrigger(CalibrationTrigger,$D$6:$D$9))</f>
        <v>2.8486952831809449E-3</v>
      </c>
      <c r="X239" s="78">
        <f>_xll.qlTenorBasisValue($X$1,U239,_xll.ohTrigger(CalibrationTrigger,$C$20:$C$23))</f>
        <v>1.2583595237453877E-3</v>
      </c>
      <c r="Y239" s="78">
        <f>_xll.qlTenorBasisInstBasisValue($X$1,$U239,_xll.ohTrigger(CalibrationTrigger,$D$20:$D$23))</f>
        <v>1.2350672968085179E-3</v>
      </c>
      <c r="Z239" s="78">
        <f>_xll.qlTenorBasisValue($Z$1,U239,_xll.ohTrigger(CalibrationTrigger,$C$34:$C$37))</f>
        <v>1.5587103460838571E-3</v>
      </c>
      <c r="AA239" s="78">
        <f>_xll.qlTenorBasisInstBasisValue($Z$1,$U239,_xll.ohTrigger(CalibrationTrigger,$D$34:$D$37))</f>
        <v>1.4606051812128965E-3</v>
      </c>
      <c r="AB239" s="78">
        <f>_xll.qlTenorBasisValue($AB$1,U239,_xll.ohTrigger(CalibrationTrigger,$C$48:$C$51))</f>
        <v>1.4513227499118712E-3</v>
      </c>
      <c r="AC239" s="78">
        <f>_xll.qlTenorBasisInstBasisValue($AB$1,$U239,_xll.ohTrigger(CalibrationTrigger,$D$48:$D$51))</f>
        <v>1.4417574613678086E-3</v>
      </c>
    </row>
    <row r="240" spans="19:29">
      <c r="S240" s="64" t="s">
        <v>124</v>
      </c>
      <c r="T240" s="143" t="str">
        <f>IFERROR(_xll.qlInterestRateIndexFixingDate(SimpleBasisIndex6M,U240),"")</f>
        <v/>
      </c>
      <c r="U240" s="143">
        <f>_xll.qlCalendarAdvance(Calendar,U239,S240,,,trigger)</f>
        <v>42762</v>
      </c>
      <c r="V240" s="78">
        <f>_xll.qlTenorBasisValue($V$1,U240,_xll.ohTrigger(CalibrationTrigger,$C$6:$C$9))</f>
        <v>2.922705840038065E-3</v>
      </c>
      <c r="W240" s="78">
        <f>_xll.qlTenorBasisInstBasisValue($V$1,U240,_xll.ohTrigger(CalibrationTrigger,$D$6:$D$9))</f>
        <v>2.8496025546568852E-3</v>
      </c>
      <c r="X240" s="78">
        <f>_xll.qlTenorBasisValue($X$1,U240,_xll.ohTrigger(CalibrationTrigger,$C$20:$C$23))</f>
        <v>1.2588523396138635E-3</v>
      </c>
      <c r="Y240" s="78">
        <f>_xll.qlTenorBasisInstBasisValue($X$1,$U240,_xll.ohTrigger(CalibrationTrigger,$D$20:$D$23))</f>
        <v>1.2356123494472245E-3</v>
      </c>
      <c r="Z240" s="78">
        <f>_xll.qlTenorBasisValue($Z$1,U240,_xll.ohTrigger(CalibrationTrigger,$C$34:$C$37))</f>
        <v>1.5591594279444358E-3</v>
      </c>
      <c r="AA240" s="78">
        <f>_xll.qlTenorBasisInstBasisValue($Z$1,$U240,_xll.ohTrigger(CalibrationTrigger,$D$34:$D$37))</f>
        <v>1.4613046198186277E-3</v>
      </c>
      <c r="AB240" s="78">
        <f>_xll.qlTenorBasisValue($AB$1,U240,_xll.ohTrigger(CalibrationTrigger,$C$48:$C$51))</f>
        <v>1.45190453582028E-3</v>
      </c>
      <c r="AC240" s="78">
        <f>_xll.qlTenorBasisInstBasisValue($AB$1,$U240,_xll.ohTrigger(CalibrationTrigger,$D$48:$D$51))</f>
        <v>1.4423609457750984E-3</v>
      </c>
    </row>
    <row r="241" spans="19:29">
      <c r="S241" s="64" t="s">
        <v>124</v>
      </c>
      <c r="T241" s="143" t="str">
        <f>IFERROR(_xll.qlInterestRateIndexFixingDate(SimpleBasisIndex6M,U241),"")</f>
        <v/>
      </c>
      <c r="U241" s="143">
        <f>_xll.qlCalendarAdvance(Calendar,U240,S241,,,trigger)</f>
        <v>42765</v>
      </c>
      <c r="V241" s="78">
        <f>_xll.qlTenorBasisValue($V$1,U241,_xll.ohTrigger(CalibrationTrigger,$C$6:$C$9))</f>
        <v>2.9249119944780334E-3</v>
      </c>
      <c r="W241" s="78">
        <f>_xll.qlTenorBasisInstBasisValue($V$1,U241,_xll.ohTrigger(CalibrationTrigger,$D$6:$D$9))</f>
        <v>2.8523127182154685E-3</v>
      </c>
      <c r="X241" s="78">
        <f>_xll.qlTenorBasisValue($X$1,U241,_xll.ohTrigger(CalibrationTrigger,$C$20:$C$23))</f>
        <v>1.2603240382741594E-3</v>
      </c>
      <c r="Y241" s="78">
        <f>_xll.qlTenorBasisInstBasisValue($X$1,$U241,_xll.ohTrigger(CalibrationTrigger,$D$20:$D$23))</f>
        <v>1.2372404182606324E-3</v>
      </c>
      <c r="Z241" s="78">
        <f>_xll.qlTenorBasisValue($Z$1,U241,_xll.ohTrigger(CalibrationTrigger,$C$34:$C$37))</f>
        <v>1.5604991608633018E-3</v>
      </c>
      <c r="AA241" s="78">
        <f>_xll.qlTenorBasisInstBasisValue($Z$1,$U241,_xll.ohTrigger(CalibrationTrigger,$D$34:$D$37))</f>
        <v>1.4633936703941496E-3</v>
      </c>
      <c r="AB241" s="78">
        <f>_xll.qlTenorBasisValue($AB$1,U241,_xll.ohTrigger(CalibrationTrigger,$C$48:$C$51))</f>
        <v>1.4536419307097832E-3</v>
      </c>
      <c r="AC241" s="78">
        <f>_xll.qlTenorBasisInstBasisValue($AB$1,$U241,_xll.ohTrigger(CalibrationTrigger,$D$48:$D$51))</f>
        <v>1.4441632809217544E-3</v>
      </c>
    </row>
    <row r="242" spans="19:29">
      <c r="S242" s="64" t="s">
        <v>124</v>
      </c>
      <c r="T242" s="143" t="str">
        <f>IFERROR(_xll.qlInterestRateIndexFixingDate(SimpleBasisIndex6M,U242),"")</f>
        <v/>
      </c>
      <c r="U242" s="143">
        <f>_xll.qlCalendarAdvance(Calendar,U241,S242,,,trigger)</f>
        <v>42766</v>
      </c>
      <c r="V242" s="78">
        <f>_xll.qlTenorBasisValue($V$1,U242,_xll.ohTrigger(CalibrationTrigger,$C$6:$C$9))</f>
        <v>2.9256438552057095E-3</v>
      </c>
      <c r="W242" s="78">
        <f>_xll.qlTenorBasisInstBasisValue($V$1,U242,_xll.ohTrigger(CalibrationTrigger,$D$6:$D$9))</f>
        <v>2.8532122291651308E-3</v>
      </c>
      <c r="X242" s="78">
        <f>_xll.qlTenorBasisValue($X$1,U242,_xll.ohTrigger(CalibrationTrigger,$C$20:$C$23))</f>
        <v>1.2608123589289933E-3</v>
      </c>
      <c r="Y242" s="78">
        <f>_xll.qlTenorBasisInstBasisValue($X$1,$U242,_xll.ohTrigger(CalibrationTrigger,$D$20:$D$23))</f>
        <v>1.2377807490833051E-3</v>
      </c>
      <c r="Z242" s="78">
        <f>_xll.qlTenorBasisValue($Z$1,U242,_xll.ohTrigger(CalibrationTrigger,$C$34:$C$37))</f>
        <v>1.5609432392169268E-3</v>
      </c>
      <c r="AA242" s="78">
        <f>_xll.qlTenorBasisInstBasisValue($Z$1,$U242,_xll.ohTrigger(CalibrationTrigger,$D$34:$D$37))</f>
        <v>1.4640869380390549E-3</v>
      </c>
      <c r="AB242" s="78">
        <f>_xll.qlTenorBasisValue($AB$1,U242,_xll.ohTrigger(CalibrationTrigger,$C$48:$C$51))</f>
        <v>1.4542184133446057E-3</v>
      </c>
      <c r="AC242" s="78">
        <f>_xll.qlTenorBasisInstBasisValue($AB$1,$U242,_xll.ohTrigger(CalibrationTrigger,$D$48:$D$51))</f>
        <v>1.4447613586482397E-3</v>
      </c>
    </row>
    <row r="243" spans="19:29">
      <c r="S243" s="64" t="s">
        <v>124</v>
      </c>
      <c r="T243" s="143" t="str">
        <f>IFERROR(_xll.qlInterestRateIndexFixingDate(SimpleBasisIndex6M,U243),"")</f>
        <v/>
      </c>
      <c r="U243" s="143">
        <f>_xll.qlCalendarAdvance(Calendar,U242,S243,,,trigger)</f>
        <v>42767</v>
      </c>
      <c r="V243" s="78">
        <f>_xll.qlTenorBasisValue($V$1,U243,_xll.ohTrigger(CalibrationTrigger,$C$6:$C$9))</f>
        <v>2.9263739569930411E-3</v>
      </c>
      <c r="W243" s="78">
        <f>_xll.qlTenorBasisInstBasisValue($V$1,U243,_xll.ohTrigger(CalibrationTrigger,$D$6:$D$9))</f>
        <v>2.8541098050188147E-3</v>
      </c>
      <c r="X243" s="78">
        <f>_xll.qlTenorBasisValue($X$1,U243,_xll.ohTrigger(CalibrationTrigger,$C$20:$C$23))</f>
        <v>1.2612995588400038E-3</v>
      </c>
      <c r="Y243" s="78">
        <f>_xll.qlTenorBasisInstBasisValue($X$1,$U243,_xll.ohTrigger(CalibrationTrigger,$D$20:$D$23))</f>
        <v>1.238319902638448E-3</v>
      </c>
      <c r="Z243" s="78">
        <f>_xll.qlTenorBasisValue($Z$1,U243,_xll.ohTrigger(CalibrationTrigger,$C$34:$C$37))</f>
        <v>1.5613860703914718E-3</v>
      </c>
      <c r="AA243" s="78">
        <f>_xll.qlTenorBasisInstBasisValue($Z$1,$U243,_xll.ohTrigger(CalibrationTrigger,$D$34:$D$37))</f>
        <v>1.4647786673397988E-3</v>
      </c>
      <c r="AB243" s="78">
        <f>_xll.qlTenorBasisValue($AB$1,U243,_xll.ohTrigger(CalibrationTrigger,$C$48:$C$51))</f>
        <v>1.4547935741197596E-3</v>
      </c>
      <c r="AC243" s="78">
        <f>_xll.qlTenorBasisInstBasisValue($AB$1,$U243,_xll.ohTrigger(CalibrationTrigger,$D$48:$D$51))</f>
        <v>1.4453580887275248E-3</v>
      </c>
    </row>
    <row r="244" spans="19:29">
      <c r="S244" s="64" t="s">
        <v>124</v>
      </c>
      <c r="T244" s="143" t="str">
        <f>IFERROR(_xll.qlInterestRateIndexFixingDate(SimpleBasisIndex6M,U244),"")</f>
        <v/>
      </c>
      <c r="U244" s="143">
        <f>_xll.qlCalendarAdvance(Calendar,U243,S244,,,trigger)</f>
        <v>42768</v>
      </c>
      <c r="V244" s="78">
        <f>_xll.qlTenorBasisValue($V$1,U244,_xll.ohTrigger(CalibrationTrigger,$C$6:$C$9))</f>
        <v>2.9271023016991045E-3</v>
      </c>
      <c r="W244" s="78">
        <f>_xll.qlTenorBasisInstBasisValue($V$1,U244,_xll.ohTrigger(CalibrationTrigger,$D$6:$D$9))</f>
        <v>2.8550054477873041E-3</v>
      </c>
      <c r="X244" s="78">
        <f>_xll.qlTenorBasisValue($X$1,U244,_xll.ohTrigger(CalibrationTrigger,$C$20:$C$23))</f>
        <v>1.2617856392288286E-3</v>
      </c>
      <c r="Y244" s="78">
        <f>_xll.qlTenorBasisInstBasisValue($X$1,$U244,_xll.ohTrigger(CalibrationTrigger,$D$20:$D$23))</f>
        <v>1.2388578801983731E-3</v>
      </c>
      <c r="Z244" s="78">
        <f>_xll.qlTenorBasisValue($Z$1,U244,_xll.ohTrigger(CalibrationTrigger,$C$34:$C$37))</f>
        <v>1.5618276558631533E-3</v>
      </c>
      <c r="AA244" s="78">
        <f>_xll.qlTenorBasisInstBasisValue($Z$1,$U244,_xll.ohTrigger(CalibrationTrigger,$D$34:$D$37))</f>
        <v>1.4654688600514649E-3</v>
      </c>
      <c r="AB244" s="78">
        <f>_xll.qlTenorBasisValue($AB$1,U244,_xll.ohTrigger(CalibrationTrigger,$C$48:$C$51))</f>
        <v>1.4553674146155844E-3</v>
      </c>
      <c r="AC244" s="78">
        <f>_xll.qlTenorBasisInstBasisValue($AB$1,$U244,_xll.ohTrigger(CalibrationTrigger,$D$48:$D$51))</f>
        <v>1.4459534727656108E-3</v>
      </c>
    </row>
    <row r="245" spans="19:29">
      <c r="S245" s="64" t="s">
        <v>124</v>
      </c>
      <c r="T245" s="143" t="str">
        <f>IFERROR(_xll.qlInterestRateIndexFixingDate(SimpleBasisIndex6M,U245),"")</f>
        <v/>
      </c>
      <c r="U245" s="143">
        <f>_xll.qlCalendarAdvance(Calendar,U244,S245,,,trigger)</f>
        <v>42769</v>
      </c>
      <c r="V245" s="78">
        <f>_xll.qlTenorBasisValue($V$1,U245,_xll.ohTrigger(CalibrationTrigger,$C$6:$C$9))</f>
        <v>2.9278288911813726E-3</v>
      </c>
      <c r="W245" s="78">
        <f>_xll.qlTenorBasisInstBasisValue($V$1,U245,_xll.ohTrigger(CalibrationTrigger,$D$6:$D$9))</f>
        <v>2.8558991594796585E-3</v>
      </c>
      <c r="X245" s="78">
        <f>_xll.qlTenorBasisValue($X$1,U245,_xll.ohTrigger(CalibrationTrigger,$C$20:$C$23))</f>
        <v>1.2622706013160098E-3</v>
      </c>
      <c r="Y245" s="78">
        <f>_xll.qlTenorBasisInstBasisValue($X$1,$U245,_xll.ohTrigger(CalibrationTrigger,$D$20:$D$23))</f>
        <v>1.2393946830342546E-3</v>
      </c>
      <c r="Z245" s="78">
        <f>_xll.qlTenorBasisValue($Z$1,U245,_xll.ohTrigger(CalibrationTrigger,$C$34:$C$37))</f>
        <v>1.5622679971067665E-3</v>
      </c>
      <c r="AA245" s="78">
        <f>_xll.qlTenorBasisInstBasisValue($Z$1,$U245,_xll.ohTrigger(CalibrationTrigger,$D$34:$D$37))</f>
        <v>1.4661575179274724E-3</v>
      </c>
      <c r="AB245" s="78">
        <f>_xll.qlTenorBasisValue($AB$1,U245,_xll.ohTrigger(CalibrationTrigger,$C$48:$C$51))</f>
        <v>1.4559399364108461E-3</v>
      </c>
      <c r="AC245" s="78">
        <f>_xll.qlTenorBasisInstBasisValue($AB$1,$U245,_xll.ohTrigger(CalibrationTrigger,$D$48:$D$51))</f>
        <v>1.4465475123669029E-3</v>
      </c>
    </row>
    <row r="246" spans="19:29">
      <c r="S246" s="64" t="s">
        <v>124</v>
      </c>
      <c r="T246" s="143" t="str">
        <f>IFERROR(_xll.qlInterestRateIndexFixingDate(SimpleBasisIndex6M,U246),"")</f>
        <v/>
      </c>
      <c r="U246" s="143">
        <f>_xll.qlCalendarAdvance(Calendar,U245,S246,,,trigger)</f>
        <v>42772</v>
      </c>
      <c r="V246" s="78">
        <f>_xll.qlTenorBasisValue($V$1,U246,_xll.ohTrigger(CalibrationTrigger,$C$6:$C$9))</f>
        <v>2.9299981468360776E-3</v>
      </c>
      <c r="W246" s="78">
        <f>_xll.qlTenorBasisInstBasisValue($V$1,U246,_xll.ohTrigger(CalibrationTrigger,$D$6:$D$9))</f>
        <v>2.8585687281646845E-3</v>
      </c>
      <c r="X246" s="78">
        <f>_xll.qlTenorBasisValue($X$1,U246,_xll.ohTrigger(CalibrationTrigger,$C$20:$C$23))</f>
        <v>1.263718789956683E-3</v>
      </c>
      <c r="Y246" s="78">
        <f>_xll.qlTenorBasisInstBasisValue($X$1,$U246,_xll.ohTrigger(CalibrationTrigger,$D$20:$D$23))</f>
        <v>1.2409980558923299E-3</v>
      </c>
      <c r="Z246" s="78">
        <f>_xll.qlTenorBasisValue($Z$1,U246,_xll.ohTrigger(CalibrationTrigger,$C$34:$C$37))</f>
        <v>1.5635815701958591E-3</v>
      </c>
      <c r="AA246" s="78">
        <f>_xll.qlTenorBasisInstBasisValue($Z$1,$U246,_xll.ohTrigger(CalibrationTrigger,$D$34:$D$37))</f>
        <v>1.4682143000507987E-3</v>
      </c>
      <c r="AB246" s="78">
        <f>_xll.qlTenorBasisValue($AB$1,U246,_xll.ohTrigger(CalibrationTrigger,$C$48:$C$51))</f>
        <v>1.4576496053573388E-3</v>
      </c>
      <c r="AC246" s="78">
        <f>_xll.qlTenorBasisInstBasisValue($AB$1,$U246,_xll.ohTrigger(CalibrationTrigger,$D$48:$D$51))</f>
        <v>1.4483215805701395E-3</v>
      </c>
    </row>
    <row r="247" spans="19:29">
      <c r="S247" s="64" t="s">
        <v>124</v>
      </c>
      <c r="T247" s="143" t="str">
        <f>IFERROR(_xll.qlInterestRateIndexFixingDate(SimpleBasisIndex6M,U247),"")</f>
        <v/>
      </c>
      <c r="U247" s="143">
        <f>_xll.qlCalendarAdvance(Calendar,U246,S247,,,trigger)</f>
        <v>42773</v>
      </c>
      <c r="V247" s="78">
        <f>_xll.qlTenorBasisValue($V$1,U247,_xll.ohTrigger(CalibrationTrigger,$C$6:$C$9))</f>
        <v>2.9307177339658323E-3</v>
      </c>
      <c r="W247" s="78">
        <f>_xll.qlTenorBasisInstBasisValue($V$1,U247,_xll.ohTrigger(CalibrationTrigger,$D$6:$D$9))</f>
        <v>2.8594547356086703E-3</v>
      </c>
      <c r="X247" s="78">
        <f>_xll.qlTenorBasisValue($X$1,U247,_xll.ohTrigger(CalibrationTrigger,$C$20:$C$23))</f>
        <v>1.26419929102081E-3</v>
      </c>
      <c r="Y247" s="78">
        <f>_xll.qlTenorBasisInstBasisValue($X$1,$U247,_xll.ohTrigger(CalibrationTrigger,$D$20:$D$23))</f>
        <v>1.2415301725210517E-3</v>
      </c>
      <c r="Z247" s="78">
        <f>_xll.qlTenorBasisValue($Z$1,U247,_xll.ohTrigger(CalibrationTrigger,$C$34:$C$37))</f>
        <v>1.5640169492467729E-3</v>
      </c>
      <c r="AA247" s="78">
        <f>_xll.qlTenorBasisInstBasisValue($Z$1,$U247,_xll.ohTrigger(CalibrationTrigger,$D$34:$D$37))</f>
        <v>1.468896836085124E-3</v>
      </c>
      <c r="AB247" s="78">
        <f>_xll.qlTenorBasisValue($AB$1,U247,_xll.ohTrigger(CalibrationTrigger,$C$48:$C$51))</f>
        <v>1.4582168681065877E-3</v>
      </c>
      <c r="AC247" s="78">
        <f>_xll.qlTenorBasisInstBasisValue($AB$1,$U247,_xll.ohTrigger(CalibrationTrigger,$D$48:$D$51))</f>
        <v>1.4489102584364169E-3</v>
      </c>
    </row>
    <row r="248" spans="19:29">
      <c r="S248" s="64" t="s">
        <v>124</v>
      </c>
      <c r="T248" s="143" t="str">
        <f>IFERROR(_xll.qlInterestRateIndexFixingDate(SimpleBasisIndex6M,U248),"")</f>
        <v/>
      </c>
      <c r="U248" s="143">
        <f>_xll.qlCalendarAdvance(Calendar,U247,S248,,,trigger)</f>
        <v>42774</v>
      </c>
      <c r="V248" s="78">
        <f>_xll.qlTenorBasisValue($V$1,U248,_xll.ohTrigger(CalibrationTrigger,$C$6:$C$9))</f>
        <v>2.9314355751351232E-3</v>
      </c>
      <c r="W248" s="78">
        <f>_xll.qlTenorBasisInstBasisValue($V$1,U248,_xll.ohTrigger(CalibrationTrigger,$D$6:$D$9))</f>
        <v>2.8603388219960095E-3</v>
      </c>
      <c r="X248" s="78">
        <f>_xll.qlTenorBasisValue($X$1,U248,_xll.ohTrigger(CalibrationTrigger,$C$20:$C$23))</f>
        <v>1.2646786798695864E-3</v>
      </c>
      <c r="Y248" s="78">
        <f>_xll.qlTenorBasisInstBasisValue($X$1,$U248,_xll.ohTrigger(CalibrationTrigger,$D$20:$D$23))</f>
        <v>1.2420611207645635E-3</v>
      </c>
      <c r="Z248" s="78">
        <f>_xll.qlTenorBasisValue($Z$1,U248,_xll.ohTrigger(CalibrationTrigger,$C$34:$C$37))</f>
        <v>1.5644510914223208E-3</v>
      </c>
      <c r="AA248" s="78">
        <f>_xll.qlTenorBasisInstBasisValue($Z$1,$U248,_xll.ohTrigger(CalibrationTrigger,$D$34:$D$37))</f>
        <v>1.469577846025969E-3</v>
      </c>
      <c r="AB248" s="78">
        <f>_xll.qlTenorBasisValue($AB$1,U248,_xll.ohTrigger(CalibrationTrigger,$C$48:$C$51))</f>
        <v>1.4587828200255516E-3</v>
      </c>
      <c r="AC248" s="78">
        <f>_xll.qlTenorBasisInstBasisValue($AB$1,$U248,_xll.ohTrigger(CalibrationTrigger,$D$48:$D$51))</f>
        <v>1.4494975998640216E-3</v>
      </c>
    </row>
    <row r="249" spans="19:29">
      <c r="S249" s="64" t="s">
        <v>124</v>
      </c>
      <c r="T249" s="143" t="str">
        <f>IFERROR(_xll.qlInterestRateIndexFixingDate(SimpleBasisIndex6M,U249),"")</f>
        <v/>
      </c>
      <c r="U249" s="143">
        <f>_xll.qlCalendarAdvance(Calendar,U248,S249,,,trigger)</f>
        <v>42775</v>
      </c>
      <c r="V249" s="78">
        <f>_xll.qlTenorBasisValue($V$1,U249,_xll.ohTrigger(CalibrationTrigger,$C$6:$C$9))</f>
        <v>2.9321516721918213E-3</v>
      </c>
      <c r="W249" s="78">
        <f>_xll.qlTenorBasisInstBasisValue($V$1,U249,_xll.ohTrigger(CalibrationTrigger,$D$6:$D$9))</f>
        <v>2.8612209893254482E-3</v>
      </c>
      <c r="X249" s="78">
        <f>_xll.qlTenorBasisValue($X$1,U249,_xll.ohTrigger(CalibrationTrigger,$C$20:$C$23))</f>
        <v>1.2651569577169935E-3</v>
      </c>
      <c r="Y249" s="78">
        <f>_xll.qlTenorBasisInstBasisValue($X$1,$U249,_xll.ohTrigger(CalibrationTrigger,$D$20:$D$23))</f>
        <v>1.2425909018872303E-3</v>
      </c>
      <c r="Z249" s="78">
        <f>_xll.qlTenorBasisValue($Z$1,U249,_xll.ohTrigger(CalibrationTrigger,$C$34:$C$37))</f>
        <v>1.5648839981887974E-3</v>
      </c>
      <c r="AA249" s="78">
        <f>_xll.qlTenorBasisInstBasisValue($Z$1,$U249,_xll.ohTrigger(CalibrationTrigger,$D$34:$D$37))</f>
        <v>1.4702573316167963E-3</v>
      </c>
      <c r="AB249" s="78">
        <f>_xll.qlTenorBasisValue($AB$1,U249,_xll.ohTrigger(CalibrationTrigger,$C$48:$C$51))</f>
        <v>1.4593474626835858E-3</v>
      </c>
      <c r="AC249" s="78">
        <f>_xll.qlTenorBasisInstBasisValue($AB$1,$U249,_xll.ohTrigger(CalibrationTrigger,$D$48:$D$51))</f>
        <v>1.4500836064478087E-3</v>
      </c>
    </row>
    <row r="250" spans="19:29">
      <c r="S250" s="64" t="s">
        <v>124</v>
      </c>
      <c r="T250" s="143" t="str">
        <f>IFERROR(_xll.qlInterestRateIndexFixingDate(SimpleBasisIndex6M,U250),"")</f>
        <v/>
      </c>
      <c r="U250" s="143">
        <f>_xll.qlCalendarAdvance(Calendar,U249,S250,,,trigger)</f>
        <v>42776</v>
      </c>
      <c r="V250" s="78">
        <f>_xll.qlTenorBasisValue($V$1,U250,_xll.ohTrigger(CalibrationTrigger,$C$6:$C$9))</f>
        <v>2.9328660269821991E-3</v>
      </c>
      <c r="W250" s="78">
        <f>_xll.qlTenorBasisInstBasisValue($V$1,U250,_xll.ohTrigger(CalibrationTrigger,$D$6:$D$9))</f>
        <v>2.8621012395940171E-3</v>
      </c>
      <c r="X250" s="78">
        <f>_xll.qlTenorBasisValue($X$1,U250,_xll.ohTrigger(CalibrationTrigger,$C$20:$C$23))</f>
        <v>1.265634125775923E-3</v>
      </c>
      <c r="Y250" s="78">
        <f>_xll.qlTenorBasisInstBasisValue($X$1,$U250,_xll.ohTrigger(CalibrationTrigger,$D$20:$D$23))</f>
        <v>1.2431195171522867E-3</v>
      </c>
      <c r="Z250" s="78">
        <f>_xll.qlTenorBasisValue($Z$1,U250,_xll.ohTrigger(CalibrationTrigger,$C$34:$C$37))</f>
        <v>1.565315671011084E-3</v>
      </c>
      <c r="AA250" s="78">
        <f>_xll.qlTenorBasisInstBasisValue($Z$1,$U250,_xll.ohTrigger(CalibrationTrigger,$D$34:$D$37))</f>
        <v>1.4709352945994133E-3</v>
      </c>
      <c r="AB250" s="78">
        <f>_xll.qlTenorBasisValue($AB$1,U250,_xll.ohTrigger(CalibrationTrigger,$C$48:$C$51))</f>
        <v>1.4599107976484822E-3</v>
      </c>
      <c r="AC250" s="78">
        <f>_xll.qlTenorBasisInstBasisValue($AB$1,$U250,_xll.ohTrigger(CalibrationTrigger,$D$48:$D$51))</f>
        <v>1.4506682797810453E-3</v>
      </c>
    </row>
    <row r="251" spans="19:29">
      <c r="S251" s="64" t="s">
        <v>124</v>
      </c>
      <c r="T251" s="143" t="str">
        <f>IFERROR(_xll.qlInterestRateIndexFixingDate(SimpleBasisIndex6M,U251),"")</f>
        <v/>
      </c>
      <c r="U251" s="143">
        <f>_xll.qlCalendarAdvance(Calendar,U250,S251,,,trigger)</f>
        <v>42779</v>
      </c>
      <c r="V251" s="78">
        <f>_xll.qlTenorBasisValue($V$1,U251,_xll.ohTrigger(CalibrationTrigger,$C$6:$C$9))</f>
        <v>2.9349986561942325E-3</v>
      </c>
      <c r="W251" s="78">
        <f>_xll.qlTenorBasisInstBasisValue($V$1,U251,_xll.ohTrigger(CalibrationTrigger,$D$6:$D$9))</f>
        <v>2.8647305079791165E-3</v>
      </c>
      <c r="X251" s="78">
        <f>_xll.qlTenorBasisValue($X$1,U251,_xll.ohTrigger(CalibrationTrigger,$C$20:$C$23))</f>
        <v>1.2670589833344199E-3</v>
      </c>
      <c r="Y251" s="78">
        <f>_xll.qlTenorBasisInstBasisValue($X$1,$U251,_xll.ohTrigger(CalibrationTrigger,$D$20:$D$23))</f>
        <v>1.2446983804171787E-3</v>
      </c>
      <c r="Z251" s="78">
        <f>_xll.qlTenorBasisValue($Z$1,U251,_xll.ohTrigger(CalibrationTrigger,$C$34:$C$37))</f>
        <v>1.5666033004404615E-3</v>
      </c>
      <c r="AA251" s="78">
        <f>_xll.qlTenorBasisInstBasisValue($Z$1,$U251,_xll.ohTrigger(CalibrationTrigger,$D$34:$D$37))</f>
        <v>1.4729600652912931E-3</v>
      </c>
      <c r="AB251" s="78">
        <f>_xll.qlTenorBasisValue($AB$1,U251,_xll.ohTrigger(CalibrationTrigger,$C$48:$C$51))</f>
        <v>1.4615929720388429E-3</v>
      </c>
      <c r="AC251" s="78">
        <f>_xll.qlTenorBasisInstBasisValue($AB$1,$U251,_xll.ohTrigger(CalibrationTrigger,$D$48:$D$51))</f>
        <v>1.4524143161863605E-3</v>
      </c>
    </row>
    <row r="252" spans="19:29">
      <c r="S252" s="64" t="s">
        <v>124</v>
      </c>
      <c r="T252" s="143" t="str">
        <f>IFERROR(_xll.qlInterestRateIndexFixingDate(SimpleBasisIndex6M,U252),"")</f>
        <v/>
      </c>
      <c r="U252" s="143">
        <f>_xll.qlCalendarAdvance(Calendar,U251,S252,,,trigger)</f>
        <v>42780</v>
      </c>
      <c r="V252" s="78">
        <f>_xll.qlTenorBasisValue($V$1,U252,_xll.ohTrigger(CalibrationTrigger,$C$6:$C$9))</f>
        <v>2.935706060350189E-3</v>
      </c>
      <c r="W252" s="78">
        <f>_xll.qlTenorBasisInstBasisValue($V$1,U252,_xll.ohTrigger(CalibrationTrigger,$D$6:$D$9))</f>
        <v>2.8656031099402665E-3</v>
      </c>
      <c r="X252" s="78">
        <f>_xll.qlTenorBasisValue($X$1,U252,_xll.ohTrigger(CalibrationTrigger,$C$20:$C$23))</f>
        <v>1.2675317243465753E-3</v>
      </c>
      <c r="Y252" s="78">
        <f>_xll.qlTenorBasisInstBasisValue($X$1,$U252,_xll.ohTrigger(CalibrationTrigger,$D$20:$D$23))</f>
        <v>1.2452223448615352E-3</v>
      </c>
      <c r="Z252" s="78">
        <f>_xll.qlTenorBasisValue($Z$1,U252,_xll.ohTrigger(CalibrationTrigger,$C$34:$C$37))</f>
        <v>1.5670300521065995E-3</v>
      </c>
      <c r="AA252" s="78">
        <f>_xll.qlTenorBasisInstBasisValue($Z$1,$U252,_xll.ohTrigger(CalibrationTrigger,$D$34:$D$37))</f>
        <v>1.473631955226107E-3</v>
      </c>
      <c r="AB252" s="78">
        <f>_xll.qlTenorBasisValue($AB$1,U252,_xll.ohTrigger(CalibrationTrigger,$C$48:$C$51))</f>
        <v>1.4621510918778891E-3</v>
      </c>
      <c r="AC252" s="78">
        <f>_xll.qlTenorBasisInstBasisValue($AB$1,$U252,_xll.ohTrigger(CalibrationTrigger,$D$48:$D$51))</f>
        <v>1.4529936724183893E-3</v>
      </c>
    </row>
    <row r="253" spans="19:29">
      <c r="S253" s="64" t="s">
        <v>124</v>
      </c>
      <c r="T253" s="143" t="str">
        <f>IFERROR(_xll.qlInterestRateIndexFixingDate(SimpleBasisIndex6M,U253),"")</f>
        <v/>
      </c>
      <c r="U253" s="143">
        <f>_xll.qlCalendarAdvance(Calendar,U252,S253,,,trigger)</f>
        <v>42781</v>
      </c>
      <c r="V253" s="78">
        <f>_xll.qlTenorBasisValue($V$1,U253,_xll.ohTrigger(CalibrationTrigger,$C$6:$C$9))</f>
        <v>2.9364117314472954E-3</v>
      </c>
      <c r="W253" s="78">
        <f>_xll.qlTenorBasisInstBasisValue($V$1,U253,_xll.ohTrigger(CalibrationTrigger,$D$6:$D$9))</f>
        <v>2.8664738048000287E-3</v>
      </c>
      <c r="X253" s="78">
        <f>_xll.qlTenorBasisValue($X$1,U253,_xll.ohTrigger(CalibrationTrigger,$C$20:$C$23))</f>
        <v>1.2680033616183862E-3</v>
      </c>
      <c r="Y253" s="78">
        <f>_xll.qlTenorBasisInstBasisValue($X$1,$U253,_xll.ohTrigger(CalibrationTrigger,$D$20:$D$23))</f>
        <v>1.245745149747511E-3</v>
      </c>
      <c r="Z253" s="78">
        <f>_xll.qlTenorBasisValue($Z$1,U253,_xll.ohTrigger(CalibrationTrigger,$C$34:$C$37))</f>
        <v>1.5674555771318121E-3</v>
      </c>
      <c r="AA253" s="78">
        <f>_xll.qlTenorBasisInstBasisValue($Z$1,$U253,_xll.ohTrigger(CalibrationTrigger,$D$34:$D$37))</f>
        <v>1.4743023312369828E-3</v>
      </c>
      <c r="AB253" s="78">
        <f>_xll.qlTenorBasisValue($AB$1,U253,_xll.ohTrigger(CalibrationTrigger,$C$48:$C$51))</f>
        <v>1.4627079118393559E-3</v>
      </c>
      <c r="AC253" s="78">
        <f>_xll.qlTenorBasisInstBasisValue($AB$1,$U253,_xll.ohTrigger(CalibrationTrigger,$D$48:$D$51))</f>
        <v>1.4535717033424562E-3</v>
      </c>
    </row>
    <row r="254" spans="19:29">
      <c r="S254" s="64" t="s">
        <v>124</v>
      </c>
      <c r="T254" s="143" t="str">
        <f>IFERROR(_xll.qlInterestRateIndexFixingDate(SimpleBasisIndex6M,U254),"")</f>
        <v/>
      </c>
      <c r="U254" s="143">
        <f>_xll.qlCalendarAdvance(Calendar,U253,S254,,,trigger)</f>
        <v>42782</v>
      </c>
      <c r="V254" s="78">
        <f>_xll.qlTenorBasisValue($V$1,U254,_xll.ohTrigger(CalibrationTrigger,$C$6:$C$9))</f>
        <v>2.937115671322277E-3</v>
      </c>
      <c r="W254" s="78">
        <f>_xll.qlTenorBasisInstBasisValue($V$1,U254,_xll.ohTrigger(CalibrationTrigger,$D$6:$D$9))</f>
        <v>2.867342594545175E-3</v>
      </c>
      <c r="X254" s="78">
        <f>_xll.qlTenorBasisValue($X$1,U254,_xll.ohTrigger(CalibrationTrigger,$C$20:$C$23))</f>
        <v>1.2684738963562206E-3</v>
      </c>
      <c r="Y254" s="78">
        <f>_xll.qlTenorBasisInstBasisValue($X$1,$U254,_xll.ohTrigger(CalibrationTrigger,$D$20:$D$23))</f>
        <v>1.2462667963315701E-3</v>
      </c>
      <c r="Z254" s="78">
        <f>_xll.qlTenorBasisValue($Z$1,U254,_xll.ohTrigger(CalibrationTrigger,$C$34:$C$37))</f>
        <v>1.5678798769725322E-3</v>
      </c>
      <c r="AA254" s="78">
        <f>_xll.qlTenorBasisInstBasisValue($Z$1,$U254,_xll.ohTrigger(CalibrationTrigger,$D$34:$D$37))</f>
        <v>1.4749711950558313E-3</v>
      </c>
      <c r="AB254" s="78">
        <f>_xll.qlTenorBasisValue($AB$1,U254,_xll.ohTrigger(CalibrationTrigger,$C$48:$C$51))</f>
        <v>1.4632634334816848E-3</v>
      </c>
      <c r="AC254" s="78">
        <f>_xll.qlTenorBasisInstBasisValue($AB$1,$U254,_xll.ohTrigger(CalibrationTrigger,$D$48:$D$51))</f>
        <v>1.4541484105423394E-3</v>
      </c>
    </row>
    <row r="255" spans="19:29">
      <c r="S255" s="64" t="s">
        <v>124</v>
      </c>
      <c r="T255" s="143" t="str">
        <f>IFERROR(_xll.qlInterestRateIndexFixingDate(SimpleBasisIndex6M,U255),"")</f>
        <v/>
      </c>
      <c r="U255" s="143">
        <f>_xll.qlCalendarAdvance(Calendar,U254,S255,,,trigger)</f>
        <v>42783</v>
      </c>
      <c r="V255" s="78">
        <f>_xll.qlTenorBasisValue($V$1,U255,_xll.ohTrigger(CalibrationTrigger,$C$6:$C$9))</f>
        <v>2.9378178818102699E-3</v>
      </c>
      <c r="W255" s="78">
        <f>_xll.qlTenorBasisInstBasisValue($V$1,U255,_xll.ohTrigger(CalibrationTrigger,$D$6:$D$9))</f>
        <v>2.8682094811607723E-3</v>
      </c>
      <c r="X255" s="78">
        <f>_xll.qlTenorBasisValue($X$1,U255,_xll.ohTrigger(CalibrationTrigger,$C$20:$C$23))</f>
        <v>1.2689433297653633E-3</v>
      </c>
      <c r="Y255" s="78">
        <f>_xll.qlTenorBasisInstBasisValue($X$1,$U255,_xll.ohTrigger(CalibrationTrigger,$D$20:$D$23))</f>
        <v>1.2467872858690522E-3</v>
      </c>
      <c r="Z255" s="78">
        <f>_xll.qlTenorBasisValue($Z$1,U255,_xll.ohTrigger(CalibrationTrigger,$C$34:$C$37))</f>
        <v>1.568302953083788E-3</v>
      </c>
      <c r="AA255" s="78">
        <f>_xll.qlTenorBasisInstBasisValue($Z$1,$U255,_xll.ohTrigger(CalibrationTrigger,$D$34:$D$37))</f>
        <v>1.4756385484129188E-3</v>
      </c>
      <c r="AB255" s="78">
        <f>_xll.qlTenorBasisValue($AB$1,U255,_xll.ohTrigger(CalibrationTrigger,$C$48:$C$51))</f>
        <v>1.4638176583617634E-3</v>
      </c>
      <c r="AC255" s="78">
        <f>_xll.qlTenorBasisInstBasisValue($AB$1,$U255,_xll.ohTrigger(CalibrationTrigger,$D$48:$D$51))</f>
        <v>1.4547237956002398E-3</v>
      </c>
    </row>
    <row r="256" spans="19:29">
      <c r="S256" s="64" t="s">
        <v>124</v>
      </c>
      <c r="T256" s="143" t="str">
        <f>IFERROR(_xll.qlInterestRateIndexFixingDate(SimpleBasisIndex6M,U256),"")</f>
        <v/>
      </c>
      <c r="U256" s="143">
        <f>_xll.qlCalendarAdvance(Calendar,U255,S256,,,trigger)</f>
        <v>42786</v>
      </c>
      <c r="V256" s="78">
        <f>_xll.qlTenorBasisValue($V$1,U256,_xll.ohTrigger(CalibrationTrigger,$C$6:$C$9))</f>
        <v>2.939914155279894E-3</v>
      </c>
      <c r="W256" s="78">
        <f>_xll.qlTenorBasisInstBasisValue($V$1,U256,_xll.ohTrigger(CalibrationTrigger,$D$6:$D$9))</f>
        <v>2.8707987420553893E-3</v>
      </c>
      <c r="X256" s="78">
        <f>_xll.qlTenorBasisValue($X$1,U256,_xll.ohTrigger(CalibrationTrigger,$C$20:$C$23))</f>
        <v>1.2703450340572401E-3</v>
      </c>
      <c r="Y256" s="78">
        <f>_xll.qlTenorBasisInstBasisValue($X$1,$U256,_xll.ohTrigger(CalibrationTrigger,$D$20:$D$23))</f>
        <v>1.2483418247385733E-3</v>
      </c>
      <c r="Z256" s="78">
        <f>_xll.qlTenorBasisValue($Z$1,U256,_xll.ohTrigger(CalibrationTrigger,$C$34:$C$37))</f>
        <v>1.5695648535700261E-3</v>
      </c>
      <c r="AA256" s="78">
        <f>_xll.qlTenorBasisInstBasisValue($Z$1,$U256,_xll.ohTrigger(CalibrationTrigger,$D$34:$D$37))</f>
        <v>1.4776315629916469E-3</v>
      </c>
      <c r="AB256" s="78">
        <f>_xll.qlTenorBasisValue($AB$1,U256,_xll.ohTrigger(CalibrationTrigger,$C$48:$C$51))</f>
        <v>1.4654725679741048E-3</v>
      </c>
      <c r="AC256" s="78">
        <f>_xll.qlTenorBasisInstBasisValue($AB$1,$U256,_xll.ohTrigger(CalibrationTrigger,$D$48:$D$51))</f>
        <v>1.456442033720441E-3</v>
      </c>
    </row>
    <row r="257" spans="19:29">
      <c r="S257" s="64" t="s">
        <v>124</v>
      </c>
      <c r="T257" s="143" t="str">
        <f>IFERROR(_xll.qlInterestRateIndexFixingDate(SimpleBasisIndex6M,U257),"")</f>
        <v/>
      </c>
      <c r="U257" s="143">
        <f>_xll.qlCalendarAdvance(Calendar,U256,S257,,,trigger)</f>
        <v>42787</v>
      </c>
      <c r="V257" s="78">
        <f>_xll.qlTenorBasisValue($V$1,U257,_xll.ohTrigger(CalibrationTrigger,$C$6:$C$9))</f>
        <v>2.940609466539592E-3</v>
      </c>
      <c r="W257" s="78">
        <f>_xll.qlTenorBasisInstBasisValue($V$1,U257,_xll.ohTrigger(CalibrationTrigger,$D$6:$D$9))</f>
        <v>2.8716580359694033E-3</v>
      </c>
      <c r="X257" s="78">
        <f>_xll.qlTenorBasisValue($X$1,U257,_xll.ohTrigger(CalibrationTrigger,$C$20:$C$23))</f>
        <v>1.2708100741828082E-3</v>
      </c>
      <c r="Y257" s="78">
        <f>_xll.qlTenorBasisInstBasisValue($X$1,$U257,_xll.ohTrigger(CalibrationTrigger,$D$20:$D$23))</f>
        <v>1.2488576986206712E-3</v>
      </c>
      <c r="Z257" s="78">
        <f>_xll.qlTenorBasisValue($Z$1,U257,_xll.ohTrigger(CalibrationTrigger,$C$34:$C$37))</f>
        <v>1.5699830492856785E-3</v>
      </c>
      <c r="AA257" s="78">
        <f>_xll.qlTenorBasisInstBasisValue($Z$1,$U257,_xll.ohTrigger(CalibrationTrigger,$D$34:$D$37))</f>
        <v>1.478292891771519E-3</v>
      </c>
      <c r="AB257" s="78">
        <f>_xll.qlTenorBasisValue($AB$1,U257,_xll.ohTrigger(CalibrationTrigger,$C$48:$C$51))</f>
        <v>1.466021621343042E-3</v>
      </c>
      <c r="AC257" s="78">
        <f>_xll.qlTenorBasisInstBasisValue($AB$1,$U257,_xll.ohTrigger(CalibrationTrigger,$D$48:$D$51))</f>
        <v>1.4570121460009433E-3</v>
      </c>
    </row>
    <row r="258" spans="19:29">
      <c r="S258" s="64" t="s">
        <v>124</v>
      </c>
      <c r="T258" s="143" t="str">
        <f>IFERROR(_xll.qlInterestRateIndexFixingDate(SimpleBasisIndex6M,U258),"")</f>
        <v/>
      </c>
      <c r="U258" s="143">
        <f>_xll.qlCalendarAdvance(Calendar,U257,S258,,,trigger)</f>
        <v>42788</v>
      </c>
      <c r="V258" s="78">
        <f>_xll.qlTenorBasisValue($V$1,U258,_xll.ohTrigger(CalibrationTrigger,$C$6:$C$9))</f>
        <v>2.941303057564217E-3</v>
      </c>
      <c r="W258" s="78">
        <f>_xll.qlTenorBasisInstBasisValue($V$1,U258,_xll.ohTrigger(CalibrationTrigger,$D$6:$D$9))</f>
        <v>2.8725154366536728E-3</v>
      </c>
      <c r="X258" s="78">
        <f>_xll.qlTenorBasisValue($X$1,U258,_xll.ohTrigger(CalibrationTrigger,$C$20:$C$23))</f>
        <v>1.2712740189898765E-3</v>
      </c>
      <c r="Y258" s="78">
        <f>_xll.qlTenorBasisInstBasisValue($X$1,$U258,_xll.ohTrigger(CalibrationTrigger,$D$20:$D$23))</f>
        <v>1.249372421716045E-3</v>
      </c>
      <c r="Z258" s="78">
        <f>_xll.qlTenorBasisValue($Z$1,U258,_xll.ohTrigger(CalibrationTrigger,$C$34:$C$37))</f>
        <v>1.5704000285259954E-3</v>
      </c>
      <c r="AA258" s="78">
        <f>_xll.qlTenorBasisInstBasisValue($Z$1,$U258,_xll.ohTrigger(CalibrationTrigger,$D$34:$D$37))</f>
        <v>1.4789527187163468E-3</v>
      </c>
      <c r="AB258" s="78">
        <f>_xll.qlTenorBasisValue($AB$1,U258,_xll.ohTrigger(CalibrationTrigger,$C$48:$C$51))</f>
        <v>1.4665693857109161E-3</v>
      </c>
      <c r="AC258" s="78">
        <f>_xll.qlTenorBasisInstBasisValue($AB$1,$U258,_xll.ohTrigger(CalibrationTrigger,$D$48:$D$51))</f>
        <v>1.4575809440268716E-3</v>
      </c>
    </row>
    <row r="259" spans="19:29">
      <c r="S259" s="64" t="s">
        <v>124</v>
      </c>
      <c r="T259" s="143" t="str">
        <f>IFERROR(_xll.qlInterestRateIndexFixingDate(SimpleBasisIndex6M,U259),"")</f>
        <v/>
      </c>
      <c r="U259" s="143">
        <f>_xll.qlCalendarAdvance(Calendar,U258,S259,,,trigger)</f>
        <v>42789</v>
      </c>
      <c r="V259" s="78">
        <f>_xll.qlTenorBasisValue($V$1,U259,_xll.ohTrigger(CalibrationTrigger,$C$6:$C$9))</f>
        <v>2.9419949301794086E-3</v>
      </c>
      <c r="W259" s="78">
        <f>_xll.qlTenorBasisInstBasisValue($V$1,U259,_xll.ohTrigger(CalibrationTrigger,$D$6:$D$9))</f>
        <v>2.8733709460830622E-3</v>
      </c>
      <c r="X259" s="78">
        <f>_xll.qlTenorBasisValue($X$1,U259,_xll.ohTrigger(CalibrationTrigger,$C$20:$C$23))</f>
        <v>1.2717368696772437E-3</v>
      </c>
      <c r="Y259" s="78">
        <f>_xll.qlTenorBasisInstBasisValue($X$1,$U259,_xll.ohTrigger(CalibrationTrigger,$D$20:$D$23))</f>
        <v>1.2498859952733029E-3</v>
      </c>
      <c r="Z259" s="78">
        <f>_xll.qlTenorBasisValue($Z$1,U259,_xll.ohTrigger(CalibrationTrigger,$C$34:$C$37))</f>
        <v>1.5708157927376081E-3</v>
      </c>
      <c r="AA259" s="78">
        <f>_xll.qlTenorBasisInstBasisValue($Z$1,$U259,_xll.ohTrigger(CalibrationTrigger,$D$34:$D$37))</f>
        <v>1.4796110455465605E-3</v>
      </c>
      <c r="AB259" s="78">
        <f>_xll.qlTenorBasisValue($AB$1,U259,_xll.ohTrigger(CalibrationTrigger,$C$48:$C$51))</f>
        <v>1.4671158626253238E-3</v>
      </c>
      <c r="AC259" s="78">
        <f>_xll.qlTenorBasisInstBasisValue($AB$1,$U259,_xll.ohTrigger(CalibrationTrigger,$D$48:$D$51))</f>
        <v>1.4581484293709976E-3</v>
      </c>
    </row>
    <row r="260" spans="19:29">
      <c r="S260" s="64" t="s">
        <v>124</v>
      </c>
      <c r="T260" s="143" t="str">
        <f>IFERROR(_xll.qlInterestRateIndexFixingDate(SimpleBasisIndex6M,U260),"")</f>
        <v/>
      </c>
      <c r="U260" s="143">
        <f>_xll.qlCalendarAdvance(Calendar,U259,S260,,,trigger)</f>
        <v>42790</v>
      </c>
      <c r="V260" s="78">
        <f>_xll.qlTenorBasisValue($V$1,U260,_xll.ohTrigger(CalibrationTrigger,$C$6:$C$9))</f>
        <v>2.9426850862092268E-3</v>
      </c>
      <c r="W260" s="78">
        <f>_xll.qlTenorBasisInstBasisValue($V$1,U260,_xll.ohTrigger(CalibrationTrigger,$D$6:$D$9))</f>
        <v>2.8742245662307393E-3</v>
      </c>
      <c r="X260" s="78">
        <f>_xll.qlTenorBasisValue($X$1,U260,_xll.ohTrigger(CalibrationTrigger,$C$20:$C$23))</f>
        <v>1.272198627442631E-3</v>
      </c>
      <c r="Y260" s="78">
        <f>_xll.qlTenorBasisInstBasisValue($X$1,$U260,_xll.ohTrigger(CalibrationTrigger,$D$20:$D$23))</f>
        <v>1.2503984205399343E-3</v>
      </c>
      <c r="Z260" s="78">
        <f>_xll.qlTenorBasisValue($Z$1,U260,_xll.ohTrigger(CalibrationTrigger,$C$34:$C$37))</f>
        <v>1.5712303433657521E-3</v>
      </c>
      <c r="AA260" s="78">
        <f>_xll.qlTenorBasisInstBasisValue($Z$1,$U260,_xll.ohTrigger(CalibrationTrigger,$D$34:$D$37))</f>
        <v>1.4802678739809551E-3</v>
      </c>
      <c r="AB260" s="78">
        <f>_xll.qlTenorBasisValue($AB$1,U260,_xll.ohTrigger(CalibrationTrigger,$C$48:$C$51))</f>
        <v>1.4676610536323183E-3</v>
      </c>
      <c r="AC260" s="78">
        <f>_xll.qlTenorBasisInstBasisValue($AB$1,$U260,_xll.ohTrigger(CalibrationTrigger,$D$48:$D$51))</f>
        <v>1.4587146036045267E-3</v>
      </c>
    </row>
    <row r="261" spans="19:29">
      <c r="S261" s="64" t="s">
        <v>124</v>
      </c>
      <c r="T261" s="143" t="str">
        <f>IFERROR(_xll.qlInterestRateIndexFixingDate(SimpleBasisIndex6M,U261),"")</f>
        <v/>
      </c>
      <c r="U261" s="143">
        <f>_xll.qlCalendarAdvance(Calendar,U260,S261,,,trigger)</f>
        <v>42793</v>
      </c>
      <c r="V261" s="78">
        <f>_xll.qlTenorBasisValue($V$1,U261,_xll.ohTrigger(CalibrationTrigger,$C$6:$C$9))</f>
        <v>2.9447452730033893E-3</v>
      </c>
      <c r="W261" s="78">
        <f>_xll.qlTenorBasisInstBasisValue($V$1,U261,_xll.ohTrigger(CalibrationTrigger,$D$6:$D$9))</f>
        <v>2.876774110689778E-3</v>
      </c>
      <c r="X261" s="78">
        <f>_xll.qlTenorBasisValue($X$1,U261,_xll.ohTrigger(CalibrationTrigger,$C$20:$C$23))</f>
        <v>1.2735773551679729E-3</v>
      </c>
      <c r="Y261" s="78">
        <f>_xll.qlTenorBasisInstBasisValue($X$1,$U261,_xll.ohTrigger(CalibrationTrigger,$D$20:$D$23))</f>
        <v>1.2519288190542064E-3</v>
      </c>
      <c r="Z261" s="78">
        <f>_xll.qlTenorBasisValue($Z$1,U261,_xll.ohTrigger(CalibrationTrigger,$C$34:$C$37))</f>
        <v>1.5724667281808303E-3</v>
      </c>
      <c r="AA261" s="78">
        <f>_xll.qlTenorBasisInstBasisValue($Z$1,$U261,_xll.ohTrigger(CalibrationTrigger,$D$34:$D$37))</f>
        <v>1.4822293860726934E-3</v>
      </c>
      <c r="AB261" s="78">
        <f>_xll.qlTenorBasisValue($AB$1,U261,_xll.ohTrigger(CalibrationTrigger,$C$48:$C$51))</f>
        <v>1.4692889266462331E-3</v>
      </c>
      <c r="AC261" s="78">
        <f>_xll.qlTenorBasisInstBasisValue($AB$1,$U261,_xll.ohTrigger(CalibrationTrigger,$D$48:$D$51))</f>
        <v>1.4604052753301212E-3</v>
      </c>
    </row>
    <row r="262" spans="19:29">
      <c r="S262" s="64" t="s">
        <v>124</v>
      </c>
      <c r="T262" s="143" t="str">
        <f>IFERROR(_xll.qlInterestRateIndexFixingDate(SimpleBasisIndex6M,U262),"")</f>
        <v/>
      </c>
      <c r="U262" s="143">
        <f>_xll.qlCalendarAdvance(Calendar,U261,S262,,,trigger)</f>
        <v>42794</v>
      </c>
      <c r="V262" s="78">
        <f>_xll.qlTenorBasisValue($V$1,U262,_xll.ohTrigger(CalibrationTrigger,$C$6:$C$9))</f>
        <v>2.9454285809007883E-3</v>
      </c>
      <c r="W262" s="78">
        <f>_xll.qlTenorBasisInstBasisValue($V$1,U262,_xll.ohTrigger(CalibrationTrigger,$D$6:$D$9))</f>
        <v>2.877620193408426E-3</v>
      </c>
      <c r="X262" s="78">
        <f>_xll.qlTenorBasisValue($X$1,U262,_xll.ohTrigger(CalibrationTrigger,$C$20:$C$23))</f>
        <v>1.2740347532011235E-3</v>
      </c>
      <c r="Y262" s="78">
        <f>_xll.qlTenorBasisInstBasisValue($X$1,$U262,_xll.ohTrigger(CalibrationTrigger,$D$20:$D$23))</f>
        <v>1.2524366636108882E-3</v>
      </c>
      <c r="Z262" s="78">
        <f>_xll.qlTenorBasisValue($Z$1,U262,_xll.ohTrigger(CalibrationTrigger,$C$34:$C$37))</f>
        <v>1.5728764388995974E-3</v>
      </c>
      <c r="AA262" s="78">
        <f>_xll.qlTenorBasisInstBasisValue($Z$1,$U262,_xll.ohTrigger(CalibrationTrigger,$D$34:$D$37))</f>
        <v>1.482880238079128E-3</v>
      </c>
      <c r="AB262" s="78">
        <f>_xll.qlTenorBasisValue($AB$1,U262,_xll.ohTrigger(CalibrationTrigger,$C$48:$C$51))</f>
        <v>1.4698289894532859E-3</v>
      </c>
      <c r="AC262" s="78">
        <f>_xll.qlTenorBasisInstBasisValue($AB$1,$U262,_xll.ohTrigger(CalibrationTrigger,$D$48:$D$51))</f>
        <v>1.4609662208020376E-3</v>
      </c>
    </row>
    <row r="263" spans="19:29">
      <c r="S263" s="64" t="s">
        <v>124</v>
      </c>
      <c r="T263" s="143" t="str">
        <f>IFERROR(_xll.qlInterestRateIndexFixingDate(SimpleBasisIndex6M,U263),"")</f>
        <v/>
      </c>
      <c r="U263" s="143">
        <f>_xll.qlCalendarAdvance(Calendar,U262,S263,,,trigger)</f>
        <v>42795</v>
      </c>
      <c r="V263" s="78">
        <f>_xll.qlTenorBasisValue($V$1,U263,_xll.ohTrigger(CalibrationTrigger,$C$6:$C$9))</f>
        <v>2.9461101813094792E-3</v>
      </c>
      <c r="W263" s="78">
        <f>_xll.qlTenorBasisInstBasisValue($V$1,U263,_xll.ohTrigger(CalibrationTrigger,$D$6:$D$9))</f>
        <v>2.8784643966858143E-3</v>
      </c>
      <c r="X263" s="78">
        <f>_xll.qlTenorBasisValue($X$1,U263,_xll.ohTrigger(CalibrationTrigger,$C$20:$C$23))</f>
        <v>1.2744910642847624E-3</v>
      </c>
      <c r="Y263" s="78">
        <f>_xll.qlTenorBasisInstBasisValue($X$1,$U263,_xll.ohTrigger(CalibrationTrigger,$D$20:$D$23))</f>
        <v>1.2529433660976442E-3</v>
      </c>
      <c r="Z263" s="78">
        <f>_xll.qlTenorBasisValue($Z$1,U263,_xll.ohTrigger(CalibrationTrigger,$C$34:$C$37))</f>
        <v>1.5732849432401894E-3</v>
      </c>
      <c r="AA263" s="78">
        <f>_xll.qlTenorBasisInstBasisValue($Z$1,$U263,_xll.ohTrigger(CalibrationTrigger,$D$34:$D$37))</f>
        <v>1.4835296002592541E-3</v>
      </c>
      <c r="AB263" s="78">
        <f>_xll.qlTenorBasisValue($AB$1,U263,_xll.ohTrigger(CalibrationTrigger,$C$48:$C$51))</f>
        <v>1.4703677740600881E-3</v>
      </c>
      <c r="AC263" s="78">
        <f>_xll.qlTenorBasisInstBasisValue($AB$1,$U263,_xll.ohTrigger(CalibrationTrigger,$D$48:$D$51))</f>
        <v>1.4615258629959368E-3</v>
      </c>
    </row>
    <row r="264" spans="19:29">
      <c r="S264" s="64" t="s">
        <v>124</v>
      </c>
      <c r="T264" s="143" t="str">
        <f>IFERROR(_xll.qlInterestRateIndexFixingDate(SimpleBasisIndex6M,U264),"")</f>
        <v/>
      </c>
      <c r="U264" s="143">
        <f>_xll.qlCalendarAdvance(Calendar,U263,S264,,,trigger)</f>
        <v>42796</v>
      </c>
      <c r="V264" s="78">
        <f>_xll.qlTenorBasisValue($V$1,U264,_xll.ohTrigger(CalibrationTrigger,$C$6:$C$9))</f>
        <v>2.9467900760440789E-3</v>
      </c>
      <c r="W264" s="78">
        <f>_xll.qlTenorBasisInstBasisValue($V$1,U264,_xll.ohTrigger(CalibrationTrigger,$D$6:$D$9))</f>
        <v>2.8793067224849658E-3</v>
      </c>
      <c r="X264" s="78">
        <f>_xll.qlTenorBasisValue($X$1,U264,_xll.ohTrigger(CalibrationTrigger,$C$20:$C$23))</f>
        <v>1.2749462896101617E-3</v>
      </c>
      <c r="Y264" s="78">
        <f>_xll.qlTenorBasisInstBasisValue($X$1,$U264,_xll.ohTrigger(CalibrationTrigger,$D$20:$D$23))</f>
        <v>1.2534489277552714E-3</v>
      </c>
      <c r="Z264" s="78">
        <f>_xll.qlTenorBasisValue($Z$1,U264,_xll.ohTrigger(CalibrationTrigger,$C$34:$C$37))</f>
        <v>1.573692242639496E-3</v>
      </c>
      <c r="AA264" s="78">
        <f>_xll.qlTenorBasisInstBasisValue($Z$1,$U264,_xll.ohTrigger(CalibrationTrigger,$D$34:$D$37))</f>
        <v>1.4841774743220898E-3</v>
      </c>
      <c r="AB264" s="78">
        <f>_xll.qlTenorBasisValue($AB$1,U264,_xll.ohTrigger(CalibrationTrigger,$C$48:$C$51))</f>
        <v>1.4709052820034607E-3</v>
      </c>
      <c r="AC264" s="78">
        <f>_xll.qlTenorBasisInstBasisValue($AB$1,$U264,_xll.ohTrigger(CalibrationTrigger,$D$48:$D$51))</f>
        <v>1.462084203473655E-3</v>
      </c>
    </row>
    <row r="265" spans="19:29">
      <c r="S265" s="64" t="s">
        <v>124</v>
      </c>
      <c r="T265" s="143" t="str">
        <f>IFERROR(_xll.qlInterestRateIndexFixingDate(SimpleBasisIndex6M,U265),"")</f>
        <v/>
      </c>
      <c r="U265" s="143">
        <f>_xll.qlCalendarAdvance(Calendar,U264,S265,,,trigger)</f>
        <v>42797</v>
      </c>
      <c r="V265" s="78">
        <f>_xll.qlTenorBasisValue($V$1,U265,_xll.ohTrigger(CalibrationTrigger,$C$6:$C$9))</f>
        <v>2.9474682669176316E-3</v>
      </c>
      <c r="W265" s="78">
        <f>_xll.qlTenorBasisInstBasisValue($V$1,U265,_xll.ohTrigger(CalibrationTrigger,$D$6:$D$9))</f>
        <v>2.8801471727672159E-3</v>
      </c>
      <c r="X265" s="78">
        <f>_xll.qlTenorBasisValue($X$1,U265,_xll.ohTrigger(CalibrationTrigger,$C$20:$C$23))</f>
        <v>1.275400430367523E-3</v>
      </c>
      <c r="Y265" s="78">
        <f>_xll.qlTenorBasisInstBasisValue($X$1,$U265,_xll.ohTrigger(CalibrationTrigger,$D$20:$D$23))</f>
        <v>1.2539533498234549E-3</v>
      </c>
      <c r="Z265" s="78">
        <f>_xll.qlTenorBasisValue($Z$1,U265,_xll.ohTrigger(CalibrationTrigger,$C$34:$C$37))</f>
        <v>1.5740983385330201E-3</v>
      </c>
      <c r="AA265" s="78">
        <f>_xll.qlTenorBasisInstBasisValue($Z$1,$U265,_xll.ohTrigger(CalibrationTrigger,$D$34:$D$37))</f>
        <v>1.4848238619750292E-3</v>
      </c>
      <c r="AB265" s="78">
        <f>_xll.qlTenorBasisValue($AB$1,U265,_xll.ohTrigger(CalibrationTrigger,$C$48:$C$51))</f>
        <v>1.4714415148186913E-3</v>
      </c>
      <c r="AC265" s="78">
        <f>_xll.qlTenorBasisInstBasisValue($AB$1,$U265,_xll.ohTrigger(CalibrationTrigger,$D$48:$D$51))</f>
        <v>1.4626412437954719E-3</v>
      </c>
    </row>
    <row r="266" spans="19:29">
      <c r="S266" s="64" t="s">
        <v>124</v>
      </c>
      <c r="T266" s="143" t="str">
        <f>IFERROR(_xll.qlInterestRateIndexFixingDate(SimpleBasisIndex6M,U266),"")</f>
        <v/>
      </c>
      <c r="U266" s="143">
        <f>_xll.qlCalendarAdvance(Calendar,U265,S266,,,trigger)</f>
        <v>42800</v>
      </c>
      <c r="V266" s="78">
        <f>_xll.qlTenorBasisValue($V$1,U266,_xll.ohTrigger(CalibrationTrigger,$C$6:$C$9))</f>
        <v>2.9494926344789344E-3</v>
      </c>
      <c r="W266" s="78">
        <f>_xll.qlTenorBasisInstBasisValue($V$1,U266,_xll.ohTrigger(CalibrationTrigger,$D$6:$D$9))</f>
        <v>2.8826572901006404E-3</v>
      </c>
      <c r="X266" s="78">
        <f>_xll.qlTenorBasisValue($X$1,U266,_xll.ohTrigger(CalibrationTrigger,$C$20:$C$23))</f>
        <v>1.276756357117327E-3</v>
      </c>
      <c r="Y266" s="78">
        <f>_xll.qlTenorBasisInstBasisValue($X$1,$U266,_xll.ohTrigger(CalibrationTrigger,$D$20:$D$23))</f>
        <v>1.2554597908715254E-3</v>
      </c>
      <c r="Z266" s="78">
        <f>_xll.qlTenorBasisValue($Z$1,U266,_xll.ohTrigger(CalibrationTrigger,$C$34:$C$37))</f>
        <v>1.5753094195131532E-3</v>
      </c>
      <c r="AA266" s="78">
        <f>_xll.qlTenorBasisInstBasisValue($Z$1,$U266,_xll.ohTrigger(CalibrationTrigger,$D$34:$D$37))</f>
        <v>1.4867541235240708E-3</v>
      </c>
      <c r="AB266" s="78">
        <f>_xll.qlTenorBasisValue($AB$1,U266,_xll.ohTrigger(CalibrationTrigger,$C$48:$C$51))</f>
        <v>1.4730425778254322E-3</v>
      </c>
      <c r="AC266" s="78">
        <f>_xll.qlTenorBasisInstBasisValue($AB$1,$U266,_xll.ohTrigger(CalibrationTrigger,$D$48:$D$51))</f>
        <v>1.4643045794049915E-3</v>
      </c>
    </row>
    <row r="267" spans="19:29">
      <c r="S267" s="64" t="s">
        <v>124</v>
      </c>
      <c r="T267" s="143" t="str">
        <f>IFERROR(_xll.qlInterestRateIndexFixingDate(SimpleBasisIndex6M,U267),"")</f>
        <v/>
      </c>
      <c r="U267" s="143">
        <f>_xll.qlCalendarAdvance(Calendar,U266,S267,,,trigger)</f>
        <v>42801</v>
      </c>
      <c r="V267" s="78">
        <f>_xll.qlTenorBasisValue($V$1,U267,_xll.ohTrigger(CalibrationTrigger,$C$6:$C$9))</f>
        <v>2.9501640280073945E-3</v>
      </c>
      <c r="W267" s="78">
        <f>_xll.qlTenorBasisInstBasisValue($V$1,U267,_xll.ohTrigger(CalibrationTrigger,$D$6:$D$9))</f>
        <v>2.8834902578949544E-3</v>
      </c>
      <c r="X267" s="78">
        <f>_xll.qlTenorBasisValue($X$1,U267,_xll.ohTrigger(CalibrationTrigger,$C$20:$C$23))</f>
        <v>1.2772061714831403E-3</v>
      </c>
      <c r="Y267" s="78">
        <f>_xll.qlTenorBasisInstBasisValue($X$1,$U267,_xll.ohTrigger(CalibrationTrigger,$D$20:$D$23))</f>
        <v>1.2559596669565686E-3</v>
      </c>
      <c r="Z267" s="78">
        <f>_xll.qlTenorBasisValue($Z$1,U267,_xll.ohTrigger(CalibrationTrigger,$C$34:$C$37))</f>
        <v>1.5757107157108859E-3</v>
      </c>
      <c r="AA267" s="78">
        <f>_xll.qlTenorBasisInstBasisValue($Z$1,$U267,_xll.ohTrigger(CalibrationTrigger,$D$34:$D$37))</f>
        <v>1.487394582578923E-3</v>
      </c>
      <c r="AB267" s="78">
        <f>_xll.qlTenorBasisValue($AB$1,U267,_xll.ohTrigger(CalibrationTrigger,$C$48:$C$51))</f>
        <v>1.4735737254503462E-3</v>
      </c>
      <c r="AC267" s="78">
        <f>_xll.qlTenorBasisInstBasisValue($AB$1,$U267,_xll.ohTrigger(CalibrationTrigger,$D$48:$D$51))</f>
        <v>1.4648564346749176E-3</v>
      </c>
    </row>
    <row r="268" spans="19:29">
      <c r="S268" s="64" t="s">
        <v>124</v>
      </c>
      <c r="T268" s="143" t="str">
        <f>IFERROR(_xll.qlInterestRateIndexFixingDate(SimpleBasisIndex6M,U268),"")</f>
        <v/>
      </c>
      <c r="U268" s="143">
        <f>_xll.qlCalendarAdvance(Calendar,U267,S268,,,trigger)</f>
        <v>42802</v>
      </c>
      <c r="V268" s="78">
        <f>_xll.qlTenorBasisValue($V$1,U268,_xll.ohTrigger(CalibrationTrigger,$C$6:$C$9))</f>
        <v>2.950833726716528E-3</v>
      </c>
      <c r="W268" s="78">
        <f>_xll.qlTenorBasisInstBasisValue($V$1,U268,_xll.ohTrigger(CalibrationTrigger,$D$6:$D$9))</f>
        <v>2.8843213599537929E-3</v>
      </c>
      <c r="X268" s="78">
        <f>_xll.qlTenorBasisValue($X$1,U268,_xll.ohTrigger(CalibrationTrigger,$C$20:$C$23))</f>
        <v>1.2776549072158754E-3</v>
      </c>
      <c r="Y268" s="78">
        <f>_xll.qlTenorBasisInstBasisValue($X$1,$U268,_xll.ohTrigger(CalibrationTrigger,$D$20:$D$23))</f>
        <v>1.2564584096339398E-3</v>
      </c>
      <c r="Z268" s="78">
        <f>_xll.qlTenorBasisValue($Z$1,U268,_xll.ohTrigger(CalibrationTrigger,$C$34:$C$37))</f>
        <v>1.5761108155595924E-3</v>
      </c>
      <c r="AA268" s="78">
        <f>_xll.qlTenorBasisInstBasisValue($Z$1,$U268,_xll.ohTrigger(CalibrationTrigger,$D$34:$D$37))</f>
        <v>1.48803356373653E-3</v>
      </c>
      <c r="AB268" s="78">
        <f>_xll.qlTenorBasisValue($AB$1,U268,_xll.ohTrigger(CalibrationTrigger,$C$48:$C$51))</f>
        <v>1.4741036056005997E-3</v>
      </c>
      <c r="AC268" s="78">
        <f>_xll.qlTenorBasisInstBasisValue($AB$1,$U268,_xll.ohTrigger(CalibrationTrigger,$D$48:$D$51))</f>
        <v>1.4654069975670418E-3</v>
      </c>
    </row>
    <row r="269" spans="19:29">
      <c r="S269" s="64" t="s">
        <v>124</v>
      </c>
      <c r="T269" s="143" t="str">
        <f>IFERROR(_xll.qlInterestRateIndexFixingDate(SimpleBasisIndex6M,U269),"")</f>
        <v/>
      </c>
      <c r="U269" s="143">
        <f>_xll.qlCalendarAdvance(Calendar,U268,S269,,,trigger)</f>
        <v>42803</v>
      </c>
      <c r="V269" s="78">
        <f>_xll.qlTenorBasisValue($V$1,U269,_xll.ohTrigger(CalibrationTrigger,$C$6:$C$9))</f>
        <v>2.951501732409986E-3</v>
      </c>
      <c r="W269" s="78">
        <f>_xll.qlTenorBasisInstBasisValue($V$1,U269,_xll.ohTrigger(CalibrationTrigger,$D$6:$D$9))</f>
        <v>2.8851505982283999E-3</v>
      </c>
      <c r="X269" s="78">
        <f>_xll.qlTenorBasisValue($X$1,U269,_xll.ohTrigger(CalibrationTrigger,$C$20:$C$23))</f>
        <v>1.2781025654993213E-3</v>
      </c>
      <c r="Y269" s="78">
        <f>_xll.qlTenorBasisInstBasisValue($X$1,$U269,_xll.ohTrigger(CalibrationTrigger,$D$20:$D$23))</f>
        <v>1.2569560201366699E-3</v>
      </c>
      <c r="Z269" s="78">
        <f>_xll.qlTenorBasisValue($Z$1,U269,_xll.ohTrigger(CalibrationTrigger,$C$34:$C$37))</f>
        <v>1.5765097204864815E-3</v>
      </c>
      <c r="AA269" s="78">
        <f>_xll.qlTenorBasisInstBasisValue($Z$1,$U269,_xll.ohTrigger(CalibrationTrigger,$D$34:$D$37))</f>
        <v>1.4886710686945676E-3</v>
      </c>
      <c r="AB269" s="78">
        <f>_xll.qlTenorBasisValue($AB$1,U269,_xll.ohTrigger(CalibrationTrigger,$C$48:$C$51))</f>
        <v>1.4746322198023075E-3</v>
      </c>
      <c r="AC269" s="78">
        <f>_xll.qlTenorBasisInstBasisValue($AB$1,$U269,_xll.ohTrigger(CalibrationTrigger,$D$48:$D$51))</f>
        <v>1.4659562696323345E-3</v>
      </c>
    </row>
    <row r="270" spans="19:29">
      <c r="S270" s="64" t="s">
        <v>124</v>
      </c>
      <c r="T270" s="143" t="str">
        <f>IFERROR(_xll.qlInterestRateIndexFixingDate(SimpleBasisIndex6M,U270),"")</f>
        <v/>
      </c>
      <c r="U270" s="143">
        <f>_xll.qlCalendarAdvance(Calendar,U269,S270,,,trigger)</f>
        <v>42804</v>
      </c>
      <c r="V270" s="78">
        <f>_xll.qlTenorBasisValue($V$1,U270,_xll.ohTrigger(CalibrationTrigger,$C$6:$C$9))</f>
        <v>2.9521680468898594E-3</v>
      </c>
      <c r="W270" s="78">
        <f>_xll.qlTenorBasisInstBasisValue($V$1,U270,_xll.ohTrigger(CalibrationTrigger,$D$6:$D$9))</f>
        <v>2.8859779746683422E-3</v>
      </c>
      <c r="X270" s="78">
        <f>_xll.qlTenorBasisValue($X$1,U270,_xll.ohTrigger(CalibrationTrigger,$C$20:$C$23))</f>
        <v>1.2785491475162023E-3</v>
      </c>
      <c r="Y270" s="78">
        <f>_xll.qlTenorBasisInstBasisValue($X$1,$U270,_xll.ohTrigger(CalibrationTrigger,$D$20:$D$23))</f>
        <v>1.2574524996966836E-3</v>
      </c>
      <c r="Z270" s="78">
        <f>_xll.qlTenorBasisValue($Z$1,U270,_xll.ohTrigger(CalibrationTrigger,$C$34:$C$37))</f>
        <v>1.5769074319173819E-3</v>
      </c>
      <c r="AA270" s="78">
        <f>_xll.qlTenorBasisInstBasisValue($Z$1,$U270,_xll.ohTrigger(CalibrationTrigger,$D$34:$D$37))</f>
        <v>1.489307099149098E-3</v>
      </c>
      <c r="AB270" s="78">
        <f>_xll.qlTenorBasisValue($AB$1,U270,_xll.ohTrigger(CalibrationTrigger,$C$48:$C$51))</f>
        <v>1.4751595695800597E-3</v>
      </c>
      <c r="AC270" s="78">
        <f>_xll.qlTenorBasisInstBasisValue($AB$1,$U270,_xll.ohTrigger(CalibrationTrigger,$D$48:$D$51))</f>
        <v>1.4665042524202186E-3</v>
      </c>
    </row>
    <row r="271" spans="19:29">
      <c r="S271" s="64" t="s">
        <v>124</v>
      </c>
      <c r="T271" s="143" t="str">
        <f>IFERROR(_xll.qlInterestRateIndexFixingDate(SimpleBasisIndex6M,U271),"")</f>
        <v/>
      </c>
      <c r="U271" s="143">
        <f>_xll.qlCalendarAdvance(Calendar,U270,S271,,,trigger)</f>
        <v>42807</v>
      </c>
      <c r="V271" s="78">
        <f>_xll.qlTenorBasisValue($V$1,U271,_xll.ohTrigger(CalibrationTrigger,$C$6:$C$9))</f>
        <v>2.9541568610454805E-3</v>
      </c>
      <c r="W271" s="78">
        <f>_xll.qlTenorBasisInstBasisValue($V$1,U271,_xll.ohTrigger(CalibrationTrigger,$D$6:$D$9))</f>
        <v>2.8884489524507225E-3</v>
      </c>
      <c r="X271" s="78">
        <f>_xll.qlTenorBasisValue($X$1,U271,_xll.ohTrigger(CalibrationTrigger,$C$20:$C$23))</f>
        <v>1.2798824477787288E-3</v>
      </c>
      <c r="Y271" s="78">
        <f>_xll.qlTenorBasisInstBasisValue($X$1,$U271,_xll.ohTrigger(CalibrationTrigger,$D$20:$D$23))</f>
        <v>1.2589351650231012E-3</v>
      </c>
      <c r="Z271" s="78">
        <f>_xll.qlTenorBasisValue($Z$1,U271,_xll.ohTrigger(CalibrationTrigger,$C$34:$C$37))</f>
        <v>1.5780934194718026E-3</v>
      </c>
      <c r="AA271" s="78">
        <f>_xll.qlTenorBasisInstBasisValue($Z$1,$U271,_xll.ohTrigger(CalibrationTrigger,$D$34:$D$37))</f>
        <v>1.4912063604280688E-3</v>
      </c>
      <c r="AB271" s="78">
        <f>_xll.qlTenorBasisValue($AB$1,U271,_xll.ohTrigger(CalibrationTrigger,$C$48:$C$51))</f>
        <v>1.4767340475926622E-3</v>
      </c>
      <c r="AC271" s="78">
        <f>_xll.qlTenorBasisInstBasisValue($AB$1,$U271,_xll.ohTrigger(CalibrationTrigger,$D$48:$D$51))</f>
        <v>1.4681404805904849E-3</v>
      </c>
    </row>
    <row r="272" spans="19:29">
      <c r="S272" s="64" t="s">
        <v>124</v>
      </c>
      <c r="T272" s="143" t="str">
        <f>IFERROR(_xll.qlInterestRateIndexFixingDate(SimpleBasisIndex6M,U272),"")</f>
        <v/>
      </c>
      <c r="U272" s="143">
        <f>_xll.qlCalendarAdvance(Calendar,U271,S272,,,trigger)</f>
        <v>42808</v>
      </c>
      <c r="V272" s="78">
        <f>_xll.qlTenorBasisValue($V$1,U272,_xll.ohTrigger(CalibrationTrigger,$C$6:$C$9))</f>
        <v>2.9548164286607352E-3</v>
      </c>
      <c r="W272" s="78">
        <f>_xll.qlTenorBasisInstBasisValue($V$1,U272,_xll.ohTrigger(CalibrationTrigger,$D$6:$D$9))</f>
        <v>2.8892689010141777E-3</v>
      </c>
      <c r="X272" s="78">
        <f>_xll.qlTenorBasisValue($X$1,U272,_xll.ohTrigger(CalibrationTrigger,$C$20:$C$23))</f>
        <v>1.280324736535308E-3</v>
      </c>
      <c r="Y272" s="78">
        <f>_xll.qlTenorBasisInstBasisValue($X$1,$U272,_xll.ohTrigger(CalibrationTrigger,$D$20:$D$23))</f>
        <v>1.2594271331094079E-3</v>
      </c>
      <c r="Z272" s="78">
        <f>_xll.qlTenorBasisValue($Z$1,U272,_xll.ohTrigger(CalibrationTrigger,$C$34:$C$37))</f>
        <v>1.5784863711495243E-3</v>
      </c>
      <c r="AA272" s="78">
        <f>_xll.qlTenorBasisInstBasisValue($Z$1,$U272,_xll.ohTrigger(CalibrationTrigger,$D$34:$D$37))</f>
        <v>1.4918365097969402E-3</v>
      </c>
      <c r="AB272" s="78">
        <f>_xll.qlTenorBasisValue($AB$1,U272,_xll.ohTrigger(CalibrationTrigger,$C$48:$C$51))</f>
        <v>1.4772563548900697E-3</v>
      </c>
      <c r="AC272" s="78">
        <f>_xll.qlTenorBasisInstBasisValue($AB$1,$U272,_xll.ohTrigger(CalibrationTrigger,$D$48:$D$51))</f>
        <v>1.468683321732086E-3</v>
      </c>
    </row>
    <row r="273" spans="19:29">
      <c r="S273" s="64" t="s">
        <v>124</v>
      </c>
      <c r="T273" s="143" t="str">
        <f>IFERROR(_xll.qlInterestRateIndexFixingDate(SimpleBasisIndex6M,U273),"")</f>
        <v/>
      </c>
      <c r="U273" s="143">
        <f>_xll.qlCalendarAdvance(Calendar,U272,S273,,,trigger)</f>
        <v>42809</v>
      </c>
      <c r="V273" s="78">
        <f>_xll.qlTenorBasisValue($V$1,U273,_xll.ohTrigger(CalibrationTrigger,$C$6:$C$9))</f>
        <v>2.9554743140494809E-3</v>
      </c>
      <c r="W273" s="78">
        <f>_xll.qlTenorBasisInstBasisValue($V$1,U273,_xll.ohTrigger(CalibrationTrigger,$D$6:$D$9))</f>
        <v>2.8900869974656908E-3</v>
      </c>
      <c r="X273" s="78">
        <f>_xll.qlTenorBasisValue($X$1,U273,_xll.ohTrigger(CalibrationTrigger,$C$20:$C$23))</f>
        <v>1.2807659549229891E-3</v>
      </c>
      <c r="Y273" s="78">
        <f>_xll.qlTenorBasisInstBasisValue($X$1,$U273,_xll.ohTrigger(CalibrationTrigger,$D$20:$D$23))</f>
        <v>1.2599179763960644E-3</v>
      </c>
      <c r="Z273" s="78">
        <f>_xll.qlTenorBasisValue($Z$1,U273,_xll.ohTrigger(CalibrationTrigger,$C$34:$C$37))</f>
        <v>1.5788781364397745E-3</v>
      </c>
      <c r="AA273" s="78">
        <f>_xll.qlTenorBasisInstBasisValue($Z$1,$U273,_xll.ohTrigger(CalibrationTrigger,$D$34:$D$37))</f>
        <v>1.4924651931184408E-3</v>
      </c>
      <c r="AB273" s="78">
        <f>_xll.qlTenorBasisValue($AB$1,U273,_xll.ohTrigger(CalibrationTrigger,$C$48:$C$51))</f>
        <v>1.4777774053636652E-3</v>
      </c>
      <c r="AC273" s="78">
        <f>_xll.qlTenorBasisInstBasisValue($AB$1,$U273,_xll.ohTrigger(CalibrationTrigger,$D$48:$D$51))</f>
        <v>1.4692248813202454E-3</v>
      </c>
    </row>
    <row r="274" spans="19:29">
      <c r="S274" s="64" t="s">
        <v>124</v>
      </c>
      <c r="T274" s="143" t="str">
        <f>IFERROR(_xll.qlInterestRateIndexFixingDate(SimpleBasisIndex6M,U274),"")</f>
        <v/>
      </c>
      <c r="U274" s="143">
        <f>_xll.qlCalendarAdvance(Calendar,U273,S274,,,trigger)</f>
        <v>42810</v>
      </c>
      <c r="V274" s="78">
        <f>_xll.qlTenorBasisValue($V$1,U274,_xll.ohTrigger(CalibrationTrigger,$C$6:$C$9))</f>
        <v>2.9561305190044665E-3</v>
      </c>
      <c r="W274" s="78">
        <f>_xll.qlTenorBasisInstBasisValue($V$1,U274,_xll.ohTrigger(CalibrationTrigger,$D$6:$D$9))</f>
        <v>2.8909032437447937E-3</v>
      </c>
      <c r="X274" s="78">
        <f>_xll.qlTenorBasisValue($X$1,U274,_xll.ohTrigger(CalibrationTrigger,$C$20:$C$23))</f>
        <v>1.2812061041181215E-3</v>
      </c>
      <c r="Y274" s="78">
        <f>_xll.qlTenorBasisInstBasisValue($X$1,$U274,_xll.ohTrigger(CalibrationTrigger,$D$20:$D$23))</f>
        <v>1.2604076961083789E-3</v>
      </c>
      <c r="Z274" s="78">
        <f>_xll.qlTenorBasisValue($Z$1,U274,_xll.ohTrigger(CalibrationTrigger,$C$34:$C$37))</f>
        <v>1.5792687167601386E-3</v>
      </c>
      <c r="AA274" s="78">
        <f>_xll.qlTenorBasisInstBasisValue($Z$1,$U274,_xll.ohTrigger(CalibrationTrigger,$D$34:$D$37))</f>
        <v>1.4930924120789735E-3</v>
      </c>
      <c r="AB274" s="78">
        <f>_xll.qlTenorBasisValue($AB$1,U274,_xll.ohTrigger(CalibrationTrigger,$C$48:$C$51))</f>
        <v>1.4782972005289241E-3</v>
      </c>
      <c r="AC274" s="78">
        <f>_xll.qlTenorBasisInstBasisValue($AB$1,$U274,_xll.ohTrigger(CalibrationTrigger,$D$48:$D$51))</f>
        <v>1.4697651608951367E-3</v>
      </c>
    </row>
    <row r="275" spans="19:29">
      <c r="S275" s="64" t="s">
        <v>124</v>
      </c>
      <c r="T275" s="143" t="str">
        <f>IFERROR(_xll.qlInterestRateIndexFixingDate(SimpleBasisIndex6M,U275),"")</f>
        <v/>
      </c>
      <c r="U275" s="143">
        <f>_xll.qlCalendarAdvance(Calendar,U274,S275,,,trigger)</f>
        <v>42811</v>
      </c>
      <c r="V275" s="78">
        <f>_xll.qlTenorBasisValue($V$1,U275,_xll.ohTrigger(CalibrationTrigger,$C$6:$C$9))</f>
        <v>2.9567850453168869E-3</v>
      </c>
      <c r="W275" s="78">
        <f>_xll.qlTenorBasisInstBasisValue($V$1,U275,_xll.ohTrigger(CalibrationTrigger,$D$6:$D$9))</f>
        <v>2.8917176417893476E-3</v>
      </c>
      <c r="X275" s="78">
        <f>_xll.qlTenorBasisValue($X$1,U275,_xll.ohTrigger(CalibrationTrigger,$C$20:$C$23))</f>
        <v>1.2816451852959944E-3</v>
      </c>
      <c r="Y275" s="78">
        <f>_xll.qlTenorBasisInstBasisValue($X$1,$U275,_xll.ohTrigger(CalibrationTrigger,$D$20:$D$23))</f>
        <v>1.2608962934705598E-3</v>
      </c>
      <c r="Z275" s="78">
        <f>_xll.qlTenorBasisValue($Z$1,U275,_xll.ohTrigger(CalibrationTrigger,$C$34:$C$37))</f>
        <v>1.5796581135268321E-3</v>
      </c>
      <c r="AA275" s="78">
        <f>_xll.qlTenorBasisInstBasisValue($Z$1,$U275,_xll.ohTrigger(CalibrationTrigger,$D$34:$D$37))</f>
        <v>1.4937181683633361E-3</v>
      </c>
      <c r="AB275" s="78">
        <f>_xll.qlTenorBasisValue($AB$1,U275,_xll.ohTrigger(CalibrationTrigger,$C$48:$C$51))</f>
        <v>1.4788157418998086E-3</v>
      </c>
      <c r="AC275" s="78">
        <f>_xll.qlTenorBasisInstBasisValue($AB$1,$U275,_xll.ohTrigger(CalibrationTrigger,$D$48:$D$51))</f>
        <v>1.4703041619953956E-3</v>
      </c>
    </row>
    <row r="276" spans="19:29">
      <c r="S276" s="64" t="s">
        <v>124</v>
      </c>
      <c r="T276" s="143" t="str">
        <f>IFERROR(_xll.qlInterestRateIndexFixingDate(SimpleBasisIndex6M,U276),"")</f>
        <v/>
      </c>
      <c r="U276" s="143">
        <f>_xll.qlCalendarAdvance(Calendar,U275,S276,,,trigger)</f>
        <v>42814</v>
      </c>
      <c r="V276" s="78">
        <f>_xll.qlTenorBasisValue($V$1,U276,_xll.ohTrigger(CalibrationTrigger,$C$6:$C$9))</f>
        <v>2.9587385702874534E-3</v>
      </c>
      <c r="W276" s="78">
        <f>_xll.qlTenorBasisInstBasisValue($V$1,U276,_xll.ohTrigger(CalibrationTrigger,$D$6:$D$9))</f>
        <v>2.894149765869357E-3</v>
      </c>
      <c r="X276" s="78">
        <f>_xll.qlTenorBasisValue($X$1,U276,_xll.ohTrigger(CalibrationTrigger,$C$20:$C$23))</f>
        <v>1.2829560324630804E-3</v>
      </c>
      <c r="Y276" s="78">
        <f>_xll.qlTenorBasisInstBasisValue($X$1,$U276,_xll.ohTrigger(CalibrationTrigger,$D$20:$D$23))</f>
        <v>1.2623553636819159E-3</v>
      </c>
      <c r="Z276" s="78">
        <f>_xll.qlTenorBasisValue($Z$1,U276,_xll.ohTrigger(CalibrationTrigger,$C$34:$C$37))</f>
        <v>1.5808192166465226E-3</v>
      </c>
      <c r="AA276" s="78">
        <f>_xll.qlTenorBasisInstBasisValue($Z$1,$U276,_xll.ohTrigger(CalibrationTrigger,$D$34:$D$37))</f>
        <v>1.4955866779833408E-3</v>
      </c>
      <c r="AB276" s="78">
        <f>_xll.qlTenorBasisValue($AB$1,U276,_xll.ohTrigger(CalibrationTrigger,$C$48:$C$51))</f>
        <v>1.4803638583631498E-3</v>
      </c>
      <c r="AC276" s="78">
        <f>_xll.qlTenorBasisInstBasisValue($AB$1,$U276,_xll.ohTrigger(CalibrationTrigger,$D$48:$D$51))</f>
        <v>1.4719135098117204E-3</v>
      </c>
    </row>
    <row r="277" spans="19:29">
      <c r="S277" s="64" t="s">
        <v>124</v>
      </c>
      <c r="T277" s="143" t="str">
        <f>IFERROR(_xll.qlInterestRateIndexFixingDate(SimpleBasisIndex6M,U277),"")</f>
        <v/>
      </c>
      <c r="U277" s="143">
        <f>_xll.qlCalendarAdvance(Calendar,U276,S277,,,trigger)</f>
        <v>42815</v>
      </c>
      <c r="V277" s="78">
        <f>_xll.qlTenorBasisValue($V$1,U277,_xll.ohTrigger(CalibrationTrigger,$C$6:$C$9))</f>
        <v>2.9593863999105622E-3</v>
      </c>
      <c r="W277" s="78">
        <f>_xll.qlTenorBasisInstBasisValue($V$1,U277,_xll.ohTrigger(CalibrationTrigger,$D$6:$D$9))</f>
        <v>2.8949567903210328E-3</v>
      </c>
      <c r="X277" s="78">
        <f>_xll.qlTenorBasisValue($X$1,U277,_xll.ohTrigger(CalibrationTrigger,$C$20:$C$23))</f>
        <v>1.2833908533036547E-3</v>
      </c>
      <c r="Y277" s="78">
        <f>_xll.qlTenorBasisInstBasisValue($X$1,$U277,_xll.ohTrigger(CalibrationTrigger,$D$20:$D$23))</f>
        <v>1.2628394838636911E-3</v>
      </c>
      <c r="Z277" s="78">
        <f>_xll.qlTenorBasisValue($Z$1,U277,_xll.ohTrigger(CalibrationTrigger,$C$34:$C$37))</f>
        <v>1.5812038933333348E-3</v>
      </c>
      <c r="AA277" s="78">
        <f>_xll.qlTenorBasisInstBasisValue($Z$1,$U277,_xll.ohTrigger(CalibrationTrigger,$D$34:$D$37))</f>
        <v>1.496206600378955E-3</v>
      </c>
      <c r="AB277" s="78">
        <f>_xll.qlTenorBasisValue($AB$1,U277,_xll.ohTrigger(CalibrationTrigger,$C$48:$C$51))</f>
        <v>1.4808773996659193E-3</v>
      </c>
      <c r="AC277" s="78">
        <f>_xll.qlTenorBasisInstBasisValue($AB$1,$U277,_xll.ohTrigger(CalibrationTrigger,$D$48:$D$51))</f>
        <v>1.4724474123691271E-3</v>
      </c>
    </row>
    <row r="278" spans="19:29">
      <c r="S278" s="64" t="s">
        <v>124</v>
      </c>
      <c r="T278" s="143" t="str">
        <f>IFERROR(_xll.qlInterestRateIndexFixingDate(SimpleBasisIndex6M,U278),"")</f>
        <v/>
      </c>
      <c r="U278" s="143">
        <f>_xll.qlCalendarAdvance(Calendar,U277,S278,,,trigger)</f>
        <v>42816</v>
      </c>
      <c r="V278" s="78">
        <f>_xll.qlTenorBasisValue($V$1,U278,_xll.ohTrigger(CalibrationTrigger,$C$6:$C$9))</f>
        <v>2.9600325598238375E-3</v>
      </c>
      <c r="W278" s="78">
        <f>_xll.qlTenorBasisInstBasisValue($V$1,U278,_xll.ohTrigger(CalibrationTrigger,$D$6:$D$9))</f>
        <v>2.8957619762025001E-3</v>
      </c>
      <c r="X278" s="78">
        <f>_xll.qlTenorBasisValue($X$1,U278,_xll.ohTrigger(CalibrationTrigger,$C$20:$C$23))</f>
        <v>1.2838246119875568E-3</v>
      </c>
      <c r="Y278" s="78">
        <f>_xll.qlTenorBasisInstBasisValue($X$1,$U278,_xll.ohTrigger(CalibrationTrigger,$D$20:$D$23))</f>
        <v>1.2633224877999145E-3</v>
      </c>
      <c r="Z278" s="78">
        <f>_xll.qlTenorBasisValue($Z$1,U278,_xll.ohTrigger(CalibrationTrigger,$C$34:$C$37))</f>
        <v>1.5815873935270486E-3</v>
      </c>
      <c r="AA278" s="78">
        <f>_xll.qlTenorBasisInstBasisValue($Z$1,$U278,_xll.ohTrigger(CalibrationTrigger,$D$34:$D$37))</f>
        <v>1.4968250684983646E-3</v>
      </c>
      <c r="AB278" s="78">
        <f>_xll.qlTenorBasisValue($AB$1,U278,_xll.ohTrigger(CalibrationTrigger,$C$48:$C$51))</f>
        <v>1.4813896947214584E-3</v>
      </c>
      <c r="AC278" s="78">
        <f>_xll.qlTenorBasisInstBasisValue($AB$1,$U278,_xll.ohTrigger(CalibrationTrigger,$D$48:$D$51))</f>
        <v>1.4729800441220806E-3</v>
      </c>
    </row>
    <row r="279" spans="19:29">
      <c r="S279" s="64" t="s">
        <v>124</v>
      </c>
      <c r="T279" s="143" t="str">
        <f>IFERROR(_xll.qlInterestRateIndexFixingDate(SimpleBasisIndex6M,U279),"")</f>
        <v/>
      </c>
      <c r="U279" s="143">
        <f>_xll.qlCalendarAdvance(Calendar,U278,S279,,,trigger)</f>
        <v>42817</v>
      </c>
      <c r="V279" s="78">
        <f>_xll.qlTenorBasisValue($V$1,U279,_xll.ohTrigger(CalibrationTrigger,$C$6:$C$9))</f>
        <v>2.9606770518091855E-3</v>
      </c>
      <c r="W279" s="78">
        <f>_xll.qlTenorBasisInstBasisValue($V$1,U279,_xll.ohTrigger(CalibrationTrigger,$D$6:$D$9))</f>
        <v>2.8965653254416409E-3</v>
      </c>
      <c r="X279" s="78">
        <f>_xll.qlTenorBasisValue($X$1,U279,_xll.ohTrigger(CalibrationTrigger,$C$20:$C$23))</f>
        <v>1.2842573096837383E-3</v>
      </c>
      <c r="Y279" s="78">
        <f>_xll.qlTenorBasisInstBasisValue($X$1,$U279,_xll.ohTrigger(CalibrationTrigger,$D$20:$D$23))</f>
        <v>1.2638043767082164E-3</v>
      </c>
      <c r="Z279" s="78">
        <f>_xll.qlTenorBasisValue($Z$1,U279,_xll.ohTrigger(CalibrationTrigger,$C$34:$C$37))</f>
        <v>1.581969718635686E-3</v>
      </c>
      <c r="AA279" s="78">
        <f>_xll.qlTenorBasisInstBasisValue($Z$1,$U279,_xll.ohTrigger(CalibrationTrigger,$D$34:$D$37))</f>
        <v>1.497442084016768E-3</v>
      </c>
      <c r="AB279" s="78">
        <f>_xll.qlTenorBasisValue($AB$1,U279,_xll.ohTrigger(CalibrationTrigger,$C$48:$C$51))</f>
        <v>1.4819007450346728E-3</v>
      </c>
      <c r="AC279" s="78">
        <f>_xll.qlTenorBasisInstBasisValue($AB$1,$U279,_xll.ohTrigger(CalibrationTrigger,$D$48:$D$51))</f>
        <v>1.4735114066000258E-3</v>
      </c>
    </row>
    <row r="280" spans="19:29">
      <c r="S280" s="64" t="s">
        <v>124</v>
      </c>
      <c r="T280" s="143" t="str">
        <f>IFERROR(_xll.qlInterestRateIndexFixingDate(SimpleBasisIndex6M,U280),"")</f>
        <v/>
      </c>
      <c r="U280" s="143">
        <f>_xll.qlCalendarAdvance(Calendar,U279,S280,,,trigger)</f>
        <v>42818</v>
      </c>
      <c r="V280" s="78">
        <f>_xll.qlTenorBasisValue($V$1,U280,_xll.ohTrigger(CalibrationTrigger,$C$6:$C$9))</f>
        <v>2.9613198776469668E-3</v>
      </c>
      <c r="W280" s="78">
        <f>_xll.qlTenorBasisInstBasisValue($V$1,U280,_xll.ohTrigger(CalibrationTrigger,$D$6:$D$9))</f>
        <v>2.8973668399646787E-3</v>
      </c>
      <c r="X280" s="78">
        <f>_xll.qlTenorBasisValue($X$1,U280,_xll.ohTrigger(CalibrationTrigger,$C$20:$C$23))</f>
        <v>1.2846889475600974E-3</v>
      </c>
      <c r="Y280" s="78">
        <f>_xll.qlTenorBasisInstBasisValue($X$1,$U280,_xll.ohTrigger(CalibrationTrigger,$D$20:$D$23))</f>
        <v>1.264285151805134E-3</v>
      </c>
      <c r="Z280" s="78">
        <f>_xll.qlTenorBasisValue($Z$1,U280,_xll.ohTrigger(CalibrationTrigger,$C$34:$C$37))</f>
        <v>1.5823508700659073E-3</v>
      </c>
      <c r="AA280" s="78">
        <f>_xll.qlTenorBasisInstBasisValue($Z$1,$U280,_xll.ohTrigger(CalibrationTrigger,$D$34:$D$37))</f>
        <v>1.4980576486077681E-3</v>
      </c>
      <c r="AB280" s="78">
        <f>_xll.qlTenorBasisValue($AB$1,U280,_xll.ohTrigger(CalibrationTrigger,$C$48:$C$51))</f>
        <v>1.4824105521089636E-3</v>
      </c>
      <c r="AC280" s="78">
        <f>_xll.qlTenorBasisInstBasisValue($AB$1,$U280,_xll.ohTrigger(CalibrationTrigger,$D$48:$D$51))</f>
        <v>1.4740415013308804E-3</v>
      </c>
    </row>
    <row r="281" spans="19:29">
      <c r="S281" s="64" t="s">
        <v>124</v>
      </c>
      <c r="T281" s="143" t="str">
        <f>IFERROR(_xll.qlInterestRateIndexFixingDate(SimpleBasisIndex6M,U281),"")</f>
        <v/>
      </c>
      <c r="U281" s="143">
        <f>_xll.qlCalendarAdvance(Calendar,U280,S281,,,trigger)</f>
        <v>42821</v>
      </c>
      <c r="V281" s="78">
        <f>_xll.qlTenorBasisValue($V$1,U281,_xll.ohTrigger(CalibrationTrigger,$C$6:$C$9))</f>
        <v>2.963238376055386E-3</v>
      </c>
      <c r="W281" s="78">
        <f>_xll.qlTenorBasisInstBasisValue($V$1,U281,_xll.ohTrigger(CalibrationTrigger,$D$6:$D$9))</f>
        <v>2.8997603944745467E-3</v>
      </c>
      <c r="X281" s="78">
        <f>_xll.qlTenorBasisValue($X$1,U281,_xll.ohTrigger(CalibrationTrigger,$C$20:$C$23))</f>
        <v>1.2859775139334386E-3</v>
      </c>
      <c r="Y281" s="78">
        <f>_xll.qlTenorBasisInstBasisValue($X$1,$U281,_xll.ohTrigger(CalibrationTrigger,$D$20:$D$23))</f>
        <v>1.2657208063765692E-3</v>
      </c>
      <c r="Z281" s="78">
        <f>_xll.qlTenorBasisValue($Z$1,U281,_xll.ohTrigger(CalibrationTrigger,$C$34:$C$37))</f>
        <v>1.5834872963322792E-3</v>
      </c>
      <c r="AA281" s="78">
        <f>_xll.qlTenorBasisInstBasisValue($Z$1,$U281,_xll.ohTrigger(CalibrationTrigger,$D$34:$D$37))</f>
        <v>1.4998956535284763E-3</v>
      </c>
      <c r="AB281" s="78">
        <f>_xll.qlTenorBasisValue($AB$1,U281,_xll.ohTrigger(CalibrationTrigger,$C$48:$C$51))</f>
        <v>1.4839325289097616E-3</v>
      </c>
      <c r="AC281" s="78">
        <f>_xll.qlTenorBasisInstBasisValue($AB$1,$U281,_xll.ohTrigger(CalibrationTrigger,$D$48:$D$51))</f>
        <v>1.4756241942972064E-3</v>
      </c>
    </row>
    <row r="282" spans="19:29">
      <c r="S282" s="64" t="s">
        <v>124</v>
      </c>
      <c r="T282" s="143" t="str">
        <f>IFERROR(_xll.qlInterestRateIndexFixingDate(SimpleBasisIndex6M,U282),"")</f>
        <v/>
      </c>
      <c r="U282" s="143">
        <f>_xll.qlCalendarAdvance(Calendar,U281,S282,,,trigger)</f>
        <v>42822</v>
      </c>
      <c r="V282" s="78">
        <f>_xll.qlTenorBasisValue($V$1,U282,_xll.ohTrigger(CalibrationTrigger,$C$6:$C$9))</f>
        <v>2.9638745550756725E-3</v>
      </c>
      <c r="W282" s="78">
        <f>_xll.qlTenorBasisInstBasisValue($V$1,U282,_xll.ohTrigger(CalibrationTrigger,$D$6:$D$9))</f>
        <v>2.9005545893622696E-3</v>
      </c>
      <c r="X282" s="78">
        <f>_xll.qlTenorBasisValue($X$1,U282,_xll.ohTrigger(CalibrationTrigger,$C$20:$C$23))</f>
        <v>1.2864049241884518E-3</v>
      </c>
      <c r="Y282" s="78">
        <f>_xll.qlTenorBasisInstBasisValue($X$1,$U282,_xll.ohTrigger(CalibrationTrigger,$D$20:$D$23))</f>
        <v>1.2661971383714843E-3</v>
      </c>
      <c r="Z282" s="78">
        <f>_xll.qlTenorBasisValue($Z$1,U282,_xll.ohTrigger(CalibrationTrigger,$C$34:$C$37))</f>
        <v>1.5838637670882506E-3</v>
      </c>
      <c r="AA282" s="78">
        <f>_xll.qlTenorBasisInstBasisValue($Z$1,$U282,_xll.ohTrigger(CalibrationTrigger,$D$34:$D$37))</f>
        <v>1.5005054311140356E-3</v>
      </c>
      <c r="AB282" s="78">
        <f>_xll.qlTenorBasisValue($AB$1,U282,_xll.ohTrigger(CalibrationTrigger,$C$48:$C$51))</f>
        <v>1.4844373780323224E-3</v>
      </c>
      <c r="AC282" s="78">
        <f>_xll.qlTenorBasisInstBasisValue($AB$1,$U282,_xll.ohTrigger(CalibrationTrigger,$D$48:$D$51))</f>
        <v>1.4761492332883879E-3</v>
      </c>
    </row>
    <row r="283" spans="19:29">
      <c r="S283" s="64" t="s">
        <v>124</v>
      </c>
      <c r="T283" s="143" t="str">
        <f>IFERROR(_xll.qlInterestRateIndexFixingDate(SimpleBasisIndex6M,U283),"")</f>
        <v/>
      </c>
      <c r="U283" s="143">
        <f>_xll.qlCalendarAdvance(Calendar,U282,S283,,,trigger)</f>
        <v>42823</v>
      </c>
      <c r="V283" s="78">
        <f>_xll.qlTenorBasisValue($V$1,U283,_xll.ohTrigger(CalibrationTrigger,$C$6:$C$9))</f>
        <v>2.9645090768270783E-3</v>
      </c>
      <c r="W283" s="78">
        <f>_xll.qlTenorBasisInstBasisValue($V$1,U283,_xll.ohTrigger(CalibrationTrigger,$D$6:$D$9))</f>
        <v>2.9013469591401661E-3</v>
      </c>
      <c r="X283" s="78">
        <f>_xll.qlTenorBasisValue($X$1,U283,_xll.ohTrigger(CalibrationTrigger,$C$20:$C$23))</f>
        <v>1.2868312804473626E-3</v>
      </c>
      <c r="Y283" s="78">
        <f>_xll.qlTenorBasisInstBasisValue($X$1,$U283,_xll.ohTrigger(CalibrationTrigger,$D$20:$D$23))</f>
        <v>1.2666723626213322E-3</v>
      </c>
      <c r="Z283" s="78">
        <f>_xll.qlTenorBasisValue($Z$1,U283,_xll.ohTrigger(CalibrationTrigger,$C$34:$C$37))</f>
        <v>1.5842390711787271E-3</v>
      </c>
      <c r="AA283" s="78">
        <f>_xll.qlTenorBasisInstBasisValue($Z$1,$U283,_xll.ohTrigger(CalibrationTrigger,$D$34:$D$37))</f>
        <v>1.5011137661163269E-3</v>
      </c>
      <c r="AB283" s="78">
        <f>_xll.qlTenorBasisValue($AB$1,U283,_xll.ohTrigger(CalibrationTrigger,$C$48:$C$51))</f>
        <v>1.484940991410443E-3</v>
      </c>
      <c r="AC283" s="78">
        <f>_xll.qlTenorBasisInstBasisValue($AB$1,$U283,_xll.ohTrigger(CalibrationTrigger,$D$48:$D$51))</f>
        <v>1.4766730121492132E-3</v>
      </c>
    </row>
    <row r="284" spans="19:29">
      <c r="S284" s="64" t="s">
        <v>124</v>
      </c>
      <c r="T284" s="143" t="str">
        <f>IFERROR(_xll.qlInterestRateIndexFixingDate(SimpleBasisIndex6M,U284),"")</f>
        <v/>
      </c>
      <c r="U284" s="143">
        <f>_xll.qlCalendarAdvance(Calendar,U283,S284,,,trigger)</f>
        <v>42824</v>
      </c>
      <c r="V284" s="78">
        <f>_xll.qlTenorBasisValue($V$1,U284,_xll.ohTrigger(CalibrationTrigger,$C$6:$C$9))</f>
        <v>2.9651419430807261E-3</v>
      </c>
      <c r="W284" s="78">
        <f>_xll.qlTenorBasisInstBasisValue($V$1,U284,_xll.ohTrigger(CalibrationTrigger,$D$6:$D$9))</f>
        <v>2.9021375057245334E-3</v>
      </c>
      <c r="X284" s="78">
        <f>_xll.qlTenorBasisValue($X$1,U284,_xll.ohTrigger(CalibrationTrigger,$C$20:$C$23))</f>
        <v>1.2872565838717674E-3</v>
      </c>
      <c r="Y284" s="78">
        <f>_xll.qlTenorBasisInstBasisValue($X$1,$U284,_xll.ohTrigger(CalibrationTrigger,$D$20:$D$23))</f>
        <v>1.2671464803361088E-3</v>
      </c>
      <c r="Z284" s="78">
        <f>_xll.qlTenorBasisValue($Z$1,U284,_xll.ohTrigger(CalibrationTrigger,$C$34:$C$37))</f>
        <v>1.5846132100022256E-3</v>
      </c>
      <c r="AA284" s="78">
        <f>_xll.qlTenorBasisInstBasisValue($Z$1,$U284,_xll.ohTrigger(CalibrationTrigger,$D$34:$D$37))</f>
        <v>1.5017206601994116E-3</v>
      </c>
      <c r="AB284" s="78">
        <f>_xll.qlTenorBasisValue($AB$1,U284,_xll.ohTrigger(CalibrationTrigger,$C$48:$C$51))</f>
        <v>1.4854433705385262E-3</v>
      </c>
      <c r="AC284" s="78">
        <f>_xll.qlTenorBasisInstBasisValue($AB$1,$U284,_xll.ohTrigger(CalibrationTrigger,$D$48:$D$51))</f>
        <v>1.4771955323984668E-3</v>
      </c>
    </row>
    <row r="285" spans="19:29">
      <c r="S285" s="64" t="s">
        <v>124</v>
      </c>
      <c r="T285" s="143" t="str">
        <f>IFERROR(_xll.qlInterestRateIndexFixingDate(SimpleBasisIndex6M,U285),"")</f>
        <v/>
      </c>
      <c r="U285" s="143">
        <f>_xll.qlCalendarAdvance(Calendar,U284,S285,,,trigger)</f>
        <v>42825</v>
      </c>
      <c r="V285" s="78">
        <f>_xll.qlTenorBasisValue($V$1,U285,_xll.ohTrigger(CalibrationTrigger,$C$6:$C$9))</f>
        <v>2.9657731556062012E-3</v>
      </c>
      <c r="W285" s="78">
        <f>_xll.qlTenorBasisInstBasisValue($V$1,U285,_xll.ohTrigger(CalibrationTrigger,$D$6:$D$9))</f>
        <v>2.9029262310300182E-3</v>
      </c>
      <c r="X285" s="78">
        <f>_xll.qlTenorBasisValue($X$1,U285,_xll.ohTrigger(CalibrationTrigger,$C$20:$C$23))</f>
        <v>1.2876808356222156E-3</v>
      </c>
      <c r="Y285" s="78">
        <f>_xll.qlTenorBasisInstBasisValue($X$1,$U285,_xll.ohTrigger(CalibrationTrigger,$D$20:$D$23))</f>
        <v>1.2676194927247234E-3</v>
      </c>
      <c r="Z285" s="78">
        <f>_xll.qlTenorBasisValue($Z$1,U285,_xll.ohTrigger(CalibrationTrigger,$C$34:$C$37))</f>
        <v>1.5849861849559089E-3</v>
      </c>
      <c r="AA285" s="78">
        <f>_xll.qlTenorBasisInstBasisValue($Z$1,$U285,_xll.ohTrigger(CalibrationTrigger,$D$34:$D$37))</f>
        <v>1.5023261150257647E-3</v>
      </c>
      <c r="AB285" s="78">
        <f>_xll.qlTenorBasisValue($AB$1,U285,_xll.ohTrigger(CalibrationTrigger,$C$48:$C$51))</f>
        <v>1.4859445169094789E-3</v>
      </c>
      <c r="AC285" s="78">
        <f>_xll.qlTenorBasisInstBasisValue($AB$1,$U285,_xll.ohTrigger(CalibrationTrigger,$D$48:$D$51))</f>
        <v>1.4777167955534172E-3</v>
      </c>
    </row>
    <row r="286" spans="19:29">
      <c r="S286" s="64" t="s">
        <v>124</v>
      </c>
      <c r="T286" s="143" t="str">
        <f>IFERROR(_xll.qlInterestRateIndexFixingDate(SimpleBasisIndex6M,U286),"")</f>
        <v/>
      </c>
      <c r="U286" s="143">
        <f>_xll.qlCalendarAdvance(Calendar,U285,S286,,,trigger)</f>
        <v>42828</v>
      </c>
      <c r="V286" s="78">
        <f>_xll.qlTenorBasisValue($V$1,U286,_xll.ohTrigger(CalibrationTrigger,$C$6:$C$9))</f>
        <v>2.9676568884864423E-3</v>
      </c>
      <c r="W286" s="78">
        <f>_xll.qlTenorBasisInstBasisValue($V$1,U286,_xll.ohTrigger(CalibrationTrigger,$D$6:$D$9))</f>
        <v>2.9052814983949269E-3</v>
      </c>
      <c r="X286" s="78">
        <f>_xll.qlTenorBasisValue($X$1,U286,_xll.ohTrigger(CalibrationTrigger,$C$20:$C$23))</f>
        <v>1.2889472924196121E-3</v>
      </c>
      <c r="Y286" s="78">
        <f>_xll.qlTenorBasisInstBasisValue($X$1,$U286,_xll.ohTrigger(CalibrationTrigger,$D$20:$D$23))</f>
        <v>1.2690319100063987E-3</v>
      </c>
      <c r="Z286" s="78">
        <f>_xll.qlTenorBasisValue($Z$1,U286,_xll.ohTrigger(CalibrationTrigger,$C$34:$C$37))</f>
        <v>1.5860981405494338E-3</v>
      </c>
      <c r="AA286" s="78">
        <f>_xll.qlTenorBasisInstBasisValue($Z$1,$U286,_xll.ohTrigger(CalibrationTrigger,$D$34:$D$37))</f>
        <v>1.5041338605654394E-3</v>
      </c>
      <c r="AB286" s="78">
        <f>_xll.qlTenorBasisValue($AB$1,U286,_xll.ohTrigger(CalibrationTrigger,$C$48:$C$51))</f>
        <v>1.4874405743862304E-3</v>
      </c>
      <c r="AC286" s="78">
        <f>_xll.qlTenorBasisInstBasisValue($AB$1,$U286,_xll.ohTrigger(CalibrationTrigger,$D$48:$D$51))</f>
        <v>1.4792730576023963E-3</v>
      </c>
    </row>
    <row r="287" spans="19:29">
      <c r="S287" s="64" t="s">
        <v>124</v>
      </c>
      <c r="T287" s="143" t="str">
        <f>IFERROR(_xll.qlInterestRateIndexFixingDate(SimpleBasisIndex6M,U287),"")</f>
        <v/>
      </c>
      <c r="U287" s="143">
        <f>_xll.qlCalendarAdvance(Calendar,U286,S287,,,trigger)</f>
        <v>42829</v>
      </c>
      <c r="V287" s="78">
        <f>_xll.qlTenorBasisValue($V$1,U287,_xll.ohTrigger(CalibrationTrigger,$C$6:$C$9))</f>
        <v>2.9682815037644179E-3</v>
      </c>
      <c r="W287" s="78">
        <f>_xll.qlTenorBasisInstBasisValue($V$1,U287,_xll.ohTrigger(CalibrationTrigger,$D$6:$D$9))</f>
        <v>2.9060629576984002E-3</v>
      </c>
      <c r="X287" s="78">
        <f>_xll.qlTenorBasisValue($X$1,U287,_xll.ohTrigger(CalibrationTrigger,$C$20:$C$23))</f>
        <v>1.2893673490588029E-3</v>
      </c>
      <c r="Y287" s="78">
        <f>_xll.qlTenorBasisInstBasisValue($X$1,$U287,_xll.ohTrigger(CalibrationTrigger,$D$20:$D$23))</f>
        <v>1.2695005131577466E-3</v>
      </c>
      <c r="Z287" s="78">
        <f>_xll.qlTenorBasisValue($Z$1,U287,_xll.ohTrigger(CalibrationTrigger,$C$34:$C$37))</f>
        <v>1.5864664739684725E-3</v>
      </c>
      <c r="AA287" s="78">
        <f>_xll.qlTenorBasisInstBasisValue($Z$1,$U287,_xll.ohTrigger(CalibrationTrigger,$D$34:$D$37))</f>
        <v>1.5047335749579628E-3</v>
      </c>
      <c r="AB287" s="78">
        <f>_xll.qlTenorBasisValue($AB$1,U287,_xll.ohTrigger(CalibrationTrigger,$C$48:$C$51))</f>
        <v>1.4879368046278819E-3</v>
      </c>
      <c r="AC287" s="78">
        <f>_xll.qlTenorBasisInstBasisValue($AB$1,$U287,_xll.ohTrigger(CalibrationTrigger,$D$48:$D$51))</f>
        <v>1.4797893075225153E-3</v>
      </c>
    </row>
    <row r="288" spans="19:29">
      <c r="S288" s="64" t="s">
        <v>124</v>
      </c>
      <c r="T288" s="143" t="str">
        <f>IFERROR(_xll.qlInterestRateIndexFixingDate(SimpleBasisIndex6M,U288),"")</f>
        <v/>
      </c>
      <c r="U288" s="143">
        <f>_xll.qlCalendarAdvance(Calendar,U287,S288,,,trigger)</f>
        <v>42830</v>
      </c>
      <c r="V288" s="78">
        <f>_xll.qlTenorBasisValue($V$1,U288,_xll.ohTrigger(CalibrationTrigger,$C$6:$C$9))</f>
        <v>2.9689044741391594E-3</v>
      </c>
      <c r="W288" s="78">
        <f>_xll.qlTenorBasisInstBasisValue($V$1,U288,_xll.ohTrigger(CalibrationTrigger,$D$6:$D$9))</f>
        <v>2.9068426052715236E-3</v>
      </c>
      <c r="X288" s="78">
        <f>_xll.qlTenorBasisValue($X$1,U288,_xll.ohTrigger(CalibrationTrigger,$C$20:$C$23))</f>
        <v>1.2897863598111013E-3</v>
      </c>
      <c r="Y288" s="78">
        <f>_xll.qlTenorBasisInstBasisValue($X$1,$U288,_xll.ohTrigger(CalibrationTrigger,$D$20:$D$23))</f>
        <v>1.2699680170112037E-3</v>
      </c>
      <c r="Z288" s="78">
        <f>_xll.qlTenorBasisValue($Z$1,U288,_xll.ohTrigger(CalibrationTrigger,$C$34:$C$37))</f>
        <v>1.5868336504832584E-3</v>
      </c>
      <c r="AA288" s="78">
        <f>_xll.qlTenorBasisInstBasisValue($Z$1,$U288,_xll.ohTrigger(CalibrationTrigger,$D$34:$D$37))</f>
        <v>1.5053318583823996E-3</v>
      </c>
      <c r="AB288" s="78">
        <f>_xll.qlTenorBasisValue($AB$1,U288,_xll.ohTrigger(CalibrationTrigger,$C$48:$C$51))</f>
        <v>1.4884318095545626E-3</v>
      </c>
      <c r="AC288" s="78">
        <f>_xll.qlTenorBasisInstBasisValue($AB$1,$U288,_xll.ohTrigger(CalibrationTrigger,$D$48:$D$51))</f>
        <v>1.4803043079119602E-3</v>
      </c>
    </row>
    <row r="289" spans="19:29">
      <c r="S289" s="64" t="s">
        <v>124</v>
      </c>
      <c r="T289" s="143" t="str">
        <f>IFERROR(_xll.qlInterestRateIndexFixingDate(SimpleBasisIndex6M,U289),"")</f>
        <v/>
      </c>
      <c r="U289" s="143">
        <f>_xll.qlCalendarAdvance(Calendar,U288,S289,,,trigger)</f>
        <v>42831</v>
      </c>
      <c r="V289" s="78">
        <f>_xll.qlTenorBasisValue($V$1,U289,_xll.ohTrigger(CalibrationTrigger,$C$6:$C$9))</f>
        <v>2.9695258013710635E-3</v>
      </c>
      <c r="W289" s="78">
        <f>_xll.qlTenorBasisInstBasisValue($V$1,U289,_xll.ohTrigger(CalibrationTrigger,$D$6:$D$9))</f>
        <v>2.9076204430190725E-3</v>
      </c>
      <c r="X289" s="78">
        <f>_xll.qlTenorBasisValue($X$1,U289,_xll.ohTrigger(CalibrationTrigger,$C$20:$C$23))</f>
        <v>1.2902043258307902E-3</v>
      </c>
      <c r="Y289" s="78">
        <f>_xll.qlTenorBasisInstBasisValue($X$1,$U289,_xll.ohTrigger(CalibrationTrigger,$D$20:$D$23))</f>
        <v>1.270434422769176E-3</v>
      </c>
      <c r="Z289" s="78">
        <f>_xll.qlTenorBasisValue($Z$1,U289,_xll.ohTrigger(CalibrationTrigger,$C$34:$C$37))</f>
        <v>1.5871996714828618E-3</v>
      </c>
      <c r="AA289" s="78">
        <f>_xll.qlTenorBasisInstBasisValue($Z$1,$U289,_xll.ohTrigger(CalibrationTrigger,$D$34:$D$37))</f>
        <v>1.5059287124917415E-3</v>
      </c>
      <c r="AB289" s="78">
        <f>_xll.qlTenorBasisValue($AB$1,U289,_xll.ohTrigger(CalibrationTrigger,$C$48:$C$51))</f>
        <v>1.4889255906502378E-3</v>
      </c>
      <c r="AC289" s="78">
        <f>_xll.qlTenorBasisInstBasisValue($AB$1,$U289,_xll.ohTrigger(CalibrationTrigger,$D$48:$D$51))</f>
        <v>1.4808180602789243E-3</v>
      </c>
    </row>
    <row r="290" spans="19:29">
      <c r="S290" s="64" t="s">
        <v>124</v>
      </c>
      <c r="T290" s="143" t="str">
        <f>IFERROR(_xll.qlInterestRateIndexFixingDate(SimpleBasisIndex6M,U290),"")</f>
        <v/>
      </c>
      <c r="U290" s="143">
        <f>_xll.qlCalendarAdvance(Calendar,U289,S290,,,trigger)</f>
        <v>42832</v>
      </c>
      <c r="V290" s="78">
        <f>_xll.qlTenorBasisValue($V$1,U290,_xll.ohTrigger(CalibrationTrigger,$C$6:$C$9))</f>
        <v>2.9701454872190012E-3</v>
      </c>
      <c r="W290" s="78">
        <f>_xll.qlTenorBasisInstBasisValue($V$1,U290,_xll.ohTrigger(CalibrationTrigger,$D$6:$D$9))</f>
        <v>2.9083964728441802E-3</v>
      </c>
      <c r="X290" s="78">
        <f>_xll.qlTenorBasisValue($X$1,U290,_xll.ohTrigger(CalibrationTrigger,$C$20:$C$23))</f>
        <v>1.290621248271111E-3</v>
      </c>
      <c r="Y290" s="78">
        <f>_xll.qlTenorBasisInstBasisValue($X$1,$U290,_xll.ohTrigger(CalibrationTrigger,$D$20:$D$23))</f>
        <v>1.2708997316329884E-3</v>
      </c>
      <c r="Z290" s="78">
        <f>_xll.qlTenorBasisValue($Z$1,U290,_xll.ohTrigger(CalibrationTrigger,$C$34:$C$37))</f>
        <v>1.5875645383550069E-3</v>
      </c>
      <c r="AA290" s="78">
        <f>_xll.qlTenorBasisInstBasisValue($Z$1,$U290,_xll.ohTrigger(CalibrationTrigger,$D$34:$D$37))</f>
        <v>1.5065241389374043E-3</v>
      </c>
      <c r="AB290" s="78">
        <f>_xll.qlTenorBasisValue($AB$1,U290,_xll.ohTrigger(CalibrationTrigger,$C$48:$C$51))</f>
        <v>1.4894181493973887E-3</v>
      </c>
      <c r="AC290" s="78">
        <f>_xll.qlTenorBasisInstBasisValue($AB$1,$U290,_xll.ohTrigger(CalibrationTrigger,$D$48:$D$51))</f>
        <v>1.4813305661300934E-3</v>
      </c>
    </row>
    <row r="291" spans="19:29">
      <c r="S291" s="64" t="s">
        <v>124</v>
      </c>
      <c r="T291" s="143" t="str">
        <f>IFERROR(_xll.qlInterestRateIndexFixingDate(SimpleBasisIndex6M,U291),"")</f>
        <v/>
      </c>
      <c r="U291" s="143">
        <f>_xll.qlCalendarAdvance(Calendar,U290,S291,,,trigger)</f>
        <v>42835</v>
      </c>
      <c r="V291" s="78">
        <f>_xll.qlTenorBasisValue($V$1,U291,_xll.ohTrigger(CalibrationTrigger,$C$6:$C$9))</f>
        <v>2.9719947140248349E-3</v>
      </c>
      <c r="W291" s="78">
        <f>_xll.qlTenorBasisInstBasisValue($V$1,U291,_xll.ohTrigger(CalibrationTrigger,$D$6:$D$9))</f>
        <v>2.9107137337916187E-3</v>
      </c>
      <c r="X291" s="78">
        <f>_xll.qlTenorBasisValue($X$1,U291,_xll.ohTrigger(CalibrationTrigger,$C$20:$C$23))</f>
        <v>1.2918657656326817E-3</v>
      </c>
      <c r="Y291" s="78">
        <f>_xll.qlTenorBasisInstBasisValue($X$1,$U291,_xll.ohTrigger(CalibrationTrigger,$D$20:$D$23))</f>
        <v>1.2722890888565207E-3</v>
      </c>
      <c r="Z291" s="78">
        <f>_xll.qlTenorBasisValue($Z$1,U291,_xll.ohTrigger(CalibrationTrigger,$C$34:$C$37))</f>
        <v>1.5886522280637969E-3</v>
      </c>
      <c r="AA291" s="78">
        <f>_xll.qlTenorBasisInstBasisValue($Z$1,$U291,_xll.ohTrigger(CalibrationTrigger,$D$34:$D$37))</f>
        <v>1.5083018687828728E-3</v>
      </c>
      <c r="AB291" s="78">
        <f>_xll.qlTenorBasisValue($AB$1,U291,_xll.ohTrigger(CalibrationTrigger,$C$48:$C$51))</f>
        <v>1.4908885063502476E-3</v>
      </c>
      <c r="AC291" s="78">
        <f>_xll.qlTenorBasisInstBasisValue($AB$1,$U291,_xll.ohTrigger(CalibrationTrigger,$D$48:$D$51))</f>
        <v>1.4828606196331054E-3</v>
      </c>
    </row>
    <row r="292" spans="19:29">
      <c r="S292" s="64" t="s">
        <v>124</v>
      </c>
      <c r="T292" s="143" t="str">
        <f>IFERROR(_xll.qlInterestRateIndexFixingDate(SimpleBasisIndex6M,U292),"")</f>
        <v/>
      </c>
      <c r="U292" s="143">
        <f>_xll.qlCalendarAdvance(Calendar,U291,S292,,,trigger)</f>
        <v>42836</v>
      </c>
      <c r="V292" s="78">
        <f>_xll.qlTenorBasisValue($V$1,U292,_xll.ohTrigger(CalibrationTrigger,$C$6:$C$9))</f>
        <v>2.9726078518951069E-3</v>
      </c>
      <c r="W292" s="78">
        <f>_xll.qlTenorBasisInstBasisValue($V$1,U292,_xll.ohTrigger(CalibrationTrigger,$D$6:$D$9))</f>
        <v>2.9114825509255361E-3</v>
      </c>
      <c r="X292" s="78">
        <f>_xll.qlTenorBasisValue($X$1,U292,_xll.ohTrigger(CalibrationTrigger,$C$20:$C$23))</f>
        <v>1.2922785252671516E-3</v>
      </c>
      <c r="Y292" s="78">
        <f>_xll.qlTenorBasisInstBasisValue($X$1,$U292,_xll.ohTrigger(CalibrationTrigger,$D$20:$D$23))</f>
        <v>1.2727500221353567E-3</v>
      </c>
      <c r="Z292" s="78">
        <f>_xll.qlTenorBasisValue($Z$1,U292,_xll.ohTrigger(CalibrationTrigger,$C$34:$C$37))</f>
        <v>1.5890124922765046E-3</v>
      </c>
      <c r="AA292" s="78">
        <f>_xll.qlTenorBasisInstBasisValue($Z$1,$U292,_xll.ohTrigger(CalibrationTrigger,$D$34:$D$37))</f>
        <v>1.5088916010565126E-3</v>
      </c>
      <c r="AB292" s="78">
        <f>_xll.qlTenorBasisValue($AB$1,U292,_xll.ohTrigger(CalibrationTrigger,$C$48:$C$51))</f>
        <v>1.4913761904984453E-3</v>
      </c>
      <c r="AC292" s="78">
        <f>_xll.qlTenorBasisInstBasisValue($AB$1,$U292,_xll.ohTrigger(CalibrationTrigger,$D$48:$D$51))</f>
        <v>1.48336815445785E-3</v>
      </c>
    </row>
    <row r="293" spans="19:29">
      <c r="S293" s="64" t="s">
        <v>124</v>
      </c>
      <c r="T293" s="143" t="str">
        <f>IFERROR(_xll.qlInterestRateIndexFixingDate(SimpleBasisIndex6M,U293),"")</f>
        <v/>
      </c>
      <c r="U293" s="143">
        <f>_xll.qlCalendarAdvance(Calendar,U292,S293,,,trigger)</f>
        <v>42837</v>
      </c>
      <c r="V293" s="78">
        <f>_xll.qlTenorBasisValue($V$1,U293,_xll.ohTrigger(CalibrationTrigger,$C$6:$C$9))</f>
        <v>2.9732193571528984E-3</v>
      </c>
      <c r="W293" s="78">
        <f>_xll.qlTenorBasisInstBasisValue($V$1,U293,_xll.ohTrigger(CalibrationTrigger,$D$6:$D$9))</f>
        <v>2.9122495696281172E-3</v>
      </c>
      <c r="X293" s="78">
        <f>_xll.qlTenorBasisValue($X$1,U293,_xll.ohTrigger(CalibrationTrigger,$C$20:$C$23))</f>
        <v>1.2926902470728728E-3</v>
      </c>
      <c r="Y293" s="78">
        <f>_xll.qlTenorBasisInstBasisValue($X$1,$U293,_xll.ohTrigger(CalibrationTrigger,$D$20:$D$23))</f>
        <v>1.2732098645104764E-3</v>
      </c>
      <c r="Z293" s="78">
        <f>_xll.qlTenorBasisValue($Z$1,U293,_xll.ohTrigger(CalibrationTrigger,$C$34:$C$37))</f>
        <v>1.5893716092802476E-3</v>
      </c>
      <c r="AA293" s="78">
        <f>_xll.qlTenorBasisInstBasisValue($Z$1,$U293,_xll.ohTrigger(CalibrationTrigger,$D$34:$D$37))</f>
        <v>1.5094799138999648E-3</v>
      </c>
      <c r="AB293" s="78">
        <f>_xll.qlTenorBasisValue($AB$1,U293,_xll.ohTrigger(CalibrationTrigger,$C$48:$C$51))</f>
        <v>1.4918626596882876E-3</v>
      </c>
      <c r="AC293" s="78">
        <f>_xll.qlTenorBasisInstBasisValue($AB$1,$U293,_xll.ohTrigger(CalibrationTrigger,$D$48:$D$51))</f>
        <v>1.4838744502776633E-3</v>
      </c>
    </row>
    <row r="294" spans="19:29">
      <c r="S294" s="64" t="s">
        <v>124</v>
      </c>
      <c r="T294" s="143" t="str">
        <f>IFERROR(_xll.qlInterestRateIndexFixingDate(SimpleBasisIndex6M,U294),"")</f>
        <v/>
      </c>
      <c r="U294" s="143">
        <f>_xll.qlCalendarAdvance(Calendar,U293,S294,,,trigger)</f>
        <v>42838</v>
      </c>
      <c r="V294" s="78">
        <f>_xll.qlTenorBasisValue($V$1,U294,_xll.ohTrigger(CalibrationTrigger,$C$6:$C$9))</f>
        <v>2.9738292315479409E-3</v>
      </c>
      <c r="W294" s="78">
        <f>_xll.qlTenorBasisInstBasisValue($V$1,U294,_xll.ohTrigger(CalibrationTrigger,$D$6:$D$9))</f>
        <v>2.9130147917926785E-3</v>
      </c>
      <c r="X294" s="78">
        <f>_xll.qlTenorBasisValue($X$1,U294,_xll.ohTrigger(CalibrationTrigger,$C$20:$C$23))</f>
        <v>1.293100932196857E-3</v>
      </c>
      <c r="Y294" s="78">
        <f>_xll.qlTenorBasisInstBasisValue($X$1,$U294,_xll.ohTrigger(CalibrationTrigger,$D$20:$D$23))</f>
        <v>1.2736686171767383E-3</v>
      </c>
      <c r="Z294" s="78">
        <f>_xll.qlTenorBasisValue($Z$1,U294,_xll.ohTrigger(CalibrationTrigger,$C$34:$C$37))</f>
        <v>1.5897295804547071E-3</v>
      </c>
      <c r="AA294" s="78">
        <f>_xll.qlTenorBasisInstBasisValue($Z$1,$U294,_xll.ohTrigger(CalibrationTrigger,$D$34:$D$37))</f>
        <v>1.5100668089552188E-3</v>
      </c>
      <c r="AB294" s="78">
        <f>_xll.qlTenorBasisValue($AB$1,U294,_xll.ohTrigger(CalibrationTrigger,$C$48:$C$51))</f>
        <v>1.4923479153933705E-3</v>
      </c>
      <c r="AC294" s="78">
        <f>_xll.qlTenorBasisInstBasisValue($AB$1,$U294,_xll.ohTrigger(CalibrationTrigger,$D$48:$D$51))</f>
        <v>1.4843795085902147E-3</v>
      </c>
    </row>
    <row r="295" spans="19:29">
      <c r="S295" s="64" t="s">
        <v>124</v>
      </c>
      <c r="T295" s="143" t="str">
        <f>IFERROR(_xll.qlInterestRateIndexFixingDate(SimpleBasisIndex6M,U295),"")</f>
        <v/>
      </c>
      <c r="U295" s="143">
        <f>_xll.qlCalendarAdvance(Calendar,U294,S295,,,trigger)</f>
        <v>42843</v>
      </c>
      <c r="V295" s="78">
        <f>_xll.qlTenorBasisValue($V$1,U295,_xll.ohTrigger(CalibrationTrigger,$C$6:$C$9))</f>
        <v>2.9768542017162996E-3</v>
      </c>
      <c r="W295" s="78">
        <f>_xll.qlTenorBasisInstBasisValue($V$1,U295,_xll.ohTrigger(CalibrationTrigger,$D$6:$D$9))</f>
        <v>2.9168140206971092E-3</v>
      </c>
      <c r="X295" s="78">
        <f>_xll.qlTenorBasisValue($X$1,U295,_xll.ohTrigger(CalibrationTrigger,$C$20:$C$23))</f>
        <v>1.2951388476637091E-3</v>
      </c>
      <c r="Y295" s="78">
        <f>_xll.qlTenorBasisInstBasisValue($X$1,$U295,_xll.ohTrigger(CalibrationTrigger,$D$20:$D$23))</f>
        <v>1.2759460766200625E-3</v>
      </c>
      <c r="Z295" s="78">
        <f>_xll.qlTenorBasisValue($Z$1,U295,_xll.ohTrigger(CalibrationTrigger,$C$34:$C$37))</f>
        <v>1.5915022970830778E-3</v>
      </c>
      <c r="AA295" s="78">
        <f>_xll.qlTenorBasisInstBasisValue($Z$1,$U295,_xll.ohTrigger(CalibrationTrigger,$D$34:$D$37))</f>
        <v>1.512980074768607E-3</v>
      </c>
      <c r="AB295" s="78">
        <f>_xll.qlTenorBasisValue($AB$1,U295,_xll.ohTrigger(CalibrationTrigger,$C$48:$C$51))</f>
        <v>1.4947560431200326E-3</v>
      </c>
      <c r="AC295" s="78">
        <f>_xll.qlTenorBasisInstBasisValue($AB$1,$U295,_xll.ohTrigger(CalibrationTrigger,$D$48:$D$51))</f>
        <v>1.4868862898576815E-3</v>
      </c>
    </row>
    <row r="296" spans="19:29">
      <c r="S296" s="64" t="s">
        <v>124</v>
      </c>
      <c r="T296" s="143" t="str">
        <f>IFERROR(_xll.qlInterestRateIndexFixingDate(SimpleBasisIndex6M,U296),"")</f>
        <v/>
      </c>
      <c r="U296" s="143">
        <f>_xll.qlCalendarAdvance(Calendar,U295,S296,,,trigger)</f>
        <v>42844</v>
      </c>
      <c r="V296" s="78">
        <f>_xll.qlTenorBasisValue($V$1,U296,_xll.ohTrigger(CalibrationTrigger,$C$6:$C$9))</f>
        <v>2.9774543275942573E-3</v>
      </c>
      <c r="W296" s="78">
        <f>_xll.qlTenorBasisInstBasisValue($V$1,U296,_xll.ohTrigger(CalibrationTrigger,$D$6:$D$9))</f>
        <v>2.917568503301906E-3</v>
      </c>
      <c r="X296" s="78">
        <f>_xll.qlTenorBasisValue($X$1,U296,_xll.ohTrigger(CalibrationTrigger,$C$20:$C$23))</f>
        <v>1.2955433367266001E-3</v>
      </c>
      <c r="Y296" s="78">
        <f>_xll.qlTenorBasisInstBasisValue($X$1,$U296,_xll.ohTrigger(CalibrationTrigger,$D$20:$D$23))</f>
        <v>1.276398316065094E-3</v>
      </c>
      <c r="Z296" s="78">
        <f>_xll.qlTenorBasisValue($Z$1,U296,_xll.ohTrigger(CalibrationTrigger,$C$34:$C$37))</f>
        <v>1.5918534221803634E-3</v>
      </c>
      <c r="AA296" s="78">
        <f>_xll.qlTenorBasisInstBasisValue($Z$1,$U296,_xll.ohTrigger(CalibrationTrigger,$D$34:$D$37))</f>
        <v>1.5135584974888476E-3</v>
      </c>
      <c r="AB296" s="78">
        <f>_xll.qlTenorBasisValue($AB$1,U296,_xll.ohTrigger(CalibrationTrigger,$C$48:$C$51))</f>
        <v>1.4952340487795267E-3</v>
      </c>
      <c r="AC296" s="78">
        <f>_xll.qlTenorBasisInstBasisValue($AB$1,$U296,_xll.ohTrigger(CalibrationTrigger,$D$48:$D$51))</f>
        <v>1.4873839544939235E-3</v>
      </c>
    </row>
    <row r="297" spans="19:29">
      <c r="S297" s="64" t="s">
        <v>124</v>
      </c>
      <c r="T297" s="143" t="str">
        <f>IFERROR(_xll.qlInterestRateIndexFixingDate(SimpleBasisIndex6M,U297),"")</f>
        <v/>
      </c>
      <c r="U297" s="143">
        <f>_xll.qlCalendarAdvance(Calendar,U296,S297,,,trigger)</f>
        <v>42845</v>
      </c>
      <c r="V297" s="78">
        <f>_xll.qlTenorBasisValue($V$1,U297,_xll.ohTrigger(CalibrationTrigger,$C$6:$C$9))</f>
        <v>2.9780528348151321E-3</v>
      </c>
      <c r="W297" s="78">
        <f>_xll.qlTenorBasisInstBasisValue($V$1,U297,_xll.ohTrigger(CalibrationTrigger,$D$6:$D$9))</f>
        <v>2.9183212025762789E-3</v>
      </c>
      <c r="X297" s="78">
        <f>_xll.qlTenorBasisValue($X$1,U297,_xll.ohTrigger(CalibrationTrigger,$C$20:$C$23))</f>
        <v>1.2959467971078952E-3</v>
      </c>
      <c r="Y297" s="78">
        <f>_xll.qlTenorBasisInstBasisValue($X$1,$U297,_xll.ohTrigger(CalibrationTrigger,$D$20:$D$23))</f>
        <v>1.2768494741352391E-3</v>
      </c>
      <c r="Z297" s="78">
        <f>_xll.qlTenorBasisValue($Z$1,U297,_xll.ohTrigger(CalibrationTrigger,$C$34:$C$37))</f>
        <v>1.5922034110687716E-3</v>
      </c>
      <c r="AA297" s="78">
        <f>_xll.qlTenorBasisInstBasisValue($Z$1,$U297,_xll.ohTrigger(CalibrationTrigger,$D$34:$D$37))</f>
        <v>1.514135513871041E-3</v>
      </c>
      <c r="AB297" s="78">
        <f>_xll.qlTenorBasisValue($AB$1,U297,_xll.ohTrigger(CalibrationTrigger,$C$48:$C$51))</f>
        <v>1.4957108512281857E-3</v>
      </c>
      <c r="AC297" s="78">
        <f>_xll.qlTenorBasisInstBasisValue($AB$1,$U297,_xll.ohTrigger(CalibrationTrigger,$D$48:$D$51))</f>
        <v>1.4878803920647212E-3</v>
      </c>
    </row>
    <row r="298" spans="19:29">
      <c r="S298" s="64" t="s">
        <v>124</v>
      </c>
      <c r="T298" s="143" t="str">
        <f>IFERROR(_xll.qlInterestRateIndexFixingDate(SimpleBasisIndex6M,U298),"")</f>
        <v/>
      </c>
      <c r="U298" s="143">
        <f>_xll.qlCalendarAdvance(Calendar,U297,S298,,,trigger)</f>
        <v>42846</v>
      </c>
      <c r="V298" s="78">
        <f>_xll.qlTenorBasisValue($V$1,U298,_xll.ohTrigger(CalibrationTrigger,$C$6:$C$9))</f>
        <v>2.9786497251165387E-3</v>
      </c>
      <c r="W298" s="78">
        <f>_xll.qlTenorBasisInstBasisValue($V$1,U298,_xll.ohTrigger(CalibrationTrigger,$D$6:$D$9))</f>
        <v>2.9190721204005255E-3</v>
      </c>
      <c r="X298" s="78">
        <f>_xll.qlTenorBasisValue($X$1,U298,_xll.ohTrigger(CalibrationTrigger,$C$20:$C$23))</f>
        <v>1.2963492299463476E-3</v>
      </c>
      <c r="Y298" s="78">
        <f>_xll.qlTenorBasisInstBasisValue($X$1,$U298,_xll.ohTrigger(CalibrationTrigger,$D$20:$D$23))</f>
        <v>1.277299552016784E-3</v>
      </c>
      <c r="Z298" s="78">
        <f>_xll.qlTenorBasisValue($Z$1,U298,_xll.ohTrigger(CalibrationTrigger,$C$34:$C$37))</f>
        <v>1.5925522651173232E-3</v>
      </c>
      <c r="AA298" s="78">
        <f>_xll.qlTenorBasisInstBasisValue($Z$1,$U298,_xll.ohTrigger(CalibrationTrigger,$D$34:$D$37))</f>
        <v>1.5147111255446855E-3</v>
      </c>
      <c r="AB298" s="78">
        <f>_xll.qlTenorBasisValue($AB$1,U298,_xll.ohTrigger(CalibrationTrigger,$C$48:$C$51))</f>
        <v>1.4961864519278361E-3</v>
      </c>
      <c r="AC298" s="78">
        <f>_xll.qlTenorBasisInstBasisValue($AB$1,$U298,_xll.ohTrigger(CalibrationTrigger,$D$48:$D$51))</f>
        <v>1.4883756040557986E-3</v>
      </c>
    </row>
    <row r="299" spans="19:29">
      <c r="S299" s="64" t="s">
        <v>124</v>
      </c>
      <c r="T299" s="143" t="str">
        <f>IFERROR(_xll.qlInterestRateIndexFixingDate(SimpleBasisIndex6M,U299),"")</f>
        <v/>
      </c>
      <c r="U299" s="143">
        <f>_xll.qlCalendarAdvance(Calendar,U298,S299,,,trigger)</f>
        <v>42849</v>
      </c>
      <c r="V299" s="78">
        <f>_xll.qlTenorBasisValue($V$1,U299,_xll.ohTrigger(CalibrationTrigger,$C$6:$C$9))</f>
        <v>2.9804307118574767E-3</v>
      </c>
      <c r="W299" s="78">
        <f>_xll.qlTenorBasisInstBasisValue($V$1,U299,_xll.ohTrigger(CalibrationTrigger,$D$6:$D$9))</f>
        <v>2.9213142039511736E-3</v>
      </c>
      <c r="X299" s="78">
        <f>_xll.qlTenorBasisValue($X$1,U299,_xll.ohTrigger(CalibrationTrigger,$C$20:$C$23))</f>
        <v>1.2975503745767539E-3</v>
      </c>
      <c r="Y299" s="78">
        <f>_xll.qlTenorBasisInstBasisValue($X$1,$U299,_xll.ohTrigger(CalibrationTrigger,$D$20:$D$23))</f>
        <v>1.2786433163766743E-3</v>
      </c>
      <c r="Z299" s="78">
        <f>_xll.qlTenorBasisValue($Z$1,U299,_xll.ohTrigger(CalibrationTrigger,$C$34:$C$37))</f>
        <v>1.5935920318941468E-3</v>
      </c>
      <c r="AA299" s="78">
        <f>_xll.qlTenorBasisInstBasisValue($Z$1,$U299,_xll.ohTrigger(CalibrationTrigger,$D$34:$D$37))</f>
        <v>1.5164295485859856E-3</v>
      </c>
      <c r="AB299" s="78">
        <f>_xll.qlTenorBasisValue($AB$1,U299,_xll.ohTrigger(CalibrationTrigger,$C$48:$C$51))</f>
        <v>1.4976060581290305E-3</v>
      </c>
      <c r="AC299" s="78">
        <f>_xll.qlTenorBasisInstBasisValue($AB$1,$U299,_xll.ohTrigger(CalibrationTrigger,$D$48:$D$51))</f>
        <v>1.4898539013856482E-3</v>
      </c>
    </row>
    <row r="300" spans="19:29">
      <c r="S300" s="64" t="s">
        <v>124</v>
      </c>
      <c r="T300" s="143" t="str">
        <f>IFERROR(_xll.qlInterestRateIndexFixingDate(SimpleBasisIndex6M,U300),"")</f>
        <v/>
      </c>
      <c r="U300" s="143">
        <f>_xll.qlCalendarAdvance(Calendar,U299,S300,,,trigger)</f>
        <v>42850</v>
      </c>
      <c r="V300" s="78">
        <f>_xll.qlTenorBasisValue($V$1,U300,_xll.ohTrigger(CalibrationTrigger,$C$6:$C$9))</f>
        <v>2.9810211518269997E-3</v>
      </c>
      <c r="W300" s="78">
        <f>_xll.qlTenorBasisInstBasisValue($V$1,U300,_xll.ohTrigger(CalibrationTrigger,$D$6:$D$9))</f>
        <v>2.9220580147454826E-3</v>
      </c>
      <c r="X300" s="78">
        <f>_xll.qlTenorBasisValue($X$1,U300,_xll.ohTrigger(CalibrationTrigger,$C$20:$C$23))</f>
        <v>1.2979487086108063E-3</v>
      </c>
      <c r="Y300" s="78">
        <f>_xll.qlTenorBasisInstBasisValue($X$1,$U300,_xll.ohTrigger(CalibrationTrigger,$D$20:$D$23))</f>
        <v>1.2790890853453449E-3</v>
      </c>
      <c r="Z300" s="78">
        <f>_xll.qlTenorBasisValue($Z$1,U300,_xll.ohTrigger(CalibrationTrigger,$C$34:$C$37))</f>
        <v>1.5939363602469542E-3</v>
      </c>
      <c r="AA300" s="78">
        <f>_xll.qlTenorBasisInstBasisValue($Z$1,$U300,_xll.ohTrigger(CalibrationTrigger,$D$34:$D$37))</f>
        <v>1.5169995576893292E-3</v>
      </c>
      <c r="AB300" s="78">
        <f>_xll.qlTenorBasisValue($AB$1,U300,_xll.ohTrigger(CalibrationTrigger,$C$48:$C$51))</f>
        <v>1.4980768664216275E-3</v>
      </c>
      <c r="AC300" s="78">
        <f>_xll.qlTenorBasisInstBasisValue($AB$1,$U300,_xll.ohTrigger(CalibrationTrigger,$D$48:$D$51))</f>
        <v>1.4903442258853605E-3</v>
      </c>
    </row>
    <row r="301" spans="19:29">
      <c r="S301" s="64" t="s">
        <v>124</v>
      </c>
      <c r="T301" s="143" t="str">
        <f>IFERROR(_xll.qlInterestRateIndexFixingDate(SimpleBasisIndex6M,U301),"")</f>
        <v/>
      </c>
      <c r="U301" s="143">
        <f>_xll.qlCalendarAdvance(Calendar,U300,S301,,,trigger)</f>
        <v>42851</v>
      </c>
      <c r="V301" s="78">
        <f>_xll.qlTenorBasisValue($V$1,U301,_xll.ohTrigger(CalibrationTrigger,$C$6:$C$9))</f>
        <v>2.9816099835425157E-3</v>
      </c>
      <c r="W301" s="78">
        <f>_xll.qlTenorBasisInstBasisValue($V$1,U301,_xll.ohTrigger(CalibrationTrigger,$D$6:$D$9))</f>
        <v>2.9228000534668561E-3</v>
      </c>
      <c r="X301" s="78">
        <f>_xll.qlTenorBasisValue($X$1,U301,_xll.ohTrigger(CalibrationTrigger,$C$20:$C$23))</f>
        <v>1.2983460207803695E-3</v>
      </c>
      <c r="Y301" s="78">
        <f>_xll.qlTenorBasisInstBasisValue($X$1,$U301,_xll.ohTrigger(CalibrationTrigger,$D$20:$D$23))</f>
        <v>1.2795337800408516E-3</v>
      </c>
      <c r="Z301" s="78">
        <f>_xll.qlTenorBasisValue($Z$1,U301,_xll.ohTrigger(CalibrationTrigger,$C$34:$C$37))</f>
        <v>1.5942795605851253E-3</v>
      </c>
      <c r="AA301" s="78">
        <f>_xll.qlTenorBasisInstBasisValue($Z$1,$U301,_xll.ohTrigger(CalibrationTrigger,$D$34:$D$37))</f>
        <v>1.5175681702083109E-3</v>
      </c>
      <c r="AB301" s="78">
        <f>_xll.qlTenorBasisValue($AB$1,U301,_xll.ohTrigger(CalibrationTrigger,$C$48:$C$51))</f>
        <v>1.4985464802523977E-3</v>
      </c>
      <c r="AC301" s="78">
        <f>_xll.qlTenorBasisInstBasisValue($AB$1,$U301,_xll.ohTrigger(CalibrationTrigger,$D$48:$D$51))</f>
        <v>1.4908333322116926E-3</v>
      </c>
    </row>
    <row r="302" spans="19:29">
      <c r="S302" s="64" t="s">
        <v>124</v>
      </c>
      <c r="T302" s="143" t="str">
        <f>IFERROR(_xll.qlInterestRateIndexFixingDate(SimpleBasisIndex6M,U302),"")</f>
        <v/>
      </c>
      <c r="U302" s="143">
        <f>_xll.qlCalendarAdvance(Calendar,U301,S302,,,trigger)</f>
        <v>42852</v>
      </c>
      <c r="V302" s="78">
        <f>_xll.qlTenorBasisValue($V$1,U302,_xll.ohTrigger(CalibrationTrigger,$C$6:$C$9))</f>
        <v>2.9821972087326035E-3</v>
      </c>
      <c r="W302" s="78">
        <f>_xll.qlTenorBasisInstBasisValue($V$1,U302,_xll.ohTrigger(CalibrationTrigger,$D$6:$D$9))</f>
        <v>2.9235403219858829E-3</v>
      </c>
      <c r="X302" s="78">
        <f>_xll.qlTenorBasisValue($X$1,U302,_xll.ohTrigger(CalibrationTrigger,$C$20:$C$23))</f>
        <v>1.298742312218038E-3</v>
      </c>
      <c r="Y302" s="78">
        <f>_xll.qlTenorBasisInstBasisValue($X$1,$U302,_xll.ohTrigger(CalibrationTrigger,$D$20:$D$23))</f>
        <v>1.2799774016430882E-3</v>
      </c>
      <c r="Z302" s="78">
        <f>_xll.qlTenorBasisValue($Z$1,U302,_xll.ohTrigger(CalibrationTrigger,$C$34:$C$37))</f>
        <v>1.5946216342697338E-3</v>
      </c>
      <c r="AA302" s="78">
        <f>_xll.qlTenorBasisInstBasisValue($Z$1,$U302,_xll.ohTrigger(CalibrationTrigger,$D$34:$D$37))</f>
        <v>1.5181353877631175E-3</v>
      </c>
      <c r="AB302" s="78">
        <f>_xll.qlTenorBasisValue($AB$1,U302,_xll.ohTrigger(CalibrationTrigger,$C$48:$C$51))</f>
        <v>1.4990149010743962E-3</v>
      </c>
      <c r="AC302" s="78">
        <f>_xll.qlTenorBasisInstBasisValue($AB$1,$U302,_xll.ohTrigger(CalibrationTrigger,$D$48:$D$51))</f>
        <v>1.4913212218414663E-3</v>
      </c>
    </row>
    <row r="303" spans="19:29">
      <c r="S303" s="64" t="s">
        <v>124</v>
      </c>
      <c r="T303" s="143" t="str">
        <f>IFERROR(_xll.qlInterestRateIndexFixingDate(SimpleBasisIndex6M,U303),"")</f>
        <v/>
      </c>
      <c r="U303" s="143">
        <f>_xll.qlCalendarAdvance(Calendar,U302,S303,,,trigger)</f>
        <v>42853</v>
      </c>
      <c r="V303" s="78">
        <f>_xll.qlTenorBasisValue($V$1,U303,_xll.ohTrigger(CalibrationTrigger,$C$6:$C$9))</f>
        <v>2.9827828291243376E-3</v>
      </c>
      <c r="W303" s="78">
        <f>_xll.qlTenorBasisInstBasisValue($V$1,U303,_xll.ohTrigger(CalibrationTrigger,$D$6:$D$9))</f>
        <v>2.9242788221715342E-3</v>
      </c>
      <c r="X303" s="78">
        <f>_xll.qlTenorBasisValue($X$1,U303,_xll.ohTrigger(CalibrationTrigger,$C$20:$C$23))</f>
        <v>1.2991375840553825E-3</v>
      </c>
      <c r="Y303" s="78">
        <f>_xll.qlTenorBasisInstBasisValue($X$1,$U303,_xll.ohTrigger(CalibrationTrigger,$D$20:$D$23))</f>
        <v>1.2804199513308872E-3</v>
      </c>
      <c r="Z303" s="78">
        <f>_xll.qlTenorBasisValue($Z$1,U303,_xll.ohTrigger(CalibrationTrigger,$C$34:$C$37))</f>
        <v>1.594962582660535E-3</v>
      </c>
      <c r="AA303" s="78">
        <f>_xll.qlTenorBasisInstBasisValue($Z$1,$U303,_xll.ohTrigger(CalibrationTrigger,$D$34:$D$37))</f>
        <v>1.5187012119723881E-3</v>
      </c>
      <c r="AB303" s="78">
        <f>_xll.qlTenorBasisValue($AB$1,U303,_xll.ohTrigger(CalibrationTrigger,$C$48:$C$51))</f>
        <v>1.4994821303392215E-3</v>
      </c>
      <c r="AC303" s="78">
        <f>_xll.qlTenorBasisInstBasisValue($AB$1,$U303,_xll.ohTrigger(CalibrationTrigger,$D$48:$D$51))</f>
        <v>1.491807896250024E-3</v>
      </c>
    </row>
    <row r="304" spans="19:29">
      <c r="S304" s="64" t="s">
        <v>124</v>
      </c>
      <c r="T304" s="143" t="str">
        <f>IFERROR(_xll.qlInterestRateIndexFixingDate(SimpleBasisIndex6M,U304),"")</f>
        <v/>
      </c>
      <c r="U304" s="143">
        <f>_xll.qlCalendarAdvance(Calendar,U303,S304,,,trigger)</f>
        <v>42857</v>
      </c>
      <c r="V304" s="78">
        <f>_xll.qlTenorBasisValue($V$1,U304,_xll.ohTrigger(CalibrationTrigger,$C$6:$C$9))</f>
        <v>2.9851092971967387E-3</v>
      </c>
      <c r="W304" s="78">
        <f>_xll.qlTenorBasisInstBasisValue($V$1,U304,_xll.ohTrigger(CalibrationTrigger,$D$6:$D$9))</f>
        <v>2.9272151769034476E-3</v>
      </c>
      <c r="X304" s="78">
        <f>_xll.qlTenorBasisValue($X$1,U304,_xll.ohTrigger(CalibrationTrigger,$C$20:$C$23))</f>
        <v>1.3007084979971659E-3</v>
      </c>
      <c r="Y304" s="78">
        <f>_xll.qlTenorBasisInstBasisValue($X$1,$U304,_xll.ohTrigger(CalibrationTrigger,$D$20:$D$23))</f>
        <v>1.282179454477204E-3</v>
      </c>
      <c r="Z304" s="78">
        <f>_xll.qlTenorBasisValue($Z$1,U304,_xll.ohTrigger(CalibrationTrigger,$C$34:$C$37))</f>
        <v>1.5963151504346201E-3</v>
      </c>
      <c r="AA304" s="78">
        <f>_xll.qlTenorBasisInstBasisValue($Z$1,$U304,_xll.ohTrigger(CalibrationTrigger,$D$34:$D$37))</f>
        <v>1.520950607672808E-3</v>
      </c>
      <c r="AB304" s="78">
        <f>_xll.qlTenorBasisValue($AB$1,U304,_xll.ohTrigger(CalibrationTrigger,$C$48:$C$51))</f>
        <v>1.5013391608078316E-3</v>
      </c>
      <c r="AC304" s="78">
        <f>_xll.qlTenorBasisInstBasisValue($AB$1,$U304,_xll.ohTrigger(CalibrationTrigger,$D$48:$D$51))</f>
        <v>1.493742471127271E-3</v>
      </c>
    </row>
    <row r="305" spans="19:29">
      <c r="S305" s="64" t="s">
        <v>124</v>
      </c>
      <c r="T305" s="143" t="str">
        <f>IFERROR(_xll.qlInterestRateIndexFixingDate(SimpleBasisIndex6M,U305),"")</f>
        <v/>
      </c>
      <c r="U305" s="143">
        <f>_xll.qlCalendarAdvance(Calendar,U304,S305,,,trigger)</f>
        <v>42858</v>
      </c>
      <c r="V305" s="78">
        <f>_xll.qlTenorBasisValue($V$1,U305,_xll.ohTrigger(CalibrationTrigger,$C$6:$C$9))</f>
        <v>2.9856869194503444E-3</v>
      </c>
      <c r="W305" s="78">
        <f>_xll.qlTenorBasisInstBasisValue($V$1,U305,_xll.ohTrigger(CalibrationTrigger,$D$6:$D$9))</f>
        <v>2.927944863400428E-3</v>
      </c>
      <c r="X305" s="78">
        <f>_xll.qlTenorBasisValue($X$1,U305,_xll.ohTrigger(CalibrationTrigger,$C$20:$C$23))</f>
        <v>1.3010986887706921E-3</v>
      </c>
      <c r="Y305" s="78">
        <f>_xll.qlTenorBasisInstBasisValue($X$1,$U305,_xll.ohTrigger(CalibrationTrigger,$D$20:$D$23))</f>
        <v>1.282616662238168E-3</v>
      </c>
      <c r="Z305" s="78">
        <f>_xll.qlTenorBasisValue($Z$1,U305,_xll.ohTrigger(CalibrationTrigger,$C$34:$C$37))</f>
        <v>1.59665049270658E-3</v>
      </c>
      <c r="AA305" s="78">
        <f>_xll.qlTenorBasisInstBasisValue($Z$1,$U305,_xll.ohTrigger(CalibrationTrigger,$D$34:$D$37))</f>
        <v>1.5215094893799228E-3</v>
      </c>
      <c r="AB305" s="78">
        <f>_xll.qlTenorBasisValue($AB$1,U305,_xll.ohTrigger(CalibrationTrigger,$C$48:$C$51))</f>
        <v>1.5018004540098585E-3</v>
      </c>
      <c r="AC305" s="78">
        <f>_xll.qlTenorBasisInstBasisValue($AB$1,$U305,_xll.ohTrigger(CalibrationTrigger,$D$48:$D$51))</f>
        <v>1.494223091508227E-3</v>
      </c>
    </row>
    <row r="306" spans="19:29">
      <c r="S306" s="64" t="s">
        <v>124</v>
      </c>
      <c r="T306" s="143" t="str">
        <f>IFERROR(_xll.qlInterestRateIndexFixingDate(SimpleBasisIndex6M,U306),"")</f>
        <v/>
      </c>
      <c r="U306" s="143">
        <f>_xll.qlCalendarAdvance(Calendar,U305,S306,,,trigger)</f>
        <v>42859</v>
      </c>
      <c r="V306" s="78">
        <f>_xll.qlTenorBasisValue($V$1,U306,_xll.ohTrigger(CalibrationTrigger,$C$6:$C$9))</f>
        <v>2.9862629472365699E-3</v>
      </c>
      <c r="W306" s="78">
        <f>_xll.qlTenorBasisInstBasisValue($V$1,U306,_xll.ohTrigger(CalibrationTrigger,$D$6:$D$9))</f>
        <v>2.9286727927440525E-3</v>
      </c>
      <c r="X306" s="78">
        <f>_xll.qlTenorBasisValue($X$1,U306,_xll.ohTrigger(CalibrationTrigger,$C$20:$C$23))</f>
        <v>1.3014878667118735E-3</v>
      </c>
      <c r="Y306" s="78">
        <f>_xll.qlTenorBasisInstBasisValue($X$1,$U306,_xll.ohTrigger(CalibrationTrigger,$D$20:$D$23))</f>
        <v>1.2830528051354245E-3</v>
      </c>
      <c r="Z306" s="78">
        <f>_xll.qlTenorBasisValue($Z$1,U306,_xll.ohTrigger(CalibrationTrigger,$C$34:$C$37))</f>
        <v>1.5969847178156011E-3</v>
      </c>
      <c r="AA306" s="78">
        <f>_xll.qlTenorBasisInstBasisValue($Z$1,$U306,_xll.ohTrigger(CalibrationTrigger,$D$34:$D$37))</f>
        <v>1.5220669874209181E-3</v>
      </c>
      <c r="AB306" s="78">
        <f>_xll.qlTenorBasisValue($AB$1,U306,_xll.ohTrigger(CalibrationTrigger,$C$48:$C$51))</f>
        <v>1.502260564333777E-3</v>
      </c>
      <c r="AC306" s="78">
        <f>_xll.qlTenorBasisInstBasisValue($AB$1,$U306,_xll.ohTrigger(CalibrationTrigger,$D$48:$D$51))</f>
        <v>1.4947025054890433E-3</v>
      </c>
    </row>
    <row r="307" spans="19:29">
      <c r="S307" s="64" t="s">
        <v>124</v>
      </c>
      <c r="T307" s="143" t="str">
        <f>IFERROR(_xll.qlInterestRateIndexFixingDate(SimpleBasisIndex6M,U307),"")</f>
        <v/>
      </c>
      <c r="U307" s="143">
        <f>_xll.qlCalendarAdvance(Calendar,U306,S307,,,trigger)</f>
        <v>42860</v>
      </c>
      <c r="V307" s="78">
        <f>_xll.qlTenorBasisValue($V$1,U307,_xll.ohTrigger(CalibrationTrigger,$C$6:$C$9))</f>
        <v>2.9868373822720101E-3</v>
      </c>
      <c r="W307" s="78">
        <f>_xll.qlTenorBasisInstBasisValue($V$1,U307,_xll.ohTrigger(CalibrationTrigger,$D$6:$D$9))</f>
        <v>2.929398966792032E-3</v>
      </c>
      <c r="X307" s="78">
        <f>_xll.qlTenorBasisValue($X$1,U307,_xll.ohTrigger(CalibrationTrigger,$C$20:$C$23))</f>
        <v>1.3018760329451412E-3</v>
      </c>
      <c r="Y307" s="78">
        <f>_xll.qlTenorBasisInstBasisValue($X$1,$U307,_xll.ohTrigger(CalibrationTrigger,$D$20:$D$23))</f>
        <v>1.2834878843403935E-3</v>
      </c>
      <c r="Z307" s="78">
        <f>_xll.qlTenorBasisValue($Z$1,U307,_xll.ohTrigger(CalibrationTrigger,$C$34:$C$37))</f>
        <v>1.5973178271122292E-3</v>
      </c>
      <c r="AA307" s="78">
        <f>_xll.qlTenorBasisInstBasisValue($Z$1,$U307,_xll.ohTrigger(CalibrationTrigger,$D$34:$D$37))</f>
        <v>1.5226231034036408E-3</v>
      </c>
      <c r="AB307" s="78">
        <f>_xll.qlTenorBasisValue($AB$1,U307,_xll.ohTrigger(CalibrationTrigger,$C$48:$C$51))</f>
        <v>1.5027194932210218E-3</v>
      </c>
      <c r="AC307" s="78">
        <f>_xll.qlTenorBasisInstBasisValue($AB$1,$U307,_xll.ohTrigger(CalibrationTrigger,$D$48:$D$51))</f>
        <v>1.4951807145347482E-3</v>
      </c>
    </row>
    <row r="308" spans="19:29">
      <c r="S308" s="64" t="s">
        <v>124</v>
      </c>
      <c r="T308" s="143" t="str">
        <f>IFERROR(_xll.qlInterestRateIndexFixingDate(SimpleBasisIndex6M,U308),"")</f>
        <v/>
      </c>
      <c r="U308" s="143">
        <f>_xll.qlCalendarAdvance(Calendar,U307,S308,,,trigger)</f>
        <v>42863</v>
      </c>
      <c r="V308" s="78">
        <f>_xll.qlTenorBasisValue($V$1,U308,_xll.ohTrigger(CalibrationTrigger,$C$6:$C$9))</f>
        <v>2.9885511480171635E-3</v>
      </c>
      <c r="W308" s="78">
        <f>_xll.qlTenorBasisInstBasisValue($V$1,U308,_xll.ohTrigger(CalibrationTrigger,$D$6:$D$9))</f>
        <v>2.9315669757151593E-3</v>
      </c>
      <c r="X308" s="78">
        <f>_xll.qlTenorBasisValue($X$1,U308,_xll.ohTrigger(CalibrationTrigger,$C$20:$C$23))</f>
        <v>1.3030344726265113E-3</v>
      </c>
      <c r="Y308" s="78">
        <f>_xll.qlTenorBasisInstBasisValue($X$1,$U308,_xll.ohTrigger(CalibrationTrigger,$D$20:$D$23))</f>
        <v>1.2847867514999439E-3</v>
      </c>
      <c r="Z308" s="78">
        <f>_xll.qlTenorBasisValue($Z$1,U308,_xll.ohTrigger(CalibrationTrigger,$C$34:$C$37))</f>
        <v>1.5983104736135524E-3</v>
      </c>
      <c r="AA308" s="78">
        <f>_xll.qlTenorBasisInstBasisValue($Z$1,$U308,_xll.ohTrigger(CalibrationTrigger,$D$34:$D$37))</f>
        <v>1.5242831750575899E-3</v>
      </c>
      <c r="AB308" s="78">
        <f>_xll.qlTenorBasisValue($AB$1,U308,_xll.ohTrigger(CalibrationTrigger,$C$48:$C$51))</f>
        <v>1.5040892056553809E-3</v>
      </c>
      <c r="AC308" s="78">
        <f>_xll.qlTenorBasisInstBasisValue($AB$1,$U308,_xll.ohTrigger(CalibrationTrigger,$D$48:$D$51))</f>
        <v>1.4966081266894644E-3</v>
      </c>
    </row>
    <row r="309" spans="19:29">
      <c r="S309" s="64" t="s">
        <v>124</v>
      </c>
      <c r="T309" s="143" t="str">
        <f>IFERROR(_xll.qlInterestRateIndexFixingDate(SimpleBasisIndex6M,U309),"")</f>
        <v/>
      </c>
      <c r="U309" s="143">
        <f>_xll.qlCalendarAdvance(Calendar,U308,S309,,,trigger)</f>
        <v>42864</v>
      </c>
      <c r="V309" s="78">
        <f>_xll.qlTenorBasisValue($V$1,U309,_xll.ohTrigger(CalibrationTrigger,$C$6:$C$9))</f>
        <v>2.9891192291855583E-3</v>
      </c>
      <c r="W309" s="78">
        <f>_xll.qlTenorBasisInstBasisValue($V$1,U309,_xll.ohTrigger(CalibrationTrigger,$D$6:$D$9))</f>
        <v>2.9322861471256108E-3</v>
      </c>
      <c r="X309" s="78">
        <f>_xll.qlTenorBasisValue($X$1,U309,_xll.ohTrigger(CalibrationTrigger,$C$20:$C$23))</f>
        <v>1.3034186032520991E-3</v>
      </c>
      <c r="Y309" s="78">
        <f>_xll.qlTenorBasisInstBasisValue($X$1,$U309,_xll.ohTrigger(CalibrationTrigger,$D$20:$D$23))</f>
        <v>1.2852175876288641E-3</v>
      </c>
      <c r="Z309" s="78">
        <f>_xll.qlTenorBasisValue($Z$1,U309,_xll.ohTrigger(CalibrationTrigger,$C$34:$C$37))</f>
        <v>1.5986391331398613E-3</v>
      </c>
      <c r="AA309" s="78">
        <f>_xll.qlTenorBasisInstBasisValue($Z$1,$U309,_xll.ohTrigger(CalibrationTrigger,$D$34:$D$37))</f>
        <v>1.5248337788549701E-3</v>
      </c>
      <c r="AB309" s="78">
        <f>_xll.qlTenorBasisValue($AB$1,U309,_xll.ohTrigger(CalibrationTrigger,$C$48:$C$51))</f>
        <v>1.5045434231813768E-3</v>
      </c>
      <c r="AC309" s="78">
        <f>_xll.qlTenorBasisInstBasisValue($AB$1,$U309,_xll.ohTrigger(CalibrationTrigger,$D$48:$D$51))</f>
        <v>1.4970815306156653E-3</v>
      </c>
    </row>
    <row r="310" spans="19:29">
      <c r="S310" s="64" t="s">
        <v>124</v>
      </c>
      <c r="T310" s="143" t="str">
        <f>IFERROR(_xll.qlInterestRateIndexFixingDate(SimpleBasisIndex6M,U310),"")</f>
        <v/>
      </c>
      <c r="U310" s="143">
        <f>_xll.qlCalendarAdvance(Calendar,U309,S310,,,trigger)</f>
        <v>42865</v>
      </c>
      <c r="V310" s="78">
        <f>_xll.qlTenorBasisValue($V$1,U310,_xll.ohTrigger(CalibrationTrigger,$C$6:$C$9))</f>
        <v>2.9896857261637673E-3</v>
      </c>
      <c r="W310" s="78">
        <f>_xll.qlTenorBasisInstBasisValue($V$1,U310,_xll.ohTrigger(CalibrationTrigger,$D$6:$D$9))</f>
        <v>2.9330035725049402E-3</v>
      </c>
      <c r="X310" s="78">
        <f>_xll.qlTenorBasisValue($X$1,U310,_xll.ohTrigger(CalibrationTrigger,$C$20:$C$23))</f>
        <v>1.3038017277766881E-3</v>
      </c>
      <c r="Y310" s="78">
        <f>_xll.qlTenorBasisInstBasisValue($X$1,$U310,_xll.ohTrigger(CalibrationTrigger,$D$20:$D$23))</f>
        <v>1.2856473659067819E-3</v>
      </c>
      <c r="Z310" s="78">
        <f>_xll.qlTenorBasisValue($Z$1,U310,_xll.ohTrigger(CalibrationTrigger,$C$34:$C$37))</f>
        <v>1.5989666835868632E-3</v>
      </c>
      <c r="AA310" s="78">
        <f>_xll.qlTenorBasisInstBasisValue($Z$1,$U310,_xll.ohTrigger(CalibrationTrigger,$D$34:$D$37))</f>
        <v>1.5253830086102865E-3</v>
      </c>
      <c r="AB310" s="78">
        <f>_xll.qlTenorBasisValue($AB$1,U310,_xll.ohTrigger(CalibrationTrigger,$C$48:$C$51))</f>
        <v>1.504996466456205E-3</v>
      </c>
      <c r="AC310" s="78">
        <f>_xll.qlTenorBasisInstBasisValue($AB$1,$U310,_xll.ohTrigger(CalibrationTrigger,$D$48:$D$51))</f>
        <v>1.4975537369099011E-3</v>
      </c>
    </row>
    <row r="311" spans="19:29">
      <c r="S311" s="64" t="s">
        <v>124</v>
      </c>
      <c r="T311" s="143" t="str">
        <f>IFERROR(_xll.qlInterestRateIndexFixingDate(SimpleBasisIndex6M,U311),"")</f>
        <v/>
      </c>
      <c r="U311" s="143">
        <f>_xll.qlCalendarAdvance(Calendar,U310,S311,,,trigger)</f>
        <v>42866</v>
      </c>
      <c r="V311" s="78">
        <f>_xll.qlTenorBasisValue($V$1,U311,_xll.ohTrigger(CalibrationTrigger,$C$6:$C$9))</f>
        <v>2.9902506406594459E-3</v>
      </c>
      <c r="W311" s="78">
        <f>_xll.qlTenorBasisInstBasisValue($V$1,U311,_xll.ohTrigger(CalibrationTrigger,$D$6:$D$9))</f>
        <v>2.933719253701254E-3</v>
      </c>
      <c r="X311" s="78">
        <f>_xll.qlTenorBasisValue($X$1,U311,_xll.ohTrigger(CalibrationTrigger,$C$20:$C$23))</f>
        <v>1.3041838473186202E-3</v>
      </c>
      <c r="Y311" s="78">
        <f>_xll.qlTenorBasisInstBasisValue($X$1,$U311,_xll.ohTrigger(CalibrationTrigger,$D$20:$D$23))</f>
        <v>1.2860760874987976E-3</v>
      </c>
      <c r="Z311" s="78">
        <f>_xll.qlTenorBasisValue($Z$1,U311,_xll.ohTrigger(CalibrationTrigger,$C$34:$C$37))</f>
        <v>1.5992931262972545E-3</v>
      </c>
      <c r="AA311" s="78">
        <f>_xll.qlTenorBasisInstBasisValue($Z$1,$U311,_xll.ohTrigger(CalibrationTrigger,$D$34:$D$37))</f>
        <v>1.5259308659221859E-3</v>
      </c>
      <c r="AB311" s="78">
        <f>_xll.qlTenorBasisValue($AB$1,U311,_xll.ohTrigger(CalibrationTrigger,$C$48:$C$51))</f>
        <v>1.5054483369126427E-3</v>
      </c>
      <c r="AC311" s="78">
        <f>_xll.qlTenorBasisInstBasisValue($AB$1,$U311,_xll.ohTrigger(CalibrationTrigger,$D$48:$D$51))</f>
        <v>1.4980247470284126E-3</v>
      </c>
    </row>
    <row r="312" spans="19:29">
      <c r="S312" s="64" t="s">
        <v>124</v>
      </c>
      <c r="T312" s="143" t="str">
        <f>IFERROR(_xll.qlInterestRateIndexFixingDate(SimpleBasisIndex6M,U312),"")</f>
        <v/>
      </c>
      <c r="U312" s="143">
        <f>_xll.qlCalendarAdvance(Calendar,U311,S312,,,trigger)</f>
        <v>42867</v>
      </c>
      <c r="V312" s="78">
        <f>_xll.qlTenorBasisValue($V$1,U312,_xll.ohTrigger(CalibrationTrigger,$C$6:$C$9))</f>
        <v>2.9908139743787636E-3</v>
      </c>
      <c r="W312" s="78">
        <f>_xll.qlTenorBasisInstBasisValue($V$1,U312,_xll.ohTrigger(CalibrationTrigger,$D$6:$D$9))</f>
        <v>2.9344331925610632E-3</v>
      </c>
      <c r="X312" s="78">
        <f>_xll.qlTenorBasisValue($X$1,U312,_xll.ohTrigger(CalibrationTrigger,$C$20:$C$23))</f>
        <v>1.3045649629952259E-3</v>
      </c>
      <c r="Y312" s="78">
        <f>_xll.qlTenorBasisInstBasisValue($X$1,$U312,_xll.ohTrigger(CalibrationTrigger,$D$20:$D$23))</f>
        <v>1.286503753568962E-3</v>
      </c>
      <c r="Z312" s="78">
        <f>_xll.qlTenorBasisValue($Z$1,U312,_xll.ohTrigger(CalibrationTrigger,$C$34:$C$37))</f>
        <v>1.5996184626124283E-3</v>
      </c>
      <c r="AA312" s="78">
        <f>_xll.qlTenorBasisInstBasisValue($Z$1,$U312,_xll.ohTrigger(CalibrationTrigger,$D$34:$D$37))</f>
        <v>1.526477352387787E-3</v>
      </c>
      <c r="AB312" s="78">
        <f>_xll.qlTenorBasisValue($AB$1,U312,_xll.ohTrigger(CalibrationTrigger,$C$48:$C$51))</f>
        <v>1.5058990359820268E-3</v>
      </c>
      <c r="AC312" s="78">
        <f>_xll.qlTenorBasisInstBasisValue($AB$1,$U312,_xll.ohTrigger(CalibrationTrigger,$D$48:$D$51))</f>
        <v>1.4984945624259788E-3</v>
      </c>
    </row>
    <row r="313" spans="19:29">
      <c r="S313" s="64" t="s">
        <v>124</v>
      </c>
      <c r="T313" s="143" t="str">
        <f>IFERROR(_xll.qlInterestRateIndexFixingDate(SimpleBasisIndex6M,U313),"")</f>
        <v/>
      </c>
      <c r="U313" s="143">
        <f>_xll.qlCalendarAdvance(Calendar,U312,S313,,,trigger)</f>
        <v>42870</v>
      </c>
      <c r="V313" s="78">
        <f>_xll.qlTenorBasisValue($V$1,U313,_xll.ohTrigger(CalibrationTrigger,$C$6:$C$9))</f>
        <v>2.9924945079179877E-3</v>
      </c>
      <c r="W313" s="78">
        <f>_xll.qlTenorBasisInstBasisValue($V$1,U313,_xll.ohTrigger(CalibrationTrigger,$D$6:$D$9))</f>
        <v>2.9365645735626518E-3</v>
      </c>
      <c r="X313" s="78">
        <f>_xll.qlTenorBasisValue($X$1,U313,_xll.ohTrigger(CalibrationTrigger,$C$20:$C$23))</f>
        <v>1.3057022979912263E-3</v>
      </c>
      <c r="Y313" s="78">
        <f>_xll.qlTenorBasisInstBasisValue($X$1,$U313,_xll.ohTrigger(CalibrationTrigger,$D$20:$D$23))</f>
        <v>1.287780430273113E-3</v>
      </c>
      <c r="Z313" s="78">
        <f>_xll.qlTenorBasisValue($Z$1,U313,_xll.ohTrigger(CalibrationTrigger,$C$34:$C$37))</f>
        <v>1.6005878465810371E-3</v>
      </c>
      <c r="AA313" s="78">
        <f>_xll.qlTenorBasisInstBasisValue($Z$1,$U313,_xll.ohTrigger(CalibrationTrigger,$D$34:$D$37))</f>
        <v>1.5281086026550875E-3</v>
      </c>
      <c r="AB313" s="78">
        <f>_xll.qlTenorBasisValue($AB$1,U313,_xll.ohTrigger(CalibrationTrigger,$C$48:$C$51))</f>
        <v>1.5072441191596843E-3</v>
      </c>
      <c r="AC313" s="78">
        <f>_xll.qlTenorBasisInstBasisValue($AB$1,$U313,_xll.ohTrigger(CalibrationTrigger,$D$48:$D$51))</f>
        <v>1.49989685481893E-3</v>
      </c>
    </row>
    <row r="314" spans="19:29">
      <c r="S314" s="64" t="s">
        <v>124</v>
      </c>
      <c r="T314" s="143" t="str">
        <f>IFERROR(_xll.qlInterestRateIndexFixingDate(SimpleBasisIndex6M,U314),"")</f>
        <v/>
      </c>
      <c r="U314" s="143">
        <f>_xll.qlCalendarAdvance(Calendar,U313,S314,,,trigger)</f>
        <v>42871</v>
      </c>
      <c r="V314" s="78">
        <f>_xll.qlTenorBasisValue($V$1,U314,_xll.ohTrigger(CalibrationTrigger,$C$6:$C$9))</f>
        <v>2.9930515355638854E-3</v>
      </c>
      <c r="W314" s="78">
        <f>_xll.qlTenorBasisInstBasisValue($V$1,U314,_xll.ohTrigger(CalibrationTrigger,$D$6:$D$9))</f>
        <v>2.9372715615096664E-3</v>
      </c>
      <c r="X314" s="78">
        <f>_xll.qlTenorBasisValue($X$1,U314,_xll.ohTrigger(CalibrationTrigger,$C$20:$C$23))</f>
        <v>1.3060794093596212E-3</v>
      </c>
      <c r="Y314" s="78">
        <f>_xll.qlTenorBasisInstBasisValue($X$1,$U314,_xll.ohTrigger(CalibrationTrigger,$D$20:$D$23))</f>
        <v>1.2882038858753996E-3</v>
      </c>
      <c r="Z314" s="78">
        <f>_xll.qlTenorBasisValue($Z$1,U314,_xll.ohTrigger(CalibrationTrigger,$C$34:$C$37))</f>
        <v>1.6009087707032283E-3</v>
      </c>
      <c r="AA314" s="78">
        <f>_xll.qlTenorBasisInstBasisValue($Z$1,$U314,_xll.ohTrigger(CalibrationTrigger,$D$34:$D$37))</f>
        <v>1.5286496216761589E-3</v>
      </c>
      <c r="AB314" s="78">
        <f>_xll.qlTenorBasisValue($AB$1,U314,_xll.ohTrigger(CalibrationTrigger,$C$48:$C$51))</f>
        <v>1.5076901469655056E-3</v>
      </c>
      <c r="AC314" s="78">
        <f>_xll.qlTenorBasisInstBasisValue($AB$1,$U314,_xll.ohTrigger(CalibrationTrigger,$D$48:$D$51))</f>
        <v>1.5003619058513574E-3</v>
      </c>
    </row>
    <row r="315" spans="19:29">
      <c r="S315" s="64" t="s">
        <v>124</v>
      </c>
      <c r="T315" s="143" t="str">
        <f>IFERROR(_xll.qlInterestRateIndexFixingDate(SimpleBasisIndex6M,U315),"")</f>
        <v/>
      </c>
      <c r="U315" s="143">
        <f>_xll.qlCalendarAdvance(Calendar,U314,S315,,,trigger)</f>
        <v>42872</v>
      </c>
      <c r="V315" s="78">
        <f>_xll.qlTenorBasisValue($V$1,U315,_xll.ohTrigger(CalibrationTrigger,$C$6:$C$9))</f>
        <v>2.9936069909420261E-3</v>
      </c>
      <c r="W315" s="78">
        <f>_xll.qlTenorBasisInstBasisValue($V$1,U315,_xll.ohTrigger(CalibrationTrigger,$D$6:$D$9))</f>
        <v>2.9379768163288297E-3</v>
      </c>
      <c r="X315" s="78">
        <f>_xll.qlTenorBasisValue($X$1,U315,_xll.ohTrigger(CalibrationTrigger,$C$20:$C$23))</f>
        <v>1.3064555224341938E-3</v>
      </c>
      <c r="Y315" s="78">
        <f>_xll.qlTenorBasisInstBasisValue($X$1,$U315,_xll.ohTrigger(CalibrationTrigger,$D$20:$D$23))</f>
        <v>1.2886262917603634E-3</v>
      </c>
      <c r="Z315" s="78">
        <f>_xll.qlTenorBasisValue($Z$1,U315,_xll.ohTrigger(CalibrationTrigger,$C$34:$C$37))</f>
        <v>1.6012285951176449E-3</v>
      </c>
      <c r="AA315" s="78">
        <f>_xll.qlTenorBasisInstBasisValue($Z$1,$U315,_xll.ohTrigger(CalibrationTrigger,$D$34:$D$37))</f>
        <v>1.5291892778136445E-3</v>
      </c>
      <c r="AB315" s="78">
        <f>_xll.qlTenorBasisValue($AB$1,U315,_xll.ohTrigger(CalibrationTrigger,$C$48:$C$51))</f>
        <v>1.5081350105194289E-3</v>
      </c>
      <c r="AC315" s="78">
        <f>_xll.qlTenorBasisInstBasisValue($AB$1,$U315,_xll.ohTrigger(CalibrationTrigger,$D$48:$D$51))</f>
        <v>1.5008257694148839E-3</v>
      </c>
    </row>
    <row r="316" spans="19:29">
      <c r="S316" s="64" t="s">
        <v>124</v>
      </c>
      <c r="T316" s="143" t="str">
        <f>IFERROR(_xll.qlInterestRateIndexFixingDate(SimpleBasisIndex6M,U316),"")</f>
        <v/>
      </c>
      <c r="U316" s="143">
        <f>_xll.qlCalendarAdvance(Calendar,U315,S316,,,trigger)</f>
        <v>42873</v>
      </c>
      <c r="V316" s="78">
        <f>_xll.qlTenorBasisValue($V$1,U316,_xll.ohTrigger(CalibrationTrigger,$C$6:$C$9))</f>
        <v>2.9941608757496894E-3</v>
      </c>
      <c r="W316" s="78">
        <f>_xll.qlTenorBasisInstBasisValue($V$1,U316,_xll.ohTrigger(CalibrationTrigger,$D$6:$D$9))</f>
        <v>2.938680339857099E-3</v>
      </c>
      <c r="X316" s="78">
        <f>_xll.qlTenorBasisValue($X$1,U316,_xll.ohTrigger(CalibrationTrigger,$C$20:$C$23))</f>
        <v>1.3068306383262206E-3</v>
      </c>
      <c r="Y316" s="78">
        <f>_xll.qlTenorBasisInstBasisValue($X$1,$U316,_xll.ohTrigger(CalibrationTrigger,$D$20:$D$23))</f>
        <v>1.2890476490857714E-3</v>
      </c>
      <c r="Z316" s="78">
        <f>_xll.qlTenorBasisValue($Z$1,U316,_xll.ohTrigger(CalibrationTrigger,$C$34:$C$37))</f>
        <v>1.6015473211578794E-3</v>
      </c>
      <c r="AA316" s="78">
        <f>_xll.qlTenorBasisInstBasisValue($Z$1,$U316,_xll.ohTrigger(CalibrationTrigger,$D$34:$D$37))</f>
        <v>1.52972757265552E-3</v>
      </c>
      <c r="AB316" s="78">
        <f>_xll.qlTenorBasisValue($AB$1,U316,_xll.ohTrigger(CalibrationTrigger,$C$48:$C$51))</f>
        <v>1.5085787112441879E-3</v>
      </c>
      <c r="AC316" s="78">
        <f>_xll.qlTenorBasisInstBasisValue($AB$1,$U316,_xll.ohTrigger(CalibrationTrigger,$D$48:$D$51))</f>
        <v>1.5012884469555563E-3</v>
      </c>
    </row>
    <row r="317" spans="19:29">
      <c r="S317" s="64" t="s">
        <v>124</v>
      </c>
      <c r="T317" s="143" t="str">
        <f>IFERROR(_xll.qlInterestRateIndexFixingDate(SimpleBasisIndex6M,U317),"")</f>
        <v/>
      </c>
      <c r="U317" s="143">
        <f>_xll.qlCalendarAdvance(Calendar,U316,S317,,,trigger)</f>
        <v>42874</v>
      </c>
      <c r="V317" s="78">
        <f>_xll.qlTenorBasisValue($V$1,U317,_xll.ohTrigger(CalibrationTrigger,$C$6:$C$9))</f>
        <v>2.9947131916826788E-3</v>
      </c>
      <c r="W317" s="78">
        <f>_xll.qlTenorBasisInstBasisValue($V$1,U317,_xll.ohTrigger(CalibrationTrigger,$D$6:$D$9))</f>
        <v>2.9393821339298472E-3</v>
      </c>
      <c r="X317" s="78">
        <f>_xll.qlTenorBasisValue($X$1,U317,_xll.ohTrigger(CalibrationTrigger,$C$20:$C$23))</f>
        <v>1.3072047581459726E-3</v>
      </c>
      <c r="Y317" s="78">
        <f>_xll.qlTenorBasisInstBasisValue($X$1,$U317,_xll.ohTrigger(CalibrationTrigger,$D$20:$D$23))</f>
        <v>1.2894679590083466E-3</v>
      </c>
      <c r="Z317" s="78">
        <f>_xll.qlTenorBasisValue($Z$1,U317,_xll.ohTrigger(CalibrationTrigger,$C$34:$C$37))</f>
        <v>1.6018649501562277E-3</v>
      </c>
      <c r="AA317" s="78">
        <f>_xll.qlTenorBasisInstBasisValue($Z$1,$U317,_xll.ohTrigger(CalibrationTrigger,$D$34:$D$37))</f>
        <v>1.5302645077882415E-3</v>
      </c>
      <c r="AB317" s="78">
        <f>_xll.qlTenorBasisValue($AB$1,U317,_xll.ohTrigger(CalibrationTrigger,$C$48:$C$51))</f>
        <v>1.5090212505610872E-3</v>
      </c>
      <c r="AC317" s="78">
        <f>_xll.qlTenorBasisInstBasisValue($AB$1,$U317,_xll.ohTrigger(CalibrationTrigger,$D$48:$D$51))</f>
        <v>1.5017499399179709E-3</v>
      </c>
    </row>
    <row r="318" spans="19:29">
      <c r="S318" s="64" t="s">
        <v>124</v>
      </c>
      <c r="T318" s="143" t="str">
        <f>IFERROR(_xll.qlInterestRateIndexFixingDate(SimpleBasisIndex6M,U318),"")</f>
        <v/>
      </c>
      <c r="U318" s="143">
        <f>_xll.qlCalendarAdvance(Calendar,U317,S318,,,trigger)</f>
        <v>42877</v>
      </c>
      <c r="V318" s="78">
        <f>_xll.qlTenorBasisValue($V$1,U318,_xll.ohTrigger(CalibrationTrigger,$C$6:$C$9))</f>
        <v>2.9963607431694938E-3</v>
      </c>
      <c r="W318" s="78">
        <f>_xll.qlTenorBasisInstBasisValue($V$1,U318,_xll.ohTrigger(CalibrationTrigger,$D$6:$D$9))</f>
        <v>2.9414771577448936E-3</v>
      </c>
      <c r="X318" s="78">
        <f>_xll.qlTenorBasisValue($X$1,U318,_xll.ohTrigger(CalibrationTrigger,$C$20:$C$23))</f>
        <v>1.3083211522592207E-3</v>
      </c>
      <c r="Y318" s="78">
        <f>_xll.qlTenorBasisInstBasisValue($X$1,$U318,_xll.ohTrigger(CalibrationTrigger,$D$20:$D$23))</f>
        <v>1.2907226159106597E-3</v>
      </c>
      <c r="Z318" s="78">
        <f>_xll.qlTenorBasisValue($Z$1,U318,_xll.ohTrigger(CalibrationTrigger,$C$34:$C$37))</f>
        <v>1.6028112682035028E-3</v>
      </c>
      <c r="AA318" s="78">
        <f>_xll.qlTenorBasisInstBasisValue($Z$1,$U318,_xll.ohTrigger(CalibrationTrigger,$D$34:$D$37))</f>
        <v>1.5318671707732906E-3</v>
      </c>
      <c r="AB318" s="78">
        <f>_xll.qlTenorBasisValue($AB$1,U318,_xll.ohTrigger(CalibrationTrigger,$C$48:$C$51))</f>
        <v>1.5103419142562544E-3</v>
      </c>
      <c r="AC318" s="78">
        <f>_xll.qlTenorBasisInstBasisValue($AB$1,$U318,_xll.ohTrigger(CalibrationTrigger,$D$48:$D$51))</f>
        <v>1.5031273257599023E-3</v>
      </c>
    </row>
    <row r="319" spans="19:29">
      <c r="S319" s="64" t="s">
        <v>124</v>
      </c>
      <c r="T319" s="143" t="str">
        <f>IFERROR(_xll.qlInterestRateIndexFixingDate(SimpleBasisIndex6M,U319),"")</f>
        <v/>
      </c>
      <c r="U319" s="143">
        <f>_xll.qlCalendarAdvance(Calendar,U318,S319,,,trigger)</f>
        <v>42878</v>
      </c>
      <c r="V319" s="78">
        <f>_xll.qlTenorBasisValue($V$1,U319,_xll.ohTrigger(CalibrationTrigger,$C$6:$C$9))</f>
        <v>2.9969068005323068E-3</v>
      </c>
      <c r="W319" s="78">
        <f>_xll.qlTenorBasisInstBasisValue($V$1,U319,_xll.ohTrigger(CalibrationTrigger,$D$6:$D$9))</f>
        <v>2.9421720523175651E-3</v>
      </c>
      <c r="X319" s="78">
        <f>_xll.qlTenorBasisValue($X$1,U319,_xll.ohTrigger(CalibrationTrigger,$C$20:$C$23))</f>
        <v>1.308691298872496E-3</v>
      </c>
      <c r="Y319" s="78">
        <f>_xll.qlTenorBasisInstBasisValue($X$1,$U319,_xll.ohTrigger(CalibrationTrigger,$D$20:$D$23))</f>
        <v>1.2911387477682799E-3</v>
      </c>
      <c r="Z319" s="78">
        <f>_xll.qlTenorBasisValue($Z$1,U319,_xll.ohTrigger(CalibrationTrigger,$C$34:$C$37))</f>
        <v>1.6031245223313883E-3</v>
      </c>
      <c r="AA319" s="78">
        <f>_xll.qlTenorBasisInstBasisValue($Z$1,$U319,_xll.ohTrigger(CalibrationTrigger,$D$34:$D$37))</f>
        <v>1.5323986829036261E-3</v>
      </c>
      <c r="AB319" s="78">
        <f>_xll.qlTenorBasisValue($AB$1,U319,_xll.ohTrigger(CalibrationTrigger,$C$48:$C$51))</f>
        <v>1.5107798221262151E-3</v>
      </c>
      <c r="AC319" s="78">
        <f>_xll.qlTenorBasisInstBasisValue($AB$1,$U319,_xll.ohTrigger(CalibrationTrigger,$D$48:$D$51))</f>
        <v>1.5035840948262838E-3</v>
      </c>
    </row>
    <row r="320" spans="19:29">
      <c r="S320" s="64" t="s">
        <v>124</v>
      </c>
      <c r="T320" s="143" t="str">
        <f>IFERROR(_xll.qlInterestRateIndexFixingDate(SimpleBasisIndex6M,U320),"")</f>
        <v/>
      </c>
      <c r="U320" s="143">
        <f>_xll.qlCalendarAdvance(Calendar,U319,S320,,,trigger)</f>
        <v>42879</v>
      </c>
      <c r="V320" s="78">
        <f>_xll.qlTenorBasisValue($V$1,U320,_xll.ohTrigger(CalibrationTrigger,$C$6:$C$9))</f>
        <v>2.9974512974773383E-3</v>
      </c>
      <c r="W320" s="78">
        <f>_xll.qlTenorBasisInstBasisValue($V$1,U320,_xll.ohTrigger(CalibrationTrigger,$D$6:$D$9))</f>
        <v>2.9428652265878043E-3</v>
      </c>
      <c r="X320" s="78">
        <f>_xll.qlTenorBasisValue($X$1,U320,_xll.ohTrigger(CalibrationTrigger,$C$20:$C$23))</f>
        <v>1.3090604549497922E-3</v>
      </c>
      <c r="Y320" s="78">
        <f>_xll.qlTenorBasisInstBasisValue($X$1,$U320,_xll.ohTrigger(CalibrationTrigger,$D$20:$D$23))</f>
        <v>1.2915538379910498E-3</v>
      </c>
      <c r="Z320" s="78">
        <f>_xll.qlTenorBasisValue($Z$1,U320,_xll.ohTrigger(CalibrationTrigger,$C$34:$C$37))</f>
        <v>1.6034366860594679E-3</v>
      </c>
      <c r="AA320" s="78">
        <f>_xll.qlTenorBasisInstBasisValue($Z$1,$U320,_xll.ohTrigger(CalibrationTrigger,$D$34:$D$37))</f>
        <v>1.5329288432343491E-3</v>
      </c>
      <c r="AB320" s="78">
        <f>_xll.qlTenorBasisValue($AB$1,U320,_xll.ohTrigger(CalibrationTrigger,$C$48:$C$51))</f>
        <v>1.511216575673442E-3</v>
      </c>
      <c r="AC320" s="78">
        <f>_xll.qlTenorBasisInstBasisValue($AB$1,$U320,_xll.ohTrigger(CalibrationTrigger,$D$48:$D$51))</f>
        <v>1.5040396865156752E-3</v>
      </c>
    </row>
    <row r="321" spans="19:29">
      <c r="S321" s="64" t="s">
        <v>124</v>
      </c>
      <c r="T321" s="143" t="str">
        <f>IFERROR(_xll.qlInterestRateIndexFixingDate(SimpleBasisIndex6M,U321),"")</f>
        <v/>
      </c>
      <c r="U321" s="143">
        <f>_xll.qlCalendarAdvance(Calendar,U320,S321,,,trigger)</f>
        <v>42880</v>
      </c>
      <c r="V321" s="78">
        <f>_xll.qlTenorBasisValue($V$1,U321,_xll.ohTrigger(CalibrationTrigger,$C$6:$C$9))</f>
        <v>2.9979942356915513E-3</v>
      </c>
      <c r="W321" s="78">
        <f>_xll.qlTenorBasisInstBasisValue($V$1,U321,_xll.ohTrigger(CalibrationTrigger,$D$6:$D$9))</f>
        <v>2.9435566823814829E-3</v>
      </c>
      <c r="X321" s="78">
        <f>_xll.qlTenorBasisValue($X$1,U321,_xll.ohTrigger(CalibrationTrigger,$C$20:$C$23))</f>
        <v>1.3094286215953618E-3</v>
      </c>
      <c r="Y321" s="78">
        <f>_xll.qlTenorBasisInstBasisValue($X$1,$U321,_xll.ohTrigger(CalibrationTrigger,$D$20:$D$23))</f>
        <v>1.2919678877294451E-3</v>
      </c>
      <c r="Z321" s="78">
        <f>_xll.qlTenorBasisValue($Z$1,U321,_xll.ohTrigger(CalibrationTrigger,$C$34:$C$37))</f>
        <v>1.603747760712285E-3</v>
      </c>
      <c r="AA321" s="78">
        <f>_xll.qlTenorBasisInstBasisValue($Z$1,$U321,_xll.ohTrigger(CalibrationTrigger,$D$34:$D$37))</f>
        <v>1.5334576533428295E-3</v>
      </c>
      <c r="AB321" s="78">
        <f>_xll.qlTenorBasisValue($AB$1,U321,_xll.ohTrigger(CalibrationTrigger,$C$48:$C$51))</f>
        <v>1.5116521763106914E-3</v>
      </c>
      <c r="AC321" s="78">
        <f>_xll.qlTenorBasisInstBasisValue($AB$1,$U321,_xll.ohTrigger(CalibrationTrigger,$D$48:$D$51))</f>
        <v>1.5044941022639971E-3</v>
      </c>
    </row>
    <row r="322" spans="19:29">
      <c r="S322" s="64" t="s">
        <v>124</v>
      </c>
      <c r="T322" s="143" t="str">
        <f>IFERROR(_xll.qlInterestRateIndexFixingDate(SimpleBasisIndex6M,U322),"")</f>
        <v/>
      </c>
      <c r="U322" s="143">
        <f>_xll.qlCalendarAdvance(Calendar,U321,S322,,,trigger)</f>
        <v>42881</v>
      </c>
      <c r="V322" s="78">
        <f>_xll.qlTenorBasisValue($V$1,U322,_xll.ohTrigger(CalibrationTrigger,$C$6:$C$9))</f>
        <v>2.9985356168604387E-3</v>
      </c>
      <c r="W322" s="78">
        <f>_xll.qlTenorBasisInstBasisValue($V$1,U322,_xll.ohTrigger(CalibrationTrigger,$D$6:$D$9))</f>
        <v>2.9442464215228949E-3</v>
      </c>
      <c r="X322" s="78">
        <f>_xll.qlTenorBasisValue($X$1,U322,_xll.ohTrigger(CalibrationTrigger,$C$20:$C$23))</f>
        <v>1.3097957999124578E-3</v>
      </c>
      <c r="Y322" s="78">
        <f>_xll.qlTenorBasisInstBasisValue($X$1,$U322,_xll.ohTrigger(CalibrationTrigger,$D$20:$D$23))</f>
        <v>1.2923808981329039E-3</v>
      </c>
      <c r="Z322" s="78">
        <f>_xll.qlTenorBasisValue($Z$1,U322,_xll.ohTrigger(CalibrationTrigger,$C$34:$C$37))</f>
        <v>1.6040577476130954E-3</v>
      </c>
      <c r="AA322" s="78">
        <f>_xll.qlTenorBasisInstBasisValue($Z$1,$U322,_xll.ohTrigger(CalibrationTrigger,$D$34:$D$37))</f>
        <v>1.5339851148049261E-3</v>
      </c>
      <c r="AB322" s="78">
        <f>_xll.qlTenorBasisValue($AB$1,U322,_xll.ohTrigger(CalibrationTrigger,$C$48:$C$51))</f>
        <v>1.5120866254492978E-3</v>
      </c>
      <c r="AC322" s="78">
        <f>_xll.qlTenorBasisInstBasisValue($AB$1,$U322,_xll.ohTrigger(CalibrationTrigger,$D$48:$D$51))</f>
        <v>1.5049473435057273E-3</v>
      </c>
    </row>
    <row r="323" spans="19:29">
      <c r="S323" s="64" t="s">
        <v>124</v>
      </c>
      <c r="T323" s="143" t="str">
        <f>IFERROR(_xll.qlInterestRateIndexFixingDate(SimpleBasisIndex6M,U323),"")</f>
        <v/>
      </c>
      <c r="U323" s="143">
        <f>_xll.qlCalendarAdvance(Calendar,U322,S323,,,trigger)</f>
        <v>42884</v>
      </c>
      <c r="V323" s="78">
        <f>_xll.qlTenorBasisValue($V$1,U323,_xll.ohTrigger(CalibrationTrigger,$C$6:$C$9))</f>
        <v>3.0001504349280663E-3</v>
      </c>
      <c r="W323" s="78">
        <f>_xll.qlTenorBasisInstBasisValue($V$1,U323,_xll.ohTrigger(CalibrationTrigger,$D$6:$D$9))</f>
        <v>2.946305357252813E-3</v>
      </c>
      <c r="X323" s="78">
        <f>_xll.qlTenorBasisValue($X$1,U323,_xll.ohTrigger(CalibrationTrigger,$C$20:$C$23))</f>
        <v>1.310891415910445E-3</v>
      </c>
      <c r="Y323" s="78">
        <f>_xll.qlTenorBasisInstBasisValue($X$1,$U323,_xll.ohTrigger(CalibrationTrigger,$D$20:$D$23))</f>
        <v>1.2936137048124817E-3</v>
      </c>
      <c r="Z323" s="78">
        <f>_xll.qlTenorBasisValue($Z$1,U323,_xll.ohTrigger(CalibrationTrigger,$C$34:$C$37))</f>
        <v>1.6049811950167444E-3</v>
      </c>
      <c r="AA323" s="78">
        <f>_xll.qlTenorBasisInstBasisValue($Z$1,$U323,_xll.ohTrigger(CalibrationTrigger,$D$34:$D$37))</f>
        <v>1.5355594230488871E-3</v>
      </c>
      <c r="AB323" s="78">
        <f>_xll.qlTenorBasisValue($AB$1,U323,_xll.ohTrigger(CalibrationTrigger,$C$48:$C$51))</f>
        <v>1.5133830779653359E-3</v>
      </c>
      <c r="AC323" s="78">
        <f>_xll.qlTenorBasisInstBasisValue($AB$1,$U323,_xll.ohTrigger(CalibrationTrigger,$D$48:$D$51))</f>
        <v>1.5063000345145582E-3</v>
      </c>
    </row>
    <row r="324" spans="19:29">
      <c r="S324" s="64" t="s">
        <v>124</v>
      </c>
      <c r="T324" s="143" t="str">
        <f>IFERROR(_xll.qlInterestRateIndexFixingDate(SimpleBasisIndex6M,U324),"")</f>
        <v/>
      </c>
      <c r="U324" s="143">
        <f>_xll.qlCalendarAdvance(Calendar,U323,S324,,,trigger)</f>
        <v>42885</v>
      </c>
      <c r="V324" s="78">
        <f>_xll.qlTenorBasisValue($V$1,U324,_xll.ohTrigger(CalibrationTrigger,$C$6:$C$9))</f>
        <v>3.0006856047412392E-3</v>
      </c>
      <c r="W324" s="78">
        <f>_xll.qlTenorBasisInstBasisValue($V$1,U324,_xll.ohTrigger(CalibrationTrigger,$D$6:$D$9))</f>
        <v>2.946988247996564E-3</v>
      </c>
      <c r="X324" s="78">
        <f>_xll.qlTenorBasisValue($X$1,U324,_xll.ohTrigger(CalibrationTrigger,$C$20:$C$23))</f>
        <v>1.3112546519261979E-3</v>
      </c>
      <c r="Y324" s="78">
        <f>_xll.qlTenorBasisInstBasisValue($X$1,$U324,_xll.ohTrigger(CalibrationTrigger,$D$20:$D$23))</f>
        <v>1.2940225693498367E-3</v>
      </c>
      <c r="Z324" s="78">
        <f>_xll.qlTenorBasisValue($Z$1,U324,_xll.ohTrigger(CalibrationTrigger,$C$34:$C$37))</f>
        <v>1.6052868441163606E-3</v>
      </c>
      <c r="AA324" s="78">
        <f>_xll.qlTenorBasisInstBasisValue($Z$1,$U324,_xll.ohTrigger(CalibrationTrigger,$D$34:$D$37))</f>
        <v>1.5360815056538906E-3</v>
      </c>
      <c r="AB324" s="78">
        <f>_xll.qlTenorBasisValue($AB$1,U324,_xll.ohTrigger(CalibrationTrigger,$C$48:$C$51))</f>
        <v>1.5138129351943638E-3</v>
      </c>
      <c r="AC324" s="78">
        <f>_xll.qlTenorBasisInstBasisValue($AB$1,$U324,_xll.ohTrigger(CalibrationTrigger,$D$48:$D$51))</f>
        <v>1.5067485920459225E-3</v>
      </c>
    </row>
    <row r="325" spans="19:29">
      <c r="S325" s="64" t="s">
        <v>124</v>
      </c>
      <c r="T325" s="143" t="str">
        <f>IFERROR(_xll.qlInterestRateIndexFixingDate(SimpleBasisIndex6M,U325),"")</f>
        <v/>
      </c>
      <c r="U325" s="143">
        <f>_xll.qlCalendarAdvance(Calendar,U324,S325,,,trigger)</f>
        <v>42886</v>
      </c>
      <c r="V325" s="78">
        <f>_xll.qlTenorBasisValue($V$1,U325,_xll.ohTrigger(CalibrationTrigger,$C$6:$C$9))</f>
        <v>3.0012192259145534E-3</v>
      </c>
      <c r="W325" s="78">
        <f>_xll.qlTenorBasisInstBasisValue($V$1,U325,_xll.ohTrigger(CalibrationTrigger,$D$6:$D$9))</f>
        <v>2.9476694311858774E-3</v>
      </c>
      <c r="X325" s="78">
        <f>_xll.qlTenorBasisValue($X$1,U325,_xll.ohTrigger(CalibrationTrigger,$C$20:$C$23))</f>
        <v>1.3116169051147668E-3</v>
      </c>
      <c r="Y325" s="78">
        <f>_xll.qlTenorBasisInstBasisValue($X$1,$U325,_xll.ohTrigger(CalibrationTrigger,$D$20:$D$23))</f>
        <v>1.2944304002839011E-3</v>
      </c>
      <c r="Z325" s="78">
        <f>_xll.qlTenorBasisValue($Z$1,U325,_xll.ohTrigger(CalibrationTrigger,$C$34:$C$37))</f>
        <v>1.6055914120609656E-3</v>
      </c>
      <c r="AA325" s="78">
        <f>_xll.qlTenorBasisInstBasisValue($Z$1,$U325,_xll.ohTrigger(CalibrationTrigger,$D$34:$D$37))</f>
        <v>1.5366022474692046E-3</v>
      </c>
      <c r="AB325" s="78">
        <f>_xll.qlTenorBasisValue($AB$1,U325,_xll.ohTrigger(CalibrationTrigger,$C$48:$C$51))</f>
        <v>1.5142416479601668E-3</v>
      </c>
      <c r="AC325" s="78">
        <f>_xll.qlTenorBasisInstBasisValue($AB$1,$U325,_xll.ohTrigger(CalibrationTrigger,$D$48:$D$51))</f>
        <v>1.5071959822215118E-3</v>
      </c>
    </row>
    <row r="326" spans="19:29">
      <c r="S326" s="64" t="s">
        <v>124</v>
      </c>
      <c r="T326" s="143" t="str">
        <f>IFERROR(_xll.qlInterestRateIndexFixingDate(SimpleBasisIndex6M,U326),"")</f>
        <v/>
      </c>
      <c r="U326" s="143">
        <f>_xll.qlCalendarAdvance(Calendar,U325,S326,,,trigger)</f>
        <v>42887</v>
      </c>
      <c r="V326" s="78">
        <f>_xll.qlTenorBasisValue($V$1,U326,_xll.ohTrigger(CalibrationTrigger,$C$6:$C$9))</f>
        <v>3.0017513001247115E-3</v>
      </c>
      <c r="W326" s="78">
        <f>_xll.qlTenorBasisInstBasisValue($V$1,U326,_xll.ohTrigger(CalibrationTrigger,$D$6:$D$9))</f>
        <v>2.9483489086356012E-3</v>
      </c>
      <c r="X326" s="78">
        <f>_xll.qlTenorBasisValue($X$1,U326,_xll.ohTrigger(CalibrationTrigger,$C$20:$C$23))</f>
        <v>1.3119781765734205E-3</v>
      </c>
      <c r="Y326" s="78">
        <f>_xll.qlTenorBasisInstBasisValue($X$1,$U326,_xll.ohTrigger(CalibrationTrigger,$D$20:$D$23))</f>
        <v>1.2948371987579011E-3</v>
      </c>
      <c r="Z326" s="78">
        <f>_xll.qlTenorBasisValue($Z$1,U326,_xll.ohTrigger(CalibrationTrigger,$C$34:$C$37))</f>
        <v>1.6058949001661108E-3</v>
      </c>
      <c r="AA326" s="78">
        <f>_xll.qlTenorBasisInstBasisValue($Z$1,$U326,_xll.ohTrigger(CalibrationTrigger,$D$34:$D$37))</f>
        <v>1.5371216500616566E-3</v>
      </c>
      <c r="AB326" s="78">
        <f>_xll.qlTenorBasisValue($AB$1,U326,_xll.ohTrigger(CalibrationTrigger,$C$48:$C$51))</f>
        <v>1.5146692176655856E-3</v>
      </c>
      <c r="AC326" s="78">
        <f>_xll.qlTenorBasisInstBasisValue($AB$1,$U326,_xll.ohTrigger(CalibrationTrigger,$D$48:$D$51))</f>
        <v>1.5076422064671823E-3</v>
      </c>
    </row>
    <row r="327" spans="19:29">
      <c r="S327" s="64" t="s">
        <v>124</v>
      </c>
      <c r="T327" s="143" t="str">
        <f>IFERROR(_xll.qlInterestRateIndexFixingDate(SimpleBasisIndex6M,U327),"")</f>
        <v/>
      </c>
      <c r="U327" s="143">
        <f>_xll.qlCalendarAdvance(Calendar,U326,S327,,,trigger)</f>
        <v>42888</v>
      </c>
      <c r="V327" s="78">
        <f>_xll.qlTenorBasisValue($V$1,U327,_xll.ohTrigger(CalibrationTrigger,$C$6:$C$9))</f>
        <v>3.0022818290469534E-3</v>
      </c>
      <c r="W327" s="78">
        <f>_xll.qlTenorBasisInstBasisValue($V$1,U327,_xll.ohTrigger(CalibrationTrigger,$D$6:$D$9))</f>
        <v>2.9490266821590116E-3</v>
      </c>
      <c r="X327" s="78">
        <f>_xll.qlTenorBasisValue($X$1,U327,_xll.ohTrigger(CalibrationTrigger,$C$20:$C$23))</f>
        <v>1.312338467398433E-3</v>
      </c>
      <c r="Y327" s="78">
        <f>_xll.qlTenorBasisInstBasisValue($X$1,$U327,_xll.ohTrigger(CalibrationTrigger,$D$20:$D$23))</f>
        <v>1.2952429659140309E-3</v>
      </c>
      <c r="Z327" s="78">
        <f>_xll.qlTenorBasisValue($Z$1,U327,_xll.ohTrigger(CalibrationTrigger,$C$34:$C$37))</f>
        <v>1.6061973097460651E-3</v>
      </c>
      <c r="AA327" s="78">
        <f>_xll.qlTenorBasisInstBasisValue($Z$1,$U327,_xll.ohTrigger(CalibrationTrigger,$D$34:$D$37))</f>
        <v>1.5376397149965734E-3</v>
      </c>
      <c r="AB327" s="78">
        <f>_xll.qlTenorBasisValue($AB$1,U327,_xll.ohTrigger(CalibrationTrigger,$C$48:$C$51))</f>
        <v>1.5150956457120506E-3</v>
      </c>
      <c r="AC327" s="78">
        <f>_xll.qlTenorBasisInstBasisValue($AB$1,$U327,_xll.ohTrigger(CalibrationTrigger,$D$48:$D$51))</f>
        <v>1.5080872662073599E-3</v>
      </c>
    </row>
    <row r="328" spans="19:29">
      <c r="S328" s="64" t="s">
        <v>124</v>
      </c>
      <c r="T328" s="143" t="str">
        <f>IFERROR(_xll.qlInterestRateIndexFixingDate(SimpleBasisIndex6M,U328),"")</f>
        <v/>
      </c>
      <c r="U328" s="143">
        <f>_xll.qlCalendarAdvance(Calendar,U327,S328,,,trigger)</f>
        <v>42891</v>
      </c>
      <c r="V328" s="78">
        <f>_xll.qlTenorBasisValue($V$1,U328,_xll.ohTrigger(CalibrationTrigger,$C$6:$C$9))</f>
        <v>3.0038641608166952E-3</v>
      </c>
      <c r="W328" s="78">
        <f>_xll.qlTenorBasisInstBasisValue($V$1,U328,_xll.ohTrigger(CalibrationTrigger,$D$6:$D$9))</f>
        <v>2.951049797280606E-3</v>
      </c>
      <c r="X328" s="78">
        <f>_xll.qlTenorBasisValue($X$1,U328,_xll.ohTrigger(CalibrationTrigger,$C$20:$C$23))</f>
        <v>1.3134134670194704E-3</v>
      </c>
      <c r="Y328" s="78">
        <f>_xll.qlTenorBasisInstBasisValue($X$1,$U328,_xll.ohTrigger(CalibrationTrigger,$D$20:$D$23))</f>
        <v>1.2964540908816762E-3</v>
      </c>
      <c r="Z328" s="78">
        <f>_xll.qlTenorBasisValue($Z$1,U328,_xll.ohTrigger(CalibrationTrigger,$C$34:$C$37))</f>
        <v>1.6070980804583136E-3</v>
      </c>
      <c r="AA328" s="78">
        <f>_xll.qlTenorBasisInstBasisValue($Z$1,$U328,_xll.ohTrigger(CalibrationTrigger,$D$34:$D$37))</f>
        <v>1.5391858994868968E-3</v>
      </c>
      <c r="AB328" s="78">
        <f>_xll.qlTenorBasisValue($AB$1,U328,_xll.ohTrigger(CalibrationTrigger,$C$48:$C$51))</f>
        <v>1.5163680938908789E-3</v>
      </c>
      <c r="AC328" s="78">
        <f>_xll.qlTenorBasisInstBasisValue($AB$1,$U328,_xll.ohTrigger(CalibrationTrigger,$D$48:$D$51))</f>
        <v>1.5094154726177258E-3</v>
      </c>
    </row>
    <row r="329" spans="19:29">
      <c r="S329" s="64" t="s">
        <v>124</v>
      </c>
      <c r="T329" s="143" t="str">
        <f>IFERROR(_xll.qlInterestRateIndexFixingDate(SimpleBasisIndex6M,U329),"")</f>
        <v/>
      </c>
      <c r="U329" s="143">
        <f>_xll.qlCalendarAdvance(Calendar,U328,S329,,,trigger)</f>
        <v>42892</v>
      </c>
      <c r="V329" s="78">
        <f>_xll.qlTenorBasisValue($V$1,U329,_xll.ohTrigger(CalibrationTrigger,$C$6:$C$9))</f>
        <v>3.0043885253104954E-3</v>
      </c>
      <c r="W329" s="78">
        <f>_xll.qlTenorBasisInstBasisValue($V$1,U329,_xll.ohTrigger(CalibrationTrigger,$D$6:$D$9))</f>
        <v>2.9517207732001715E-3</v>
      </c>
      <c r="X329" s="78">
        <f>_xll.qlTenorBasisValue($X$1,U329,_xll.ohTrigger(CalibrationTrigger,$C$20:$C$23))</f>
        <v>1.3137698462528039E-3</v>
      </c>
      <c r="Y329" s="78">
        <f>_xll.qlTenorBasisInstBasisValue($X$1,$U329,_xll.ohTrigger(CalibrationTrigger,$D$20:$D$23))</f>
        <v>1.296855744167653E-3</v>
      </c>
      <c r="Z329" s="78">
        <f>_xll.qlTenorBasisValue($Z$1,U329,_xll.ohTrigger(CalibrationTrigger,$C$34:$C$37))</f>
        <v>1.607396189054647E-3</v>
      </c>
      <c r="AA329" s="78">
        <f>_xll.qlTenorBasisInstBasisValue($Z$1,$U329,_xll.ohTrigger(CalibrationTrigger,$D$34:$D$37))</f>
        <v>1.5396986294149712E-3</v>
      </c>
      <c r="AB329" s="78">
        <f>_xll.qlTenorBasisValue($AB$1,U329,_xll.ohTrigger(CalibrationTrigger,$C$48:$C$51))</f>
        <v>1.5167899692876481E-3</v>
      </c>
      <c r="AC329" s="78">
        <f>_xll.qlTenorBasisInstBasisValue($AB$1,$U329,_xll.ohTrigger(CalibrationTrigger,$D$48:$D$51))</f>
        <v>1.5098558885515805E-3</v>
      </c>
    </row>
    <row r="330" spans="19:29">
      <c r="S330" s="64" t="s">
        <v>124</v>
      </c>
      <c r="T330" s="143" t="str">
        <f>IFERROR(_xll.qlInterestRateIndexFixingDate(SimpleBasisIndex6M,U330),"")</f>
        <v/>
      </c>
      <c r="U330" s="143">
        <f>_xll.qlCalendarAdvance(Calendar,U329,S330,,,trigger)</f>
        <v>42893</v>
      </c>
      <c r="V330" s="78">
        <f>_xll.qlTenorBasisValue($V$1,U330,_xll.ohTrigger(CalibrationTrigger,$C$6:$C$9))</f>
        <v>3.0049113528707039E-3</v>
      </c>
      <c r="W330" s="78">
        <f>_xll.qlTenorBasisInstBasisValue($V$1,U330,_xll.ohTrigger(CalibrationTrigger,$D$6:$D$9))</f>
        <v>2.9523900542362987E-3</v>
      </c>
      <c r="X330" s="78">
        <f>_xll.qlTenorBasisValue($X$1,U330,_xll.ohTrigger(CalibrationTrigger,$C$20:$C$23))</f>
        <v>1.3141252503189812E-3</v>
      </c>
      <c r="Y330" s="78">
        <f>_xll.qlTenorBasisInstBasisValue($X$1,$U330,_xll.ohTrigger(CalibrationTrigger,$D$20:$D$23))</f>
        <v>1.2972563718312775E-3</v>
      </c>
      <c r="Z330" s="78">
        <f>_xll.qlTenorBasisValue($Z$1,U330,_xll.ohTrigger(CalibrationTrigger,$C$34:$C$37))</f>
        <v>1.6076932256779788E-3</v>
      </c>
      <c r="AA330" s="78">
        <f>_xll.qlTenorBasisInstBasisValue($Z$1,$U330,_xll.ohTrigger(CalibrationTrigger,$D$34:$D$37))</f>
        <v>1.5402100294896793E-3</v>
      </c>
      <c r="AB330" s="78">
        <f>_xll.qlTenorBasisValue($AB$1,U330,_xll.ohTrigger(CalibrationTrigger,$C$48:$C$51))</f>
        <v>1.5172107100114901E-3</v>
      </c>
      <c r="AC330" s="78">
        <f>_xll.qlTenorBasisInstBasisValue($AB$1,$U330,_xll.ohTrigger(CalibrationTrigger,$D$48:$D$51))</f>
        <v>1.5102951470806287E-3</v>
      </c>
    </row>
    <row r="331" spans="19:29">
      <c r="S331" s="64" t="s">
        <v>124</v>
      </c>
      <c r="T331" s="143" t="str">
        <f>IFERROR(_xll.qlInterestRateIndexFixingDate(SimpleBasisIndex6M,U331),"")</f>
        <v/>
      </c>
      <c r="U331" s="143">
        <f>_xll.qlCalendarAdvance(Calendar,U330,S331,,,trigger)</f>
        <v>42894</v>
      </c>
      <c r="V331" s="78">
        <f>_xll.qlTenorBasisValue($V$1,U331,_xll.ohTrigger(CalibrationTrigger,$C$6:$C$9))</f>
        <v>3.0054326451638192E-3</v>
      </c>
      <c r="W331" s="78">
        <f>_xll.qlTenorBasisInstBasisValue($V$1,U331,_xll.ohTrigger(CalibrationTrigger,$D$6:$D$9))</f>
        <v>2.9530576421928686E-3</v>
      </c>
      <c r="X331" s="78">
        <f>_xll.qlTenorBasisValue($X$1,U331,_xll.ohTrigger(CalibrationTrigger,$C$20:$C$23))</f>
        <v>1.3144796803083272E-3</v>
      </c>
      <c r="Y331" s="78">
        <f>_xll.qlTenorBasisInstBasisValue($X$1,$U331,_xll.ohTrigger(CalibrationTrigger,$D$20:$D$23))</f>
        <v>1.2976559750085682E-3</v>
      </c>
      <c r="Z331" s="78">
        <f>_xll.qlTenorBasisValue($Z$1,U331,_xll.ohTrigger(CalibrationTrigger,$C$34:$C$37))</f>
        <v>1.6079891916349217E-3</v>
      </c>
      <c r="AA331" s="78">
        <f>_xll.qlTenorBasisInstBasisValue($Z$1,$U331,_xll.ohTrigger(CalibrationTrigger,$D$34:$D$37))</f>
        <v>1.540720101267371E-3</v>
      </c>
      <c r="AB331" s="78">
        <f>_xll.qlTenorBasisValue($AB$1,U331,_xll.ohTrigger(CalibrationTrigger,$C$48:$C$51))</f>
        <v>1.5176303174553952E-3</v>
      </c>
      <c r="AC331" s="78">
        <f>_xll.qlTenorBasisInstBasisValue($AB$1,$U331,_xll.ohTrigger(CalibrationTrigger,$D$48:$D$51))</f>
        <v>1.5107332496207295E-3</v>
      </c>
    </row>
    <row r="332" spans="19:29">
      <c r="S332" s="64" t="s">
        <v>124</v>
      </c>
      <c r="T332" s="143" t="str">
        <f>IFERROR(_xll.qlInterestRateIndexFixingDate(SimpleBasisIndex6M,U332),"")</f>
        <v/>
      </c>
      <c r="U332" s="143">
        <f>_xll.qlCalendarAdvance(Calendar,U331,S332,,,trigger)</f>
        <v>42895</v>
      </c>
      <c r="V332" s="78">
        <f>_xll.qlTenorBasisValue($V$1,U332,_xll.ohTrigger(CalibrationTrigger,$C$6:$C$9))</f>
        <v>3.0059524038548858E-3</v>
      </c>
      <c r="W332" s="78">
        <f>_xll.qlTenorBasisInstBasisValue($V$1,U332,_xll.ohTrigger(CalibrationTrigger,$D$6:$D$9))</f>
        <v>2.9537235388722022E-3</v>
      </c>
      <c r="X332" s="78">
        <f>_xll.qlTenorBasisValue($X$1,U332,_xll.ohTrigger(CalibrationTrigger,$C$20:$C$23))</f>
        <v>1.3148331373101787E-3</v>
      </c>
      <c r="Y332" s="78">
        <f>_xll.qlTenorBasisInstBasisValue($X$1,$U332,_xll.ohTrigger(CalibrationTrigger,$D$20:$D$23))</f>
        <v>1.2980545548345174E-3</v>
      </c>
      <c r="Z332" s="78">
        <f>_xll.qlTenorBasisValue($Z$1,U332,_xll.ohTrigger(CalibrationTrigger,$C$34:$C$37))</f>
        <v>1.6082840882308159E-3</v>
      </c>
      <c r="AA332" s="78">
        <f>_xll.qlTenorBasisInstBasisValue($Z$1,$U332,_xll.ohTrigger(CalibrationTrigger,$D$34:$D$37))</f>
        <v>1.5412288463029044E-3</v>
      </c>
      <c r="AB332" s="78">
        <f>_xll.qlTenorBasisValue($AB$1,U332,_xll.ohTrigger(CalibrationTrigger,$C$48:$C$51))</f>
        <v>1.5180487930109513E-3</v>
      </c>
      <c r="AC332" s="78">
        <f>_xll.qlTenorBasisInstBasisValue($AB$1,$U332,_xll.ohTrigger(CalibrationTrigger,$D$48:$D$51))</f>
        <v>1.5111701975863189E-3</v>
      </c>
    </row>
    <row r="333" spans="19:29">
      <c r="S333" s="64" t="s">
        <v>124</v>
      </c>
      <c r="T333" s="143" t="str">
        <f>IFERROR(_xll.qlInterestRateIndexFixingDate(SimpleBasisIndex6M,U333),"")</f>
        <v/>
      </c>
      <c r="U333" s="143">
        <f>_xll.qlCalendarAdvance(Calendar,U332,S333,,,trigger)</f>
        <v>42898</v>
      </c>
      <c r="V333" s="78">
        <f>_xll.qlTenorBasisValue($V$1,U333,_xll.ohTrigger(CalibrationTrigger,$C$6:$C$9))</f>
        <v>3.0075024949444617E-3</v>
      </c>
      <c r="W333" s="78">
        <f>_xll.qlTenorBasisInstBasisValue($V$1,U333,_xll.ohTrigger(CalibrationTrigger,$D$6:$D$9))</f>
        <v>2.9557110992465877E-3</v>
      </c>
      <c r="X333" s="78">
        <f>_xll.qlTenorBasisValue($X$1,U333,_xll.ohTrigger(CalibrationTrigger,$C$20:$C$23))</f>
        <v>1.3158876812693141E-3</v>
      </c>
      <c r="Y333" s="78">
        <f>_xll.qlTenorBasisInstBasisValue($X$1,$U333,_xll.ohTrigger(CalibrationTrigger,$D$20:$D$23))</f>
        <v>1.2992441655388621E-3</v>
      </c>
      <c r="Z333" s="78">
        <f>_xll.qlTenorBasisValue($Z$1,U333,_xll.ohTrigger(CalibrationTrigger,$C$34:$C$37))</f>
        <v>1.6091623748865503E-3</v>
      </c>
      <c r="AA333" s="78">
        <f>_xll.qlTenorBasisInstBasisValue($Z$1,$U333,_xll.ohTrigger(CalibrationTrigger,$D$34:$D$37))</f>
        <v>1.542747136482792E-3</v>
      </c>
      <c r="AB333" s="78">
        <f>_xll.qlTenorBasisValue($AB$1,U333,_xll.ohTrigger(CalibrationTrigger,$C$48:$C$51))</f>
        <v>1.5192974422423996E-3</v>
      </c>
      <c r="AC333" s="78">
        <f>_xll.qlTenorBasisInstBasisValue($AB$1,$U333,_xll.ohTrigger(CalibrationTrigger,$D$48:$D$51))</f>
        <v>1.5124741281590567E-3</v>
      </c>
    </row>
    <row r="334" spans="19:29">
      <c r="S334" s="64" t="s">
        <v>124</v>
      </c>
      <c r="T334" s="143" t="str">
        <f>IFERROR(_xll.qlInterestRateIndexFixingDate(SimpleBasisIndex6M,U334),"")</f>
        <v/>
      </c>
      <c r="U334" s="143">
        <f>_xll.qlCalendarAdvance(Calendar,U333,S334,,,trigger)</f>
        <v>42899</v>
      </c>
      <c r="V334" s="78">
        <f>_xll.qlTenorBasisValue($V$1,U334,_xll.ohTrigger(CalibrationTrigger,$C$6:$C$9))</f>
        <v>3.0080161358487529E-3</v>
      </c>
      <c r="W334" s="78">
        <f>_xll.qlTenorBasisInstBasisValue($V$1,U334,_xll.ohTrigger(CalibrationTrigger,$D$6:$D$9))</f>
        <v>2.9563702488089893E-3</v>
      </c>
      <c r="X334" s="78">
        <f>_xll.qlTenorBasisValue($X$1,U334,_xll.ohTrigger(CalibrationTrigger,$C$20:$C$23))</f>
        <v>1.3162372571948048E-3</v>
      </c>
      <c r="Y334" s="78">
        <f>_xll.qlTenorBasisInstBasisValue($X$1,$U334,_xll.ohTrigger(CalibrationTrigger,$D$20:$D$23))</f>
        <v>1.2996386632888725E-3</v>
      </c>
      <c r="Z334" s="78">
        <f>_xll.qlTenorBasisValue($Z$1,U334,_xll.ohTrigger(CalibrationTrigger,$C$34:$C$37))</f>
        <v>1.6094530070662469E-3</v>
      </c>
      <c r="AA334" s="78">
        <f>_xll.qlTenorBasisInstBasisValue($Z$1,$U334,_xll.ohTrigger(CalibrationTrigger,$D$34:$D$37))</f>
        <v>1.5432505900684894E-3</v>
      </c>
      <c r="AB334" s="78">
        <f>_xll.qlTenorBasisValue($AB$1,U334,_xll.ohTrigger(CalibrationTrigger,$C$48:$C$51))</f>
        <v>1.5197114041324412E-3</v>
      </c>
      <c r="AC334" s="78">
        <f>_xll.qlTenorBasisInstBasisValue($AB$1,$U334,_xll.ohTrigger(CalibrationTrigger,$D$48:$D$51))</f>
        <v>1.5129064719425422E-3</v>
      </c>
    </row>
    <row r="335" spans="19:29">
      <c r="S335" s="64" t="s">
        <v>124</v>
      </c>
      <c r="T335" s="143" t="str">
        <f>IFERROR(_xll.qlInterestRateIndexFixingDate(SimpleBasisIndex6M,U335),"")</f>
        <v/>
      </c>
      <c r="U335" s="143">
        <f>_xll.qlCalendarAdvance(Calendar,U334,S335,,,trigger)</f>
        <v>42900</v>
      </c>
      <c r="V335" s="78">
        <f>_xll.qlTenorBasisValue($V$1,U335,_xll.ohTrigger(CalibrationTrigger,$C$6:$C$9))</f>
        <v>3.00852825145446E-3</v>
      </c>
      <c r="W335" s="78">
        <f>_xll.qlTenorBasisInstBasisValue($V$1,U335,_xll.ohTrigger(CalibrationTrigger,$D$6:$D$9))</f>
        <v>2.9570277160823753E-3</v>
      </c>
      <c r="X335" s="78">
        <f>_xll.qlTenorBasisValue($X$1,U335,_xll.ohTrigger(CalibrationTrigger,$C$20:$C$23))</f>
        <v>1.3165858655646802E-3</v>
      </c>
      <c r="Y335" s="78">
        <f>_xll.qlTenorBasisInstBasisValue($X$1,$U335,_xll.ohTrigger(CalibrationTrigger,$D$20:$D$23))</f>
        <v>1.3000321433471378E-3</v>
      </c>
      <c r="Z335" s="78">
        <f>_xll.qlTenorBasisValue($Z$1,U335,_xll.ohTrigger(CalibrationTrigger,$C$34:$C$37))</f>
        <v>1.6097425763925515E-3</v>
      </c>
      <c r="AA335" s="78">
        <f>_xll.qlTenorBasisInstBasisValue($Z$1,$U335,_xll.ohTrigger(CalibrationTrigger,$D$34:$D$37))</f>
        <v>1.543752724663992E-3</v>
      </c>
      <c r="AB335" s="78">
        <f>_xll.qlTenorBasisValue($AB$1,U335,_xll.ohTrigger(CalibrationTrigger,$C$48:$C$51))</f>
        <v>1.5201242410710864E-3</v>
      </c>
      <c r="AC335" s="78">
        <f>_xll.qlTenorBasisInstBasisValue($AB$1,$U335,_xll.ohTrigger(CalibrationTrigger,$D$48:$D$51))</f>
        <v>1.5133376682023943E-3</v>
      </c>
    </row>
    <row r="336" spans="19:29">
      <c r="S336" s="64" t="s">
        <v>124</v>
      </c>
      <c r="T336" s="143" t="str">
        <f>IFERROR(_xll.qlInterestRateIndexFixingDate(SimpleBasisIndex6M,U336),"")</f>
        <v/>
      </c>
      <c r="U336" s="143">
        <f>_xll.qlCalendarAdvance(Calendar,U335,S336,,,trigger)</f>
        <v>42901</v>
      </c>
      <c r="V336" s="78">
        <f>_xll.qlTenorBasisValue($V$1,U336,_xll.ohTrigger(CalibrationTrigger,$C$6:$C$9))</f>
        <v>3.0090388434179318E-3</v>
      </c>
      <c r="W336" s="78">
        <f>_xll.qlTenorBasisInstBasisValue($V$1,U336,_xll.ohTrigger(CalibrationTrigger,$D$6:$D$9))</f>
        <v>2.9576835028597226E-3</v>
      </c>
      <c r="X336" s="78">
        <f>_xll.qlTenorBasisValue($X$1,U336,_xll.ohTrigger(CalibrationTrigger,$C$20:$C$23))</f>
        <v>1.3169335074623624E-3</v>
      </c>
      <c r="Y336" s="78">
        <f>_xll.qlTenorBasisInstBasisValue($X$1,$U336,_xll.ohTrigger(CalibrationTrigger,$D$20:$D$23))</f>
        <v>1.3004246068425108E-3</v>
      </c>
      <c r="Z336" s="78">
        <f>_xll.qlTenorBasisValue($Z$1,U336,_xll.ohTrigger(CalibrationTrigger,$C$34:$C$37))</f>
        <v>1.6100310841631938E-3</v>
      </c>
      <c r="AA336" s="78">
        <f>_xll.qlTenorBasisInstBasisValue($Z$1,$U336,_xll.ohTrigger(CalibrationTrigger,$D$34:$D$37))</f>
        <v>1.5442535418152361E-3</v>
      </c>
      <c r="AB336" s="78">
        <f>_xll.qlTenorBasisValue($AB$1,U336,_xll.ohTrigger(CalibrationTrigger,$C$48:$C$51))</f>
        <v>1.520535954441537E-3</v>
      </c>
      <c r="AC336" s="78">
        <f>_xll.qlTenorBasisInstBasisValue($AB$1,$U336,_xll.ohTrigger(CalibrationTrigger,$D$48:$D$51))</f>
        <v>1.5137677183445382E-3</v>
      </c>
    </row>
    <row r="337" spans="19:29">
      <c r="S337" s="64" t="s">
        <v>124</v>
      </c>
      <c r="T337" s="143" t="str">
        <f>IFERROR(_xll.qlInterestRateIndexFixingDate(SimpleBasisIndex6M,U337),"")</f>
        <v/>
      </c>
      <c r="U337" s="143">
        <f>_xll.qlCalendarAdvance(Calendar,U336,S337,,,trigger)</f>
        <v>42902</v>
      </c>
      <c r="V337" s="78">
        <f>_xll.qlTenorBasisValue($V$1,U337,_xll.ohTrigger(CalibrationTrigger,$C$6:$C$9))</f>
        <v>3.0095479133940744E-3</v>
      </c>
      <c r="W337" s="78">
        <f>_xll.qlTenorBasisInstBasisValue($V$1,U337,_xll.ohTrigger(CalibrationTrigger,$D$6:$D$9))</f>
        <v>2.9583376109324554E-3</v>
      </c>
      <c r="X337" s="78">
        <f>_xll.qlTenorBasisValue($X$1,U337,_xll.ohTrigger(CalibrationTrigger,$C$20:$C$23))</f>
        <v>1.317280183970289E-3</v>
      </c>
      <c r="Y337" s="78">
        <f>_xll.qlTenorBasisInstBasisValue($X$1,$U337,_xll.ohTrigger(CalibrationTrigger,$D$20:$D$23))</f>
        <v>1.300816054902823E-3</v>
      </c>
      <c r="Z337" s="78">
        <f>_xll.qlTenorBasisValue($Z$1,U337,_xll.ohTrigger(CalibrationTrigger,$C$34:$C$37))</f>
        <v>1.6103185316746391E-3</v>
      </c>
      <c r="AA337" s="78">
        <f>_xll.qlTenorBasisInstBasisValue($Z$1,$U337,_xll.ohTrigger(CalibrationTrigger,$D$34:$D$37))</f>
        <v>1.5447530430666755E-3</v>
      </c>
      <c r="AB337" s="78">
        <f>_xll.qlTenorBasisValue($AB$1,U337,_xll.ohTrigger(CalibrationTrigger,$C$48:$C$51))</f>
        <v>1.5209465456256027E-3</v>
      </c>
      <c r="AC337" s="78">
        <f>_xll.qlTenorBasisInstBasisValue($AB$1,$U337,_xll.ohTrigger(CalibrationTrigger,$D$48:$D$51))</f>
        <v>1.5141966237734842E-3</v>
      </c>
    </row>
    <row r="338" spans="19:29">
      <c r="S338" s="64" t="s">
        <v>124</v>
      </c>
      <c r="T338" s="143" t="str">
        <f>IFERROR(_xll.qlInterestRateIndexFixingDate(SimpleBasisIndex6M,U338),"")</f>
        <v/>
      </c>
      <c r="U338" s="143">
        <f>_xll.qlCalendarAdvance(Calendar,U337,S338,,,trigger)</f>
        <v>42905</v>
      </c>
      <c r="V338" s="78">
        <f>_xll.qlTenorBasisValue($V$1,U338,_xll.ohTrigger(CalibrationTrigger,$C$6:$C$9))</f>
        <v>3.0110660079259127E-3</v>
      </c>
      <c r="W338" s="78">
        <f>_xll.qlTenorBasisInstBasisValue($V$1,U338,_xll.ohTrigger(CalibrationTrigger,$D$6:$D$9))</f>
        <v>2.9602898808139349E-3</v>
      </c>
      <c r="X338" s="78">
        <f>_xll.qlTenorBasisValue($X$1,U338,_xll.ohTrigger(CalibrationTrigger,$C$20:$C$23))</f>
        <v>1.3183144319651901E-3</v>
      </c>
      <c r="Y338" s="78">
        <f>_xll.qlTenorBasisInstBasisValue($X$1,$U338,_xll.ohTrigger(CalibrationTrigger,$D$20:$D$23))</f>
        <v>1.3019843177364239E-3</v>
      </c>
      <c r="Z338" s="78">
        <f>_xll.qlTenorBasisValue($Z$1,U338,_xll.ohTrigger(CalibrationTrigger,$C$34:$C$37))</f>
        <v>1.6111745255995029E-3</v>
      </c>
      <c r="AA338" s="78">
        <f>_xll.qlTenorBasisInstBasisValue($Z$1,$U338,_xll.ohTrigger(CalibrationTrigger,$D$34:$D$37))</f>
        <v>1.546243666844491E-3</v>
      </c>
      <c r="AB338" s="78">
        <f>_xll.qlTenorBasisValue($AB$1,U338,_xll.ohTrigger(CalibrationTrigger,$C$48:$C$51))</f>
        <v>1.5221715998567074E-3</v>
      </c>
      <c r="AC338" s="78">
        <f>_xll.qlTenorBasisInstBasisValue($AB$1,$U338,_xll.ohTrigger(CalibrationTrigger,$D$48:$D$51))</f>
        <v>1.51547648580506E-3</v>
      </c>
    </row>
    <row r="339" spans="19:29">
      <c r="S339" s="64" t="s">
        <v>124</v>
      </c>
      <c r="T339" s="143" t="str">
        <f>IFERROR(_xll.qlInterestRateIndexFixingDate(SimpleBasisIndex6M,U339),"")</f>
        <v/>
      </c>
      <c r="U339" s="143">
        <f>_xll.qlCalendarAdvance(Calendar,U338,S339,,,trigger)</f>
        <v>42906</v>
      </c>
      <c r="V339" s="78">
        <f>_xll.qlTenorBasisValue($V$1,U339,_xll.ohTrigger(CalibrationTrigger,$C$6:$C$9))</f>
        <v>3.0115690064729164E-3</v>
      </c>
      <c r="W339" s="78">
        <f>_xll.qlTenorBasisInstBasisValue($V$1,U339,_xll.ohTrigger(CalibrationTrigger,$D$6:$D$9))</f>
        <v>2.9609372919514321E-3</v>
      </c>
      <c r="X339" s="78">
        <f>_xll.qlTenorBasisValue($X$1,U339,_xll.ohTrigger(CalibrationTrigger,$C$20:$C$23))</f>
        <v>1.3186572577188452E-3</v>
      </c>
      <c r="Y339" s="78">
        <f>_xll.qlTenorBasisInstBasisValue($X$1,$U339,_xll.ohTrigger(CalibrationTrigger,$D$20:$D$23))</f>
        <v>1.3023717153144319E-3</v>
      </c>
      <c r="Z339" s="78">
        <f>_xll.qlTenorBasisValue($Z$1,U339,_xll.ohTrigger(CalibrationTrigger,$C$34:$C$37))</f>
        <v>1.6114577450135627E-3</v>
      </c>
      <c r="AA339" s="78">
        <f>_xll.qlTenorBasisInstBasisValue($Z$1,$U339,_xll.ohTrigger(CalibrationTrigger,$D$34:$D$37))</f>
        <v>1.5467379199116432E-3</v>
      </c>
      <c r="AB339" s="78">
        <f>_xll.qlTenorBasisValue($AB$1,U339,_xll.ohTrigger(CalibrationTrigger,$C$48:$C$51))</f>
        <v>1.5225777160855034E-3</v>
      </c>
      <c r="AC339" s="78">
        <f>_xll.qlTenorBasisInstBasisValue($AB$1,$U339,_xll.ohTrigger(CalibrationTrigger,$D$48:$D$51))</f>
        <v>1.5159008263980873E-3</v>
      </c>
    </row>
    <row r="340" spans="19:29">
      <c r="S340" s="64" t="s">
        <v>124</v>
      </c>
      <c r="T340" s="143" t="str">
        <f>IFERROR(_xll.qlInterestRateIndexFixingDate(SimpleBasisIndex6M,U340),"")</f>
        <v/>
      </c>
      <c r="U340" s="143">
        <f>_xll.qlCalendarAdvance(Calendar,U339,S340,,,trigger)</f>
        <v>42907</v>
      </c>
      <c r="V340" s="78">
        <f>_xll.qlTenorBasisValue($V$1,U340,_xll.ohTrigger(CalibrationTrigger,$C$6:$C$9))</f>
        <v>3.0120704912854753E-3</v>
      </c>
      <c r="W340" s="78">
        <f>_xll.qlTenorBasisInstBasisValue($V$1,U340,_xll.ohTrigger(CalibrationTrigger,$D$6:$D$9))</f>
        <v>2.9615830333181818E-3</v>
      </c>
      <c r="X340" s="78">
        <f>_xll.qlTenorBasisValue($X$1,U340,_xll.ohTrigger(CalibrationTrigger,$C$20:$C$23))</f>
        <v>1.3189991234802193E-3</v>
      </c>
      <c r="Y340" s="78">
        <f>_xll.qlTenorBasisInstBasisValue($X$1,$U340,_xll.ohTrigger(CalibrationTrigger,$D$20:$D$23))</f>
        <v>1.3027581030812614E-3</v>
      </c>
      <c r="Z340" s="78">
        <f>_xll.qlTenorBasisValue($Z$1,U340,_xll.ohTrigger(CalibrationTrigger,$C$34:$C$37))</f>
        <v>1.6117399106318239E-3</v>
      </c>
      <c r="AA340" s="78">
        <f>_xll.qlTenorBasisInstBasisValue($Z$1,$U340,_xll.ohTrigger(CalibrationTrigger,$D$34:$D$37))</f>
        <v>1.5472308647790671E-3</v>
      </c>
      <c r="AB340" s="78">
        <f>_xll.qlTenorBasisValue($AB$1,U340,_xll.ohTrigger(CalibrationTrigger,$C$48:$C$51))</f>
        <v>1.5229827170161064E-3</v>
      </c>
      <c r="AC340" s="78">
        <f>_xll.qlTenorBasisInstBasisValue($AB$1,$U340,_xll.ohTrigger(CalibrationTrigger,$D$48:$D$51))</f>
        <v>1.5163240292793054E-3</v>
      </c>
    </row>
    <row r="341" spans="19:29">
      <c r="S341" s="64" t="s">
        <v>124</v>
      </c>
      <c r="T341" s="143" t="str">
        <f>IFERROR(_xll.qlInterestRateIndexFixingDate(SimpleBasisIndex6M,U341),"")</f>
        <v/>
      </c>
      <c r="U341" s="143">
        <f>_xll.qlCalendarAdvance(Calendar,U340,S341,,,trigger)</f>
        <v>42908</v>
      </c>
      <c r="V341" s="78">
        <f>_xll.qlTenorBasisValue($V$1,U341,_xll.ohTrigger(CalibrationTrigger,$C$6:$C$9))</f>
        <v>3.012570464009847E-3</v>
      </c>
      <c r="W341" s="78">
        <f>_xll.qlTenorBasisInstBasisValue($V$1,U341,_xll.ohTrigger(CalibrationTrigger,$D$6:$D$9))</f>
        <v>2.9622271066963176E-3</v>
      </c>
      <c r="X341" s="78">
        <f>_xll.qlTenorBasisValue($X$1,U341,_xll.ohTrigger(CalibrationTrigger,$C$20:$C$23))</f>
        <v>1.3193400303258692E-3</v>
      </c>
      <c r="Y341" s="78">
        <f>_xll.qlTenorBasisInstBasisValue($X$1,$U341,_xll.ohTrigger(CalibrationTrigger,$D$20:$D$23))</f>
        <v>1.3031434821586388E-3</v>
      </c>
      <c r="Z341" s="78">
        <f>_xll.qlTenorBasisValue($Z$1,U341,_xll.ohTrigger(CalibrationTrigger,$C$34:$C$37))</f>
        <v>1.6120210237431877E-3</v>
      </c>
      <c r="AA341" s="78">
        <f>_xll.qlTenorBasisInstBasisValue($Z$1,$U341,_xll.ohTrigger(CalibrationTrigger,$D$34:$D$37))</f>
        <v>1.5477225029823488E-3</v>
      </c>
      <c r="AB341" s="78">
        <f>_xll.qlTenorBasisValue($AB$1,U341,_xll.ohTrigger(CalibrationTrigger,$C$48:$C$51))</f>
        <v>1.5233866040219937E-3</v>
      </c>
      <c r="AC341" s="78">
        <f>_xll.qlTenorBasisInstBasisValue($AB$1,$U341,_xll.ohTrigger(CalibrationTrigger,$D$48:$D$51))</f>
        <v>1.5167460958447688E-3</v>
      </c>
    </row>
    <row r="342" spans="19:29">
      <c r="S342" s="64" t="s">
        <v>124</v>
      </c>
      <c r="T342" s="143" t="str">
        <f>IFERROR(_xll.qlInterestRateIndexFixingDate(SimpleBasisIndex6M,U342),"")</f>
        <v/>
      </c>
      <c r="U342" s="143">
        <f>_xll.qlCalendarAdvance(Calendar,U341,S342,,,trigger)</f>
        <v>42909</v>
      </c>
      <c r="V342" s="78">
        <f>_xll.qlTenorBasisValue($V$1,U342,_xll.ohTrigger(CalibrationTrigger,$C$6:$C$9))</f>
        <v>3.0130689262908524E-3</v>
      </c>
      <c r="W342" s="78">
        <f>_xll.qlTenorBasisInstBasisValue($V$1,U342,_xll.ohTrigger(CalibrationTrigger,$D$6:$D$9))</f>
        <v>2.9628695138664259E-3</v>
      </c>
      <c r="X342" s="78">
        <f>_xll.qlTenorBasisValue($X$1,U342,_xll.ohTrigger(CalibrationTrigger,$C$20:$C$23))</f>
        <v>1.3196799793313749E-3</v>
      </c>
      <c r="Y342" s="78">
        <f>_xll.qlTenorBasisInstBasisValue($X$1,$U342,_xll.ohTrigger(CalibrationTrigger,$D$20:$D$23))</f>
        <v>1.3035278536672771E-3</v>
      </c>
      <c r="Z342" s="78">
        <f>_xll.qlTenorBasisValue($Z$1,U342,_xll.ohTrigger(CalibrationTrigger,$C$34:$C$37))</f>
        <v>1.6123010856352992E-3</v>
      </c>
      <c r="AA342" s="78">
        <f>_xll.qlTenorBasisInstBasisValue($Z$1,$U342,_xll.ohTrigger(CalibrationTrigger,$D$34:$D$37))</f>
        <v>1.5482128360556002E-3</v>
      </c>
      <c r="AB342" s="78">
        <f>_xll.qlTenorBasisValue($AB$1,U342,_xll.ohTrigger(CalibrationTrigger,$C$48:$C$51))</f>
        <v>1.5237893784752579E-3</v>
      </c>
      <c r="AC342" s="78">
        <f>_xll.qlTenorBasisInstBasisValue($AB$1,$U342,_xll.ohTrigger(CalibrationTrigger,$D$48:$D$51))</f>
        <v>1.5171670274891256E-3</v>
      </c>
    </row>
    <row r="343" spans="19:29">
      <c r="S343" s="64" t="s">
        <v>124</v>
      </c>
      <c r="T343" s="143" t="str">
        <f>IFERROR(_xll.qlInterestRateIndexFixingDate(SimpleBasisIndex6M,U343),"")</f>
        <v/>
      </c>
      <c r="U343" s="143">
        <f>_xll.qlCalendarAdvance(Calendar,U342,S343,,,trigger)</f>
        <v>42912</v>
      </c>
      <c r="V343" s="78">
        <f>_xll.qlTenorBasisValue($V$1,U343,_xll.ohTrigger(CalibrationTrigger,$C$6:$C$9))</f>
        <v>3.0145552669003407E-3</v>
      </c>
      <c r="W343" s="78">
        <f>_xll.qlTenorBasisInstBasisValue($V$1,U343,_xll.ohTrigger(CalibrationTrigger,$D$6:$D$9))</f>
        <v>2.9647867559113232E-3</v>
      </c>
      <c r="X343" s="78">
        <f>_xll.qlTenorBasisValue($X$1,U343,_xll.ohTrigger(CalibrationTrigger,$C$20:$C$23))</f>
        <v>1.3206940900481799E-3</v>
      </c>
      <c r="Y343" s="78">
        <f>_xll.qlTenorBasisInstBasisValue($X$1,$U343,_xll.ohTrigger(CalibrationTrigger,$D$20:$D$23))</f>
        <v>1.3046749339726761E-3</v>
      </c>
      <c r="Z343" s="78">
        <f>_xll.qlTenorBasisValue($Z$1,U343,_xll.ohTrigger(CalibrationTrigger,$C$34:$C$37))</f>
        <v>1.6131349768537411E-3</v>
      </c>
      <c r="AA343" s="78">
        <f>_xll.qlTenorBasisInstBasisValue($Z$1,$U343,_xll.ohTrigger(CalibrationTrigger,$D$34:$D$37))</f>
        <v>1.549676019814225E-3</v>
      </c>
      <c r="AB343" s="78">
        <f>_xll.qlTenorBasisValue($AB$1,U343,_xll.ohTrigger(CalibrationTrigger,$C$48:$C$51))</f>
        <v>1.524991040219501E-3</v>
      </c>
      <c r="AC343" s="78">
        <f>_xll.qlTenorBasisInstBasisValue($AB$1,$U343,_xll.ohTrigger(CalibrationTrigger,$D$48:$D$51))</f>
        <v>1.5184230268210038E-3</v>
      </c>
    </row>
    <row r="344" spans="19:29">
      <c r="S344" s="64" t="s">
        <v>124</v>
      </c>
      <c r="T344" s="143" t="str">
        <f>IFERROR(_xll.qlInterestRateIndexFixingDate(SimpleBasisIndex6M,U344),"")</f>
        <v/>
      </c>
      <c r="U344" s="143">
        <f>_xll.qlCalendarAdvance(Calendar,U343,S344,,,trigger)</f>
        <v>42913</v>
      </c>
      <c r="V344" s="78">
        <f>_xll.qlTenorBasisValue($V$1,U344,_xll.ohTrigger(CalibrationTrigger,$C$6:$C$9))</f>
        <v>3.0150477038273812E-3</v>
      </c>
      <c r="W344" s="78">
        <f>_xll.qlTenorBasisInstBasisValue($V$1,U344,_xll.ohTrigger(CalibrationTrigger,$D$6:$D$9))</f>
        <v>2.9654225160243527E-3</v>
      </c>
      <c r="X344" s="78">
        <f>_xll.qlTenorBasisValue($X$1,U344,_xll.ohTrigger(CalibrationTrigger,$C$20:$C$23))</f>
        <v>1.3210302184293867E-3</v>
      </c>
      <c r="Y344" s="78">
        <f>_xll.qlTenorBasisInstBasisValue($X$1,$U344,_xll.ohTrigger(CalibrationTrigger,$D$20:$D$23))</f>
        <v>1.3050552863932176E-3</v>
      </c>
      <c r="Z344" s="78">
        <f>_xll.qlTenorBasisValue($Z$1,U344,_xll.ohTrigger(CalibrationTrigger,$C$34:$C$37))</f>
        <v>1.6134108467201964E-3</v>
      </c>
      <c r="AA344" s="78">
        <f>_xll.qlTenorBasisInstBasisValue($Z$1,$U344,_xll.ohTrigger(CalibrationTrigger,$D$34:$D$37))</f>
        <v>1.550161147679058E-3</v>
      </c>
      <c r="AB344" s="78">
        <f>_xll.qlTenorBasisValue($AB$1,U344,_xll.ohTrigger(CalibrationTrigger,$C$48:$C$51))</f>
        <v>1.5253893781555588E-3</v>
      </c>
      <c r="AC344" s="78">
        <f>_xll.qlTenorBasisInstBasisValue($AB$1,$U344,_xll.ohTrigger(CalibrationTrigger,$D$48:$D$51))</f>
        <v>1.5188394326993726E-3</v>
      </c>
    </row>
    <row r="345" spans="19:29">
      <c r="S345" s="64" t="s">
        <v>124</v>
      </c>
      <c r="T345" s="143" t="str">
        <f>IFERROR(_xll.qlInterestRateIndexFixingDate(SimpleBasisIndex6M,U345),"")</f>
        <v/>
      </c>
      <c r="U345" s="143">
        <f>_xll.qlCalendarAdvance(Calendar,U344,S345,,,trigger)</f>
        <v>42914</v>
      </c>
      <c r="V345" s="78">
        <f>_xll.qlTenorBasisValue($V$1,U345,_xll.ohTrigger(CalibrationTrigger,$C$6:$C$9))</f>
        <v>3.0155386385136399E-3</v>
      </c>
      <c r="W345" s="78">
        <f>_xll.qlTenorBasisInstBasisValue($V$1,U345,_xll.ohTrigger(CalibrationTrigger,$D$6:$D$9))</f>
        <v>2.9660566188091692E-3</v>
      </c>
      <c r="X345" s="78">
        <f>_xll.qlTenorBasisValue($X$1,U345,_xll.ohTrigger(CalibrationTrigger,$C$20:$C$23))</f>
        <v>1.3213653943337158E-3</v>
      </c>
      <c r="Y345" s="78">
        <f>_xll.qlTenorBasisInstBasisValue($X$1,$U345,_xll.ohTrigger(CalibrationTrigger,$D$20:$D$23))</f>
        <v>1.3054346368333919E-3</v>
      </c>
      <c r="Z345" s="78">
        <f>_xll.qlTenorBasisValue($Z$1,U345,_xll.ohTrigger(CalibrationTrigger,$C$34:$C$37))</f>
        <v>1.6136856717868112E-3</v>
      </c>
      <c r="AA345" s="78">
        <f>_xll.qlTenorBasisInstBasisValue($Z$1,$U345,_xll.ohTrigger(CalibrationTrigger,$D$34:$D$37))</f>
        <v>1.5506449780623665E-3</v>
      </c>
      <c r="AB345" s="78">
        <f>_xll.qlTenorBasisValue($AB$1,U345,_xll.ohTrigger(CalibrationTrigger,$C$48:$C$51))</f>
        <v>1.5257866103787381E-3</v>
      </c>
      <c r="AC345" s="78">
        <f>_xll.qlTenorBasisInstBasisValue($AB$1,$U345,_xll.ohTrigger(CalibrationTrigger,$D$48:$D$51))</f>
        <v>1.5192547106088515E-3</v>
      </c>
    </row>
    <row r="346" spans="19:29">
      <c r="S346" s="64" t="s">
        <v>124</v>
      </c>
      <c r="T346" s="143" t="str">
        <f>IFERROR(_xll.qlInterestRateIndexFixingDate(SimpleBasisIndex6M,U346),"")</f>
        <v/>
      </c>
      <c r="U346" s="143">
        <f>_xll.qlCalendarAdvance(Calendar,U345,S346,,,trigger)</f>
        <v>42915</v>
      </c>
      <c r="V346" s="78">
        <f>_xll.qlTenorBasisValue($V$1,U346,_xll.ohTrigger(CalibrationTrigger,$C$6:$C$9))</f>
        <v>3.0160280725953391E-3</v>
      </c>
      <c r="W346" s="78">
        <f>_xll.qlTenorBasisInstBasisValue($V$1,U346,_xll.ohTrigger(CalibrationTrigger,$D$6:$D$9))</f>
        <v>2.9666890660371187E-3</v>
      </c>
      <c r="X346" s="78">
        <f>_xll.qlTenorBasisValue($X$1,U346,_xll.ohTrigger(CalibrationTrigger,$C$20:$C$23))</f>
        <v>1.3216996188308997E-3</v>
      </c>
      <c r="Y346" s="78">
        <f>_xll.qlTenorBasisInstBasisValue($X$1,$U346,_xll.ohTrigger(CalibrationTrigger,$D$20:$D$23))</f>
        <v>1.3058129864078414E-3</v>
      </c>
      <c r="Z346" s="78">
        <f>_xll.qlTenorBasisValue($Z$1,U346,_xll.ohTrigger(CalibrationTrigger,$C$34:$C$37))</f>
        <v>1.6139594533337138E-3</v>
      </c>
      <c r="AA346" s="78">
        <f>_xll.qlTenorBasisInstBasisValue($Z$1,$U346,_xll.ohTrigger(CalibrationTrigger,$D$34:$D$37))</f>
        <v>1.5511275124894498E-3</v>
      </c>
      <c r="AB346" s="78">
        <f>_xll.qlTenorBasisValue($AB$1,U346,_xll.ohTrigger(CalibrationTrigger,$C$48:$C$51))</f>
        <v>1.5261827382528528E-3</v>
      </c>
      <c r="AC346" s="78">
        <f>_xll.qlTenorBasisInstBasisValue($AB$1,$U346,_xll.ohTrigger(CalibrationTrigger,$D$48:$D$51))</f>
        <v>1.5196688619356865E-3</v>
      </c>
    </row>
    <row r="347" spans="19:29">
      <c r="S347" s="64" t="s">
        <v>124</v>
      </c>
      <c r="T347" s="143" t="str">
        <f>IFERROR(_xll.qlInterestRateIndexFixingDate(SimpleBasisIndex6M,U347),"")</f>
        <v/>
      </c>
      <c r="U347" s="143">
        <f>_xll.qlCalendarAdvance(Calendar,U346,S347,,,trigger)</f>
        <v>42916</v>
      </c>
      <c r="V347" s="78">
        <f>_xll.qlTenorBasisValue($V$1,U347,_xll.ohTrigger(CalibrationTrigger,$C$6:$C$9))</f>
        <v>3.0165160077072701E-3</v>
      </c>
      <c r="W347" s="78">
        <f>_xll.qlTenorBasisInstBasisValue($V$1,U347,_xll.ohTrigger(CalibrationTrigger,$D$6:$D$9))</f>
        <v>2.9673198594780126E-3</v>
      </c>
      <c r="X347" s="78">
        <f>_xll.qlTenorBasisValue($X$1,U347,_xll.ohTrigger(CalibrationTrigger,$C$20:$C$23))</f>
        <v>1.322032892989699E-3</v>
      </c>
      <c r="Y347" s="78">
        <f>_xll.qlTenorBasisInstBasisValue($X$1,$U347,_xll.ohTrigger(CalibrationTrigger,$D$20:$D$23))</f>
        <v>1.3061903362302004E-3</v>
      </c>
      <c r="Z347" s="78">
        <f>_xll.qlTenorBasisValue($Z$1,U347,_xll.ohTrigger(CalibrationTrigger,$C$34:$C$37))</f>
        <v>1.6142321926397823E-3</v>
      </c>
      <c r="AA347" s="78">
        <f>_xll.qlTenorBasisInstBasisValue($Z$1,$U347,_xll.ohTrigger(CalibrationTrigger,$D$34:$D$37))</f>
        <v>1.5516087524841426E-3</v>
      </c>
      <c r="AB347" s="78">
        <f>_xll.qlTenorBasisValue($AB$1,U347,_xll.ohTrigger(CalibrationTrigger,$C$48:$C$51))</f>
        <v>1.5265777631403414E-3</v>
      </c>
      <c r="AC347" s="78">
        <f>_xll.qlTenorBasisInstBasisValue($AB$1,$U347,_xll.ohTrigger(CalibrationTrigger,$D$48:$D$51))</f>
        <v>1.5200818880647283E-3</v>
      </c>
    </row>
    <row r="348" spans="19:29">
      <c r="S348" s="64" t="s">
        <v>124</v>
      </c>
      <c r="T348" s="143" t="str">
        <f>IFERROR(_xll.qlInterestRateIndexFixingDate(SimpleBasisIndex6M,U348),"")</f>
        <v/>
      </c>
      <c r="U348" s="143">
        <f>_xll.qlCalendarAdvance(Calendar,U347,S348,,,trigger)</f>
        <v>42919</v>
      </c>
      <c r="V348" s="78">
        <f>_xll.qlTenorBasisValue($V$1,U348,_xll.ohTrigger(CalibrationTrigger,$C$6:$C$9))</f>
        <v>3.0179708355509622E-3</v>
      </c>
      <c r="W348" s="78">
        <f>_xll.qlTenorBasisInstBasisValue($V$1,U348,_xll.ohTrigger(CalibrationTrigger,$D$6:$D$9))</f>
        <v>2.969202334753453E-3</v>
      </c>
      <c r="X348" s="78">
        <f>_xll.qlTenorBasisValue($X$1,U348,_xll.ohTrigger(CalibrationTrigger,$C$20:$C$23))</f>
        <v>1.3230270241088367E-3</v>
      </c>
      <c r="Y348" s="78">
        <f>_xll.qlTenorBasisInstBasisValue($X$1,$U348,_xll.ohTrigger(CalibrationTrigger,$D$20:$D$23))</f>
        <v>1.307316398305955E-3</v>
      </c>
      <c r="Z348" s="78">
        <f>_xll.qlTenorBasisValue($Z$1,U348,_xll.ohTrigger(CalibrationTrigger,$C$34:$C$37))</f>
        <v>1.6150441698830583E-3</v>
      </c>
      <c r="AA348" s="78">
        <f>_xll.qlTenorBasisInstBasisValue($Z$1,$U348,_xll.ohTrigger(CalibrationTrigger,$D$34:$D$37))</f>
        <v>1.5530447210902786E-3</v>
      </c>
      <c r="AB348" s="78">
        <f>_xll.qlTenorBasisValue($AB$1,U348,_xll.ohTrigger(CalibrationTrigger,$C$48:$C$51))</f>
        <v>1.5277562334868337E-3</v>
      </c>
      <c r="AC348" s="78">
        <f>_xll.qlTenorBasisInstBasisValue($AB$1,$U348,_xll.ohTrigger(CalibrationTrigger,$D$48:$D$51))</f>
        <v>1.5213142290926849E-3</v>
      </c>
    </row>
    <row r="349" spans="19:29">
      <c r="S349" s="64" t="s">
        <v>124</v>
      </c>
      <c r="T349" s="143" t="str">
        <f>IFERROR(_xll.qlInterestRateIndexFixingDate(SimpleBasisIndex6M,U349),"")</f>
        <v/>
      </c>
      <c r="U349" s="143">
        <f>_xll.qlCalendarAdvance(Calendar,U348,S349,,,trigger)</f>
        <v>42920</v>
      </c>
      <c r="V349" s="78">
        <f>_xll.qlTenorBasisValue($V$1,U349,_xll.ohTrigger(CalibrationTrigger,$C$6:$C$9))</f>
        <v>3.0184527911031982E-3</v>
      </c>
      <c r="W349" s="78">
        <f>_xll.qlTenorBasisInstBasisValue($V$1,U349,_xll.ohTrigger(CalibrationTrigger,$D$6:$D$9))</f>
        <v>2.9698265307135543E-3</v>
      </c>
      <c r="X349" s="78">
        <f>_xll.qlTenorBasisValue($X$1,U349,_xll.ohTrigger(CalibrationTrigger,$C$20:$C$23))</f>
        <v>1.3233565075822979E-3</v>
      </c>
      <c r="Y349" s="78">
        <f>_xll.qlTenorBasisInstBasisValue($X$1,$U349,_xll.ohTrigger(CalibrationTrigger,$D$20:$D$23))</f>
        <v>1.3076897602361422E-3</v>
      </c>
      <c r="Z349" s="78">
        <f>_xll.qlTenorBasisValue($Z$1,U349,_xll.ohTrigger(CalibrationTrigger,$C$34:$C$37))</f>
        <v>1.6153127529896364E-3</v>
      </c>
      <c r="AA349" s="78">
        <f>_xll.qlTenorBasisInstBasisValue($Z$1,$U349,_xll.ohTrigger(CalibrationTrigger,$D$34:$D$37))</f>
        <v>1.5535207985645071E-3</v>
      </c>
      <c r="AB349" s="78">
        <f>_xll.qlTenorBasisValue($AB$1,U349,_xll.ohTrigger(CalibrationTrigger,$C$48:$C$51))</f>
        <v>1.5281468600247417E-3</v>
      </c>
      <c r="AC349" s="78">
        <f>_xll.qlTenorBasisInstBasisValue($AB$1,$U349,_xll.ohTrigger(CalibrationTrigger,$D$48:$D$51))</f>
        <v>1.521722768251183E-3</v>
      </c>
    </row>
    <row r="350" spans="19:29">
      <c r="S350" s="64" t="s">
        <v>124</v>
      </c>
      <c r="T350" s="143" t="str">
        <f>IFERROR(_xll.qlInterestRateIndexFixingDate(SimpleBasisIndex6M,U350),"")</f>
        <v/>
      </c>
      <c r="U350" s="143">
        <f>_xll.qlCalendarAdvance(Calendar,U349,S350,,,trigger)</f>
        <v>42921</v>
      </c>
      <c r="V350" s="78">
        <f>_xll.qlTenorBasisValue($V$1,U350,_xll.ohTrigger(CalibrationTrigger,$C$6:$C$9))</f>
        <v>3.0189332558382283E-3</v>
      </c>
      <c r="W350" s="78">
        <f>_xll.qlTenorBasisInstBasisValue($V$1,U350,_xll.ohTrigger(CalibrationTrigger,$D$6:$D$9))</f>
        <v>2.9704490817126566E-3</v>
      </c>
      <c r="X350" s="78">
        <f>_xll.qlTenorBasisValue($X$1,U350,_xll.ohTrigger(CalibrationTrigger,$C$20:$C$23))</f>
        <v>1.3236850460466307E-3</v>
      </c>
      <c r="Y350" s="78">
        <f>_xll.qlTenorBasisInstBasisValue($X$1,$U350,_xll.ohTrigger(CalibrationTrigger,$D$20:$D$23))</f>
        <v>1.3080621279673054E-3</v>
      </c>
      <c r="Z350" s="78">
        <f>_xll.qlTenorBasisValue($Z$1,U350,_xll.ohTrigger(CalibrationTrigger,$C$34:$C$37))</f>
        <v>1.6155803002310767E-3</v>
      </c>
      <c r="AA350" s="78">
        <f>_xll.qlTenorBasisInstBasisValue($Z$1,$U350,_xll.ohTrigger(CalibrationTrigger,$D$34:$D$37))</f>
        <v>1.5539955892035942E-3</v>
      </c>
      <c r="AB350" s="78">
        <f>_xll.qlTenorBasisValue($AB$1,U350,_xll.ohTrigger(CalibrationTrigger,$C$48:$C$51))</f>
        <v>1.5285363903676311E-3</v>
      </c>
      <c r="AC350" s="78">
        <f>_xll.qlTenorBasisInstBasisValue($AB$1,$U350,_xll.ohTrigger(CalibrationTrigger,$D$48:$D$51))</f>
        <v>1.5221301891152458E-3</v>
      </c>
    </row>
    <row r="351" spans="19:29">
      <c r="S351" s="64" t="s">
        <v>124</v>
      </c>
      <c r="T351" s="143" t="str">
        <f>IFERROR(_xll.qlInterestRateIndexFixingDate(SimpleBasisIndex6M,U351),"")</f>
        <v/>
      </c>
      <c r="U351" s="143">
        <f>_xll.qlCalendarAdvance(Calendar,U350,S351,,,trigger)</f>
        <v>42922</v>
      </c>
      <c r="V351" s="78">
        <f>_xll.qlTenorBasisValue($V$1,U351,_xll.ohTrigger(CalibrationTrigger,$C$6:$C$9))</f>
        <v>3.0194122313822935E-3</v>
      </c>
      <c r="W351" s="78">
        <f>_xll.qlTenorBasisInstBasisValue($V$1,U351,_xll.ohTrigger(CalibrationTrigger,$D$6:$D$9))</f>
        <v>2.971069989511381E-3</v>
      </c>
      <c r="X351" s="78">
        <f>_xll.qlTenorBasisValue($X$1,U351,_xll.ohTrigger(CalibrationTrigger,$C$20:$C$23))</f>
        <v>1.324012640564781E-3</v>
      </c>
      <c r="Y351" s="78">
        <f>_xll.qlTenorBasisInstBasisValue($X$1,$U351,_xll.ohTrigger(CalibrationTrigger,$D$20:$D$23))</f>
        <v>1.3084335026070429E-3</v>
      </c>
      <c r="Z351" s="78">
        <f>_xll.qlTenorBasisValue($Z$1,U351,_xll.ohTrigger(CalibrationTrigger,$C$34:$C$37))</f>
        <v>1.6158468128787875E-3</v>
      </c>
      <c r="AA351" s="78">
        <f>_xll.qlTenorBasisInstBasisValue($Z$1,$U351,_xll.ohTrigger(CalibrationTrigger,$D$34:$D$37))</f>
        <v>1.5544690945226149E-3</v>
      </c>
      <c r="AB351" s="78">
        <f>_xll.qlTenorBasisValue($AB$1,U351,_xll.ohTrigger(CalibrationTrigger,$C$48:$C$51))</f>
        <v>1.5289248258697145E-3</v>
      </c>
      <c r="AC351" s="78">
        <f>_xll.qlTenorBasisInstBasisValue($AB$1,$U351,_xll.ohTrigger(CalibrationTrigger,$D$48:$D$51))</f>
        <v>1.5225364930613746E-3</v>
      </c>
    </row>
    <row r="352" spans="19:29">
      <c r="S352" s="64" t="s">
        <v>124</v>
      </c>
      <c r="T352" s="143" t="str">
        <f>IFERROR(_xll.qlInterestRateIndexFixingDate(SimpleBasisIndex6M,U352),"")</f>
        <v/>
      </c>
      <c r="U352" s="143">
        <f>_xll.qlCalendarAdvance(Calendar,U351,S352,,,trigger)</f>
        <v>42923</v>
      </c>
      <c r="V352" s="78">
        <f>_xll.qlTenorBasisValue($V$1,U352,_xll.ohTrigger(CalibrationTrigger,$C$6:$C$9))</f>
        <v>3.0198897193602129E-3</v>
      </c>
      <c r="W352" s="78">
        <f>_xll.qlTenorBasisInstBasisValue($V$1,U352,_xll.ohTrigger(CalibrationTrigger,$D$6:$D$9))</f>
        <v>2.9716892558688201E-3</v>
      </c>
      <c r="X352" s="78">
        <f>_xll.qlTenorBasisValue($X$1,U352,_xll.ohTrigger(CalibrationTrigger,$C$20:$C$23))</f>
        <v>1.3243392921987306E-3</v>
      </c>
      <c r="Y352" s="78">
        <f>_xll.qlTenorBasisInstBasisValue($X$1,$U352,_xll.ohTrigger(CalibrationTrigger,$D$20:$D$23))</f>
        <v>1.3088038852619511E-3</v>
      </c>
      <c r="Z352" s="78">
        <f>_xll.qlTenorBasisValue($Z$1,U352,_xll.ohTrigger(CalibrationTrigger,$C$34:$C$37))</f>
        <v>1.6161122922029351E-3</v>
      </c>
      <c r="AA352" s="78">
        <f>_xll.qlTenorBasisInstBasisValue($Z$1,$U352,_xll.ohTrigger(CalibrationTrigger,$D$34:$D$37))</f>
        <v>1.554941316035188E-3</v>
      </c>
      <c r="AB352" s="78">
        <f>_xll.qlTenorBasisValue($AB$1,U352,_xll.ohTrigger(CalibrationTrigger,$C$48:$C$51))</f>
        <v>1.5293121678838385E-3</v>
      </c>
      <c r="AC352" s="78">
        <f>_xll.qlTenorBasisInstBasisValue($AB$1,$U352,_xll.ohTrigger(CalibrationTrigger,$D$48:$D$51))</f>
        <v>1.5229416814646843E-3</v>
      </c>
    </row>
    <row r="353" spans="19:29">
      <c r="S353" s="64" t="s">
        <v>124</v>
      </c>
      <c r="T353" s="143" t="str">
        <f>IFERROR(_xll.qlInterestRateIndexFixingDate(SimpleBasisIndex6M,U353),"")</f>
        <v/>
      </c>
      <c r="U353" s="143">
        <f>_xll.qlCalendarAdvance(Calendar,U352,S353,,,trigger)</f>
        <v>42926</v>
      </c>
      <c r="V353" s="78">
        <f>_xll.qlTenorBasisValue($V$1,U353,_xll.ohTrigger(CalibrationTrigger,$C$6:$C$9))</f>
        <v>3.021313274123992E-3</v>
      </c>
      <c r="W353" s="78">
        <f>_xll.qlTenorBasisInstBasisValue($V$1,U353,_xll.ohTrigger(CalibrationTrigger,$D$6:$D$9))</f>
        <v>2.9735372238614706E-3</v>
      </c>
      <c r="X353" s="78">
        <f>_xll.qlTenorBasisValue($X$1,U353,_xll.ohTrigger(CalibrationTrigger,$C$20:$C$23))</f>
        <v>1.3253136004007086E-3</v>
      </c>
      <c r="Y353" s="78">
        <f>_xll.qlTenorBasisInstBasisValue($X$1,$U353,_xll.ohTrigger(CalibrationTrigger,$D$20:$D$23))</f>
        <v>1.3099090923686292E-3</v>
      </c>
      <c r="Z353" s="78">
        <f>_xll.qlTenorBasisValue($Z$1,U353,_xll.ohTrigger(CalibrationTrigger,$C$34:$C$37))</f>
        <v>1.6169025429170656E-3</v>
      </c>
      <c r="AA353" s="78">
        <f>_xll.qlTenorBasisInstBasisValue($Z$1,$U353,_xll.ohTrigger(CalibrationTrigger,$D$34:$D$37))</f>
        <v>1.5563502928486036E-3</v>
      </c>
      <c r="AB353" s="78">
        <f>_xll.qlTenorBasisValue($AB$1,U353,_xll.ohTrigger(CalibrationTrigger,$C$48:$C$51))</f>
        <v>1.5304676465064473E-3</v>
      </c>
      <c r="AC353" s="78">
        <f>_xll.qlTenorBasisInstBasisValue($AB$1,$U353,_xll.ohTrigger(CalibrationTrigger,$D$48:$D$51))</f>
        <v>1.524150567148065E-3</v>
      </c>
    </row>
    <row r="354" spans="19:29">
      <c r="S354" s="64" t="s">
        <v>124</v>
      </c>
      <c r="T354" s="143" t="str">
        <f>IFERROR(_xll.qlInterestRateIndexFixingDate(SimpleBasisIndex6M,U354),"")</f>
        <v/>
      </c>
      <c r="U354" s="143">
        <f>_xll.qlCalendarAdvance(Calendar,U353,S354,,,trigger)</f>
        <v>42927</v>
      </c>
      <c r="V354" s="78">
        <f>_xll.qlTenorBasisValue($V$1,U354,_xll.ohTrigger(CalibrationTrigger,$C$6:$C$9))</f>
        <v>3.0217848280571337E-3</v>
      </c>
      <c r="W354" s="78">
        <f>_xll.qlTenorBasisInstBasisValue($V$1,U354,_xll.ohTrigger(CalibrationTrigger,$D$6:$D$9))</f>
        <v>2.9741499420141934E-3</v>
      </c>
      <c r="X354" s="78">
        <f>_xll.qlTenorBasisValue($X$1,U354,_xll.ohTrigger(CalibrationTrigger,$C$20:$C$23))</f>
        <v>1.325636491098369E-3</v>
      </c>
      <c r="Y354" s="78">
        <f>_xll.qlTenorBasisInstBasisValue($X$1,$U354,_xll.ohTrigger(CalibrationTrigger,$D$20:$D$23))</f>
        <v>1.3102755181301474E-3</v>
      </c>
      <c r="Z354" s="78">
        <f>_xll.qlTenorBasisValue($Z$1,U354,_xll.ohTrigger(CalibrationTrigger,$C$34:$C$37))</f>
        <v>1.6171639016238359E-3</v>
      </c>
      <c r="AA354" s="78">
        <f>_xll.qlTenorBasisInstBasisValue($Z$1,$U354,_xll.ohTrigger(CalibrationTrigger,$D$34:$D$37))</f>
        <v>1.5568173942425096E-3</v>
      </c>
      <c r="AB354" s="78">
        <f>_xll.qlTenorBasisValue($AB$1,U354,_xll.ohTrigger(CalibrationTrigger,$C$48:$C$51))</f>
        <v>1.5308506280699119E-3</v>
      </c>
      <c r="AC354" s="78">
        <f>_xll.qlTenorBasisInstBasisValue($AB$1,$U354,_xll.ohTrigger(CalibrationTrigger,$D$48:$D$51))</f>
        <v>1.5245513071035482E-3</v>
      </c>
    </row>
    <row r="355" spans="19:29">
      <c r="S355" s="64" t="s">
        <v>124</v>
      </c>
      <c r="T355" s="143" t="str">
        <f>IFERROR(_xll.qlInterestRateIndexFixingDate(SimpleBasisIndex6M,U355),"")</f>
        <v/>
      </c>
      <c r="U355" s="143">
        <f>_xll.qlCalendarAdvance(Calendar,U354,S355,,,trigger)</f>
        <v>42928</v>
      </c>
      <c r="V355" s="78">
        <f>_xll.qlTenorBasisValue($V$1,U355,_xll.ohTrigger(CalibrationTrigger,$C$6:$C$9))</f>
        <v>3.0222549025269449E-3</v>
      </c>
      <c r="W355" s="78">
        <f>_xll.qlTenorBasisInstBasisValue($V$1,U355,_xll.ohTrigger(CalibrationTrigger,$D$6:$D$9))</f>
        <v>2.9747610274982266E-3</v>
      </c>
      <c r="X355" s="78">
        <f>_xll.qlTenorBasisValue($X$1,U355,_xll.ohTrigger(CalibrationTrigger,$C$20:$C$23))</f>
        <v>1.3259584442072696E-3</v>
      </c>
      <c r="Y355" s="78">
        <f>_xll.qlTenorBasisInstBasisValue($X$1,$U355,_xll.ohTrigger(CalibrationTrigger,$D$20:$D$23))</f>
        <v>1.3106409574247999E-3</v>
      </c>
      <c r="Z355" s="78">
        <f>_xll.qlTenorBasisValue($Z$1,U355,_xll.ohTrigger(CalibrationTrigger,$C$34:$C$37))</f>
        <v>1.6174242333392931E-3</v>
      </c>
      <c r="AA355" s="78">
        <f>_xll.qlTenorBasisInstBasisValue($Z$1,$U355,_xll.ohTrigger(CalibrationTrigger,$D$34:$D$37))</f>
        <v>1.5572832193762741E-3</v>
      </c>
      <c r="AB355" s="78">
        <f>_xll.qlTenorBasisValue($AB$1,U355,_xll.ohTrigger(CalibrationTrigger,$C$48:$C$51))</f>
        <v>1.5312325228891955E-3</v>
      </c>
      <c r="AC355" s="78">
        <f>_xll.qlTenorBasisInstBasisValue($AB$1,$U355,_xll.ohTrigger(CalibrationTrigger,$D$48:$D$51))</f>
        <v>1.5249509383710247E-3</v>
      </c>
    </row>
    <row r="356" spans="19:29">
      <c r="S356" s="64" t="s">
        <v>124</v>
      </c>
      <c r="T356" s="143" t="str">
        <f>IFERROR(_xll.qlInterestRateIndexFixingDate(SimpleBasisIndex6M,U356),"")</f>
        <v/>
      </c>
      <c r="U356" s="143">
        <f>_xll.qlCalendarAdvance(Calendar,U355,S356,,,trigger)</f>
        <v>42929</v>
      </c>
      <c r="V356" s="78">
        <f>_xll.qlTenorBasisValue($V$1,U356,_xll.ohTrigger(CalibrationTrigger,$C$6:$C$9))</f>
        <v>3.0227234991497412E-3</v>
      </c>
      <c r="W356" s="78">
        <f>_xll.qlTenorBasisInstBasisValue($V$1,U356,_xll.ohTrigger(CalibrationTrigger,$D$6:$D$9))</f>
        <v>2.9753704820635238E-3</v>
      </c>
      <c r="X356" s="78">
        <f>_xll.qlTenorBasisValue($X$1,U356,_xll.ohTrigger(CalibrationTrigger,$C$20:$C$23))</f>
        <v>1.3262794607836104E-3</v>
      </c>
      <c r="Y356" s="78">
        <f>_xll.qlTenorBasisInstBasisValue($X$1,$U356,_xll.ohTrigger(CalibrationTrigger,$D$20:$D$23))</f>
        <v>1.3110054113531823E-3</v>
      </c>
      <c r="Z356" s="78">
        <f>_xll.qlTenorBasisValue($Z$1,U356,_xll.ohTrigger(CalibrationTrigger,$C$34:$C$37))</f>
        <v>1.6176835393261787E-3</v>
      </c>
      <c r="AA356" s="78">
        <f>_xll.qlTenorBasisInstBasisValue($Z$1,$U356,_xll.ohTrigger(CalibrationTrigger,$D$34:$D$37))</f>
        <v>1.55774776975481E-3</v>
      </c>
      <c r="AB356" s="78">
        <f>_xll.qlTenorBasisValue($AB$1,U356,_xll.ohTrigger(CalibrationTrigger,$C$48:$C$51))</f>
        <v>1.5316133323089716E-3</v>
      </c>
      <c r="AC356" s="78">
        <f>_xll.qlTenorBasisInstBasisValue($AB$1,$U356,_xll.ohTrigger(CalibrationTrigger,$D$48:$D$51))</f>
        <v>1.5253494623173138E-3</v>
      </c>
    </row>
    <row r="357" spans="19:29">
      <c r="S357" s="64" t="s">
        <v>124</v>
      </c>
      <c r="T357" s="143" t="str">
        <f>IFERROR(_xll.qlInterestRateIndexFixingDate(SimpleBasisIndex6M,U357),"")</f>
        <v/>
      </c>
      <c r="U357" s="143">
        <f>_xll.qlCalendarAdvance(Calendar,U356,S357,,,trigger)</f>
        <v>42930</v>
      </c>
      <c r="V357" s="78">
        <f>_xll.qlTenorBasisValue($V$1,U357,_xll.ohTrigger(CalibrationTrigger,$C$6:$C$9))</f>
        <v>3.023190619540424E-3</v>
      </c>
      <c r="W357" s="78">
        <f>_xll.qlTenorBasisInstBasisValue($V$1,U357,_xll.ohTrigger(CalibrationTrigger,$D$6:$D$9))</f>
        <v>2.9759783074585207E-3</v>
      </c>
      <c r="X357" s="78">
        <f>_xll.qlTenorBasisValue($X$1,U357,_xll.ohTrigger(CalibrationTrigger,$C$20:$C$23))</f>
        <v>1.326599541882632E-3</v>
      </c>
      <c r="Y357" s="78">
        <f>_xll.qlTenorBasisInstBasisValue($X$1,$U357,_xll.ohTrigger(CalibrationTrigger,$D$20:$D$23))</f>
        <v>1.3113688810148928E-3</v>
      </c>
      <c r="Z357" s="78">
        <f>_xll.qlTenorBasisValue($Z$1,U357,_xll.ohTrigger(CalibrationTrigger,$C$34:$C$37))</f>
        <v>1.6179418208460007E-3</v>
      </c>
      <c r="AA357" s="78">
        <f>_xll.qlTenorBasisInstBasisValue($Z$1,$U357,_xll.ohTrigger(CalibrationTrigger,$D$34:$D$37))</f>
        <v>1.5582110468815831E-3</v>
      </c>
      <c r="AB357" s="78">
        <f>_xll.qlTenorBasisValue($AB$1,U357,_xll.ohTrigger(CalibrationTrigger,$C$48:$C$51))</f>
        <v>1.5319930576725559E-3</v>
      </c>
      <c r="AC357" s="78">
        <f>_xll.qlTenorBasisInstBasisValue($AB$1,$U357,_xll.ohTrigger(CalibrationTrigger,$D$48:$D$51))</f>
        <v>1.5257468803078571E-3</v>
      </c>
    </row>
    <row r="358" spans="19:29">
      <c r="S358" s="64" t="s">
        <v>124</v>
      </c>
      <c r="T358" s="143" t="str">
        <f>IFERROR(_xll.qlInterestRateIndexFixingDate(SimpleBasisIndex6M,U358),"")</f>
        <v/>
      </c>
      <c r="U358" s="143">
        <f>_xll.qlCalendarAdvance(Calendar,U357,S358,,,trigger)</f>
        <v>42933</v>
      </c>
      <c r="V358" s="78">
        <f>_xll.qlTenorBasisValue($V$1,U358,_xll.ohTrigger(CalibrationTrigger,$C$6:$C$9))</f>
        <v>3.0245831394476248E-3</v>
      </c>
      <c r="W358" s="78">
        <f>_xll.qlTenorBasisInstBasisValue($V$1,U358,_xll.ohTrigger(CalibrationTrigger,$D$6:$D$9))</f>
        <v>2.9777920260832861E-3</v>
      </c>
      <c r="X358" s="78">
        <f>_xll.qlTenorBasisValue($X$1,U358,_xll.ohTrigger(CalibrationTrigger,$C$20:$C$23))</f>
        <v>1.3275541828537912E-3</v>
      </c>
      <c r="Y358" s="78">
        <f>_xll.qlTenorBasisInstBasisValue($X$1,$U358,_xll.ohTrigger(CalibrationTrigger,$D$20:$D$23))</f>
        <v>1.3124533953810366E-3</v>
      </c>
      <c r="Z358" s="78">
        <f>_xll.qlTenorBasisValue($Z$1,U358,_xll.ohTrigger(CalibrationTrigger,$C$34:$C$37))</f>
        <v>1.6187105311996769E-3</v>
      </c>
      <c r="AA358" s="78">
        <f>_xll.qlTenorBasisInstBasisValue($Z$1,$U358,_xll.ohTrigger(CalibrationTrigger,$D$34:$D$37))</f>
        <v>1.559593253764311E-3</v>
      </c>
      <c r="AB358" s="78">
        <f>_xll.qlTenorBasisValue($AB$1,U358,_xll.ohTrigger(CalibrationTrigger,$C$48:$C$51))</f>
        <v>1.5331257428389769E-3</v>
      </c>
      <c r="AC358" s="78">
        <f>_xll.qlTenorBasisInstBasisValue($AB$1,$U358,_xll.ohTrigger(CalibrationTrigger,$D$48:$D$51))</f>
        <v>1.526932512178777E-3</v>
      </c>
    </row>
    <row r="359" spans="19:29">
      <c r="S359" s="64" t="s">
        <v>124</v>
      </c>
      <c r="T359" s="143" t="str">
        <f>IFERROR(_xll.qlInterestRateIndexFixingDate(SimpleBasisIndex6M,U359),"")</f>
        <v/>
      </c>
      <c r="U359" s="143">
        <f>_xll.qlCalendarAdvance(Calendar,U358,S359,,,trigger)</f>
        <v>42934</v>
      </c>
      <c r="V359" s="78">
        <f>_xll.qlTenorBasisValue($V$1,U359,_xll.ohTrigger(CalibrationTrigger,$C$6:$C$9))</f>
        <v>3.0250443710306361E-3</v>
      </c>
      <c r="W359" s="78">
        <f>_xll.qlTenorBasisInstBasisValue($V$1,U359,_xll.ohTrigger(CalibrationTrigger,$D$6:$D$9))</f>
        <v>2.9783933522510835E-3</v>
      </c>
      <c r="X359" s="78">
        <f>_xll.qlTenorBasisValue($X$1,U359,_xll.ohTrigger(CalibrationTrigger,$C$20:$C$23))</f>
        <v>1.3278705325767541E-3</v>
      </c>
      <c r="Y359" s="78">
        <f>_xll.qlTenorBasisInstBasisValue($X$1,$U359,_xll.ohTrigger(CalibrationTrigger,$D$20:$D$23))</f>
        <v>1.3128129389521285E-3</v>
      </c>
      <c r="Z359" s="78">
        <f>_xll.qlTenorBasisValue($Z$1,U359,_xll.ohTrigger(CalibrationTrigger,$C$34:$C$37))</f>
        <v>1.6189647274416849E-3</v>
      </c>
      <c r="AA359" s="78">
        <f>_xll.qlTenorBasisInstBasisValue($Z$1,$U359,_xll.ohTrigger(CalibrationTrigger,$D$34:$D$37))</f>
        <v>1.5600514528898031E-3</v>
      </c>
      <c r="AB359" s="78">
        <f>_xll.qlTenorBasisValue($AB$1,U359,_xll.ohTrigger(CalibrationTrigger,$C$48:$C$51))</f>
        <v>1.5335011453838415E-3</v>
      </c>
      <c r="AC359" s="78">
        <f>_xll.qlTenorBasisInstBasisValue($AB$1,$U359,_xll.ohTrigger(CalibrationTrigger,$D$48:$D$51))</f>
        <v>1.5273255199732302E-3</v>
      </c>
    </row>
    <row r="360" spans="19:29">
      <c r="S360" s="64" t="s">
        <v>124</v>
      </c>
      <c r="T360" s="143" t="str">
        <f>IFERROR(_xll.qlInterestRateIndexFixingDate(SimpleBasisIndex6M,U360),"")</f>
        <v/>
      </c>
      <c r="U360" s="143">
        <f>_xll.qlCalendarAdvance(Calendar,U359,S360,,,trigger)</f>
        <v>42935</v>
      </c>
      <c r="V360" s="78">
        <f>_xll.qlTenorBasisValue($V$1,U360,_xll.ohTrigger(CalibrationTrigger,$C$6:$C$9))</f>
        <v>3.0255041344348782E-3</v>
      </c>
      <c r="W360" s="78">
        <f>_xll.qlTenorBasisInstBasisValue($V$1,U360,_xll.ohTrigger(CalibrationTrigger,$D$6:$D$9))</f>
        <v>2.9789930579680085E-3</v>
      </c>
      <c r="X360" s="78">
        <f>_xll.qlTenorBasisValue($X$1,U360,_xll.ohTrigger(CalibrationTrigger,$C$20:$C$23))</f>
        <v>1.3281859520842176E-3</v>
      </c>
      <c r="Y360" s="78">
        <f>_xll.qlTenorBasisInstBasisValue($X$1,$U360,_xll.ohTrigger(CalibrationTrigger,$D$20:$D$23))</f>
        <v>1.3131715037396114E-3</v>
      </c>
      <c r="Z360" s="78">
        <f>_xll.qlTenorBasisValue($Z$1,U360,_xll.ohTrigger(CalibrationTrigger,$C$34:$C$37))</f>
        <v>1.6192179055056996E-3</v>
      </c>
      <c r="AA360" s="78">
        <f>_xll.qlTenorBasisInstBasisValue($Z$1,$U360,_xll.ohTrigger(CalibrationTrigger,$D$34:$D$37))</f>
        <v>1.560508386259206E-3</v>
      </c>
      <c r="AB360" s="78">
        <f>_xll.qlTenorBasisValue($AB$1,U360,_xll.ohTrigger(CalibrationTrigger,$C$48:$C$51))</f>
        <v>1.5338754705687704E-3</v>
      </c>
      <c r="AC360" s="78">
        <f>_xll.qlTenorBasisInstBasisValue($AB$1,$U360,_xll.ohTrigger(CalibrationTrigger,$D$48:$D$51))</f>
        <v>1.5277174286185157E-3</v>
      </c>
    </row>
    <row r="361" spans="19:29">
      <c r="S361" s="64" t="s">
        <v>124</v>
      </c>
      <c r="T361" s="143" t="str">
        <f>IFERROR(_xll.qlInterestRateIndexFixingDate(SimpleBasisIndex6M,U361),"")</f>
        <v/>
      </c>
      <c r="U361" s="143">
        <f>_xll.qlCalendarAdvance(Calendar,U360,S361,,,trigger)</f>
        <v>42936</v>
      </c>
      <c r="V361" s="78">
        <f>_xll.qlTenorBasisValue($V$1,U361,_xll.ohTrigger(CalibrationTrigger,$C$6:$C$9))</f>
        <v>3.0259624312667945E-3</v>
      </c>
      <c r="W361" s="78">
        <f>_xll.qlTenorBasisInstBasisValue($V$1,U361,_xll.ohTrigger(CalibrationTrigger,$D$6:$D$9))</f>
        <v>2.9795911449734059E-3</v>
      </c>
      <c r="X361" s="78">
        <f>_xll.qlTenorBasisValue($X$1,U361,_xll.ohTrigger(CalibrationTrigger,$C$20:$C$23))</f>
        <v>1.328500442425676E-3</v>
      </c>
      <c r="Y361" s="78">
        <f>_xll.qlTenorBasisInstBasisValue($X$1,$U361,_xll.ohTrigger(CalibrationTrigger,$D$20:$D$23))</f>
        <v>1.3135290908371181E-3</v>
      </c>
      <c r="Z361" s="78">
        <f>_xll.qlTenorBasisValue($Z$1,U361,_xll.ohTrigger(CalibrationTrigger,$C$34:$C$37))</f>
        <v>1.6194700666458501E-3</v>
      </c>
      <c r="AA361" s="78">
        <f>_xll.qlTenorBasisInstBasisValue($Z$1,$U361,_xll.ohTrigger(CalibrationTrigger,$D$34:$D$37))</f>
        <v>1.5609640553673329E-3</v>
      </c>
      <c r="AB361" s="78">
        <f>_xll.qlTenorBasisValue($AB$1,U361,_xll.ohTrigger(CalibrationTrigger,$C$48:$C$51))</f>
        <v>1.5342487197289594E-3</v>
      </c>
      <c r="AC361" s="78">
        <f>_xll.qlTenorBasisInstBasisValue($AB$1,$U361,_xll.ohTrigger(CalibrationTrigger,$D$48:$D$51))</f>
        <v>1.528108239471833E-3</v>
      </c>
    </row>
    <row r="362" spans="19:29">
      <c r="S362" s="64" t="s">
        <v>124</v>
      </c>
      <c r="T362" s="143" t="str">
        <f>IFERROR(_xll.qlInterestRateIndexFixingDate(SimpleBasisIndex6M,U362),"")</f>
        <v/>
      </c>
      <c r="U362" s="143">
        <f>_xll.qlCalendarAdvance(Calendar,U361,S362,,,trigger)</f>
        <v>42937</v>
      </c>
      <c r="V362" s="78">
        <f>_xll.qlTenorBasisValue($V$1,U362,_xll.ohTrigger(CalibrationTrigger,$C$6:$C$9))</f>
        <v>3.026419263131424E-3</v>
      </c>
      <c r="W362" s="78">
        <f>_xll.qlTenorBasisInstBasisValue($V$1,U362,_xll.ohTrigger(CalibrationTrigger,$D$6:$D$9))</f>
        <v>2.9801876150051111E-3</v>
      </c>
      <c r="X362" s="78">
        <f>_xll.qlTenorBasisValue($X$1,U362,_xll.ohTrigger(CalibrationTrigger,$C$20:$C$23))</f>
        <v>1.3288140046496665E-3</v>
      </c>
      <c r="Y362" s="78">
        <f>_xll.qlTenorBasisInstBasisValue($X$1,$U362,_xll.ohTrigger(CalibrationTrigger,$D$20:$D$23))</f>
        <v>1.3138857013372889E-3</v>
      </c>
      <c r="Z362" s="78">
        <f>_xll.qlTenorBasisValue($Z$1,U362,_xll.ohTrigger(CalibrationTrigger,$C$34:$C$37))</f>
        <v>1.619721212115039E-3</v>
      </c>
      <c r="AA362" s="78">
        <f>_xll.qlTenorBasisInstBasisValue($Z$1,$U362,_xll.ohTrigger(CalibrationTrigger,$D$34:$D$37))</f>
        <v>1.5614184617075587E-3</v>
      </c>
      <c r="AB362" s="78">
        <f>_xll.qlTenorBasisValue($AB$1,U362,_xll.ohTrigger(CalibrationTrigger,$C$48:$C$51))</f>
        <v>1.5346208941982541E-3</v>
      </c>
      <c r="AC362" s="78">
        <f>_xll.qlTenorBasisInstBasisValue($AB$1,$U362,_xll.ohTrigger(CalibrationTrigger,$D$48:$D$51))</f>
        <v>1.5284979538890114E-3</v>
      </c>
    </row>
    <row r="363" spans="19:29">
      <c r="S363" s="64" t="s">
        <v>124</v>
      </c>
      <c r="T363" s="143" t="str">
        <f>IFERROR(_xll.qlInterestRateIndexFixingDate(SimpleBasisIndex6M,U363),"")</f>
        <v/>
      </c>
      <c r="U363" s="143">
        <f>_xll.qlCalendarAdvance(Calendar,U362,S363,,,trigger)</f>
        <v>42940</v>
      </c>
      <c r="V363" s="78">
        <f>_xll.qlTenorBasisValue($V$1,U363,_xll.ohTrigger(CalibrationTrigger,$C$6:$C$9))</f>
        <v>3.0277809849509102E-3</v>
      </c>
      <c r="W363" s="78">
        <f>_xll.qlTenorBasisInstBasisValue($V$1,U363,_xll.ohTrigger(CalibrationTrigger,$D$6:$D$9))</f>
        <v>2.9819673406137797E-3</v>
      </c>
      <c r="X363" s="78">
        <f>_xll.qlTenorBasisValue($X$1,U363,_xll.ohTrigger(CalibrationTrigger,$C$20:$C$23))</f>
        <v>1.3297491330879086E-3</v>
      </c>
      <c r="Y363" s="78">
        <f>_xll.qlTenorBasisInstBasisValue($X$1,$U363,_xll.ohTrigger(CalibrationTrigger,$D$20:$D$23))</f>
        <v>1.3149496841653461E-3</v>
      </c>
      <c r="Z363" s="78">
        <f>_xll.qlTenorBasisValue($Z$1,U363,_xll.ohTrigger(CalibrationTrigger,$C$34:$C$37))</f>
        <v>1.6204685670074897E-3</v>
      </c>
      <c r="AA363" s="78">
        <f>_xll.qlTenorBasisInstBasisValue($Z$1,$U363,_xll.ohTrigger(CalibrationTrigger,$D$34:$D$37))</f>
        <v>1.5627741190330339E-3</v>
      </c>
      <c r="AB363" s="78">
        <f>_xll.qlTenorBasisValue($AB$1,U363,_xll.ohTrigger(CalibrationTrigger,$C$48:$C$51))</f>
        <v>1.5357309827790289E-3</v>
      </c>
      <c r="AC363" s="78">
        <f>_xll.qlTenorBasisInstBasisValue($AB$1,$U363,_xll.ohTrigger(CalibrationTrigger,$D$48:$D$51))</f>
        <v>1.5296605320615003E-3</v>
      </c>
    </row>
    <row r="364" spans="19:29">
      <c r="S364" s="64" t="s">
        <v>124</v>
      </c>
      <c r="T364" s="143" t="str">
        <f>IFERROR(_xll.qlInterestRateIndexFixingDate(SimpleBasisIndex6M,U364),"")</f>
        <v/>
      </c>
      <c r="U364" s="143">
        <f>_xll.qlCalendarAdvance(Calendar,U363,S364,,,trigger)</f>
        <v>42941</v>
      </c>
      <c r="V364" s="78">
        <f>_xll.qlTenorBasisValue($V$1,U364,_xll.ohTrigger(CalibrationTrigger,$C$6:$C$9))</f>
        <v>3.0282319729687001E-3</v>
      </c>
      <c r="W364" s="78">
        <f>_xll.qlTenorBasisInstBasisValue($V$1,U364,_xll.ohTrigger(CalibrationTrigger,$D$6:$D$9))</f>
        <v>2.9825573600988876E-3</v>
      </c>
      <c r="X364" s="78">
        <f>_xll.qlTenorBasisValue($X$1,U364,_xll.ohTrigger(CalibrationTrigger,$C$20:$C$23))</f>
        <v>1.3300589933083395E-3</v>
      </c>
      <c r="Y364" s="78">
        <f>_xll.qlTenorBasisInstBasisValue($X$1,$U364,_xll.ohTrigger(CalibrationTrigger,$D$20:$D$23))</f>
        <v>1.315302399182786E-3</v>
      </c>
      <c r="Z364" s="78">
        <f>_xll.qlTenorBasisValue($Z$1,U364,_xll.ohTrigger(CalibrationTrigger,$C$34:$C$37))</f>
        <v>1.6207156622973708E-3</v>
      </c>
      <c r="AA364" s="78">
        <f>_xll.qlTenorBasisInstBasisValue($Z$1,$U364,_xll.ohTrigger(CalibrationTrigger,$D$34:$D$37))</f>
        <v>1.5632234892066894E-3</v>
      </c>
      <c r="AB364" s="78">
        <f>_xll.qlTenorBasisValue($AB$1,U364,_xll.ohTrigger(CalibrationTrigger,$C$48:$C$51))</f>
        <v>1.5360988717962735E-3</v>
      </c>
      <c r="AC364" s="78">
        <f>_xll.qlTenorBasisInstBasisValue($AB$1,$U364,_xll.ohTrigger(CalibrationTrigger,$D$48:$D$51))</f>
        <v>1.5300458742650805E-3</v>
      </c>
    </row>
    <row r="365" spans="19:29">
      <c r="S365" s="64" t="s">
        <v>124</v>
      </c>
      <c r="T365" s="143" t="str">
        <f>IFERROR(_xll.qlInterestRateIndexFixingDate(SimpleBasisIndex6M,U365),"")</f>
        <v/>
      </c>
      <c r="U365" s="143">
        <f>_xll.qlCalendarAdvance(Calendar,U364,S365,,,trigger)</f>
        <v>42942</v>
      </c>
      <c r="V365" s="78">
        <f>_xll.qlTenorBasisValue($V$1,U365,_xll.ohTrigger(CalibrationTrigger,$C$6:$C$9))</f>
        <v>3.0286815040233483E-3</v>
      </c>
      <c r="W365" s="78">
        <f>_xll.qlTenorBasisInstBasisValue($V$1,U365,_xll.ohTrigger(CalibrationTrigger,$D$6:$D$9))</f>
        <v>2.9831457712768566E-3</v>
      </c>
      <c r="X365" s="78">
        <f>_xll.qlTenorBasisValue($X$1,U365,_xll.ohTrigger(CalibrationTrigger,$C$20:$C$23))</f>
        <v>1.3303679306396969E-3</v>
      </c>
      <c r="Y365" s="78">
        <f>_xll.qlTenorBasisInstBasisValue($X$1,$U365,_xll.ohTrigger(CalibrationTrigger,$D$20:$D$23))</f>
        <v>1.3156541430512528E-3</v>
      </c>
      <c r="Z365" s="78">
        <f>_xll.qlTenorBasisValue($Z$1,U365,_xll.ohTrigger(CalibrationTrigger,$C$34:$C$37))</f>
        <v>1.6209617481624484E-3</v>
      </c>
      <c r="AA365" s="78">
        <f>_xll.qlTenorBasisInstBasisValue($Z$1,$U365,_xll.ohTrigger(CalibrationTrigger,$D$34:$D$37))</f>
        <v>1.5636716040577944E-3</v>
      </c>
      <c r="AB365" s="78">
        <f>_xll.qlTenorBasisValue($AB$1,U365,_xll.ohTrigger(CalibrationTrigger,$C$48:$C$51))</f>
        <v>1.5364656927716633E-3</v>
      </c>
      <c r="AC365" s="78">
        <f>_xll.qlTenorBasisInstBasisValue($AB$1,$U365,_xll.ohTrigger(CalibrationTrigger,$D$48:$D$51))</f>
        <v>1.530430126791176E-3</v>
      </c>
    </row>
    <row r="366" spans="19:29">
      <c r="S366" s="64" t="s">
        <v>124</v>
      </c>
      <c r="T366" s="143" t="str">
        <f>IFERROR(_xll.qlInterestRateIndexFixingDate(SimpleBasisIndex6M,U366),"")</f>
        <v/>
      </c>
      <c r="U366" s="143">
        <f>_xll.qlCalendarAdvance(Calendar,U365,S366,,,trigger)</f>
        <v>42943</v>
      </c>
      <c r="V366" s="78">
        <f>_xll.qlTenorBasisValue($V$1,U366,_xll.ohTrigger(CalibrationTrigger,$C$6:$C$9))</f>
        <v>3.029129579711483E-3</v>
      </c>
      <c r="W366" s="78">
        <f>_xll.qlTenorBasisInstBasisValue($V$1,U366,_xll.ohTrigger(CalibrationTrigger,$D$6:$D$9))</f>
        <v>2.9837325758764826E-3</v>
      </c>
      <c r="X366" s="78">
        <f>_xll.qlTenorBasisValue($X$1,U366,_xll.ohTrigger(CalibrationTrigger,$C$20:$C$23))</f>
        <v>1.3306759461248049E-3</v>
      </c>
      <c r="Y366" s="78">
        <f>_xll.qlTenorBasisInstBasisValue($X$1,$U366,_xll.ohTrigger(CalibrationTrigger,$D$20:$D$23))</f>
        <v>1.316004916857456E-3</v>
      </c>
      <c r="Z366" s="78">
        <f>_xll.qlTenorBasisValue($Z$1,U366,_xll.ohTrigger(CalibrationTrigger,$C$34:$C$37))</f>
        <v>1.6212068258482908E-3</v>
      </c>
      <c r="AA366" s="78">
        <f>_xll.qlTenorBasisInstBasisValue($Z$1,$U366,_xll.ohTrigger(CalibrationTrigger,$D$34:$D$37))</f>
        <v>1.5641184650711233E-3</v>
      </c>
      <c r="AB366" s="78">
        <f>_xll.qlTenorBasisValue($AB$1,U366,_xll.ohTrigger(CalibrationTrigger,$C$48:$C$51))</f>
        <v>1.536831447030976E-3</v>
      </c>
      <c r="AC366" s="78">
        <f>_xll.qlTenorBasisInstBasisValue($AB$1,$U366,_xll.ohTrigger(CalibrationTrigger,$D$48:$D$51))</f>
        <v>1.5308132909874271E-3</v>
      </c>
    </row>
    <row r="367" spans="19:29">
      <c r="S367" s="64" t="s">
        <v>124</v>
      </c>
      <c r="T367" s="143" t="str">
        <f>IFERROR(_xll.qlInterestRateIndexFixingDate(SimpleBasisIndex6M,U367),"")</f>
        <v/>
      </c>
      <c r="U367" s="143">
        <f>_xll.qlCalendarAdvance(Calendar,U366,S367,,,trigger)</f>
        <v>42944</v>
      </c>
      <c r="V367" s="78">
        <f>_xll.qlTenorBasisValue($V$1,U367,_xll.ohTrigger(CalibrationTrigger,$C$6:$C$9))</f>
        <v>3.0295762016283338E-3</v>
      </c>
      <c r="W367" s="78">
        <f>_xll.qlTenorBasisInstBasisValue($V$1,U367,_xll.ohTrigger(CalibrationTrigger,$D$6:$D$9))</f>
        <v>2.9843177756250588E-3</v>
      </c>
      <c r="X367" s="78">
        <f>_xll.qlTenorBasisValue($X$1,U367,_xll.ohTrigger(CalibrationTrigger,$C$20:$C$23))</f>
        <v>1.3309830408055384E-3</v>
      </c>
      <c r="Y367" s="78">
        <f>_xll.qlTenorBasisInstBasisValue($X$1,$U367,_xll.ohTrigger(CalibrationTrigger,$D$20:$D$23))</f>
        <v>1.3163547216871194E-3</v>
      </c>
      <c r="Z367" s="78">
        <f>_xll.qlTenorBasisValue($Z$1,U367,_xll.ohTrigger(CalibrationTrigger,$C$34:$C$37))</f>
        <v>1.6214508965992484E-3</v>
      </c>
      <c r="AA367" s="78">
        <f>_xll.qlTenorBasisInstBasisValue($Z$1,$U367,_xll.ohTrigger(CalibrationTrigger,$D$34:$D$37))</f>
        <v>1.5645640737300211E-3</v>
      </c>
      <c r="AB367" s="78">
        <f>_xll.qlTenorBasisValue($AB$1,U367,_xll.ohTrigger(CalibrationTrigger,$C$48:$C$51))</f>
        <v>1.5371961358986491E-3</v>
      </c>
      <c r="AC367" s="78">
        <f>_xll.qlTenorBasisInstBasisValue($AB$1,$U367,_xll.ohTrigger(CalibrationTrigger,$D$48:$D$51))</f>
        <v>1.5311953682001136E-3</v>
      </c>
    </row>
    <row r="368" spans="19:29">
      <c r="S368" s="64" t="s">
        <v>124</v>
      </c>
      <c r="T368" s="143" t="str">
        <f>IFERROR(_xll.qlInterestRateIndexFixingDate(SimpleBasisIndex6M,U368),"")</f>
        <v/>
      </c>
      <c r="U368" s="143">
        <f>_xll.qlCalendarAdvance(Calendar,U367,S368,,,trigger)</f>
        <v>42947</v>
      </c>
      <c r="V368" s="78">
        <f>_xll.qlTenorBasisValue($V$1,U368,_xll.ohTrigger(CalibrationTrigger,$C$6:$C$9))</f>
        <v>3.0309073606825357E-3</v>
      </c>
      <c r="W368" s="78">
        <f>_xll.qlTenorBasisInstBasisValue($V$1,U368,_xll.ohTrigger(CalibrationTrigger,$D$6:$D$9))</f>
        <v>2.9860637630149053E-3</v>
      </c>
      <c r="X368" s="78">
        <f>_xll.qlTenorBasisValue($X$1,U368,_xll.ohTrigger(CalibrationTrigger,$C$20:$C$23))</f>
        <v>1.3318988104260175E-3</v>
      </c>
      <c r="Y368" s="78">
        <f>_xll.qlTenorBasisInstBasisValue($X$1,$U368,_xll.ohTrigger(CalibrationTrigger,$D$20:$D$23))</f>
        <v>1.3173983331593411E-3</v>
      </c>
      <c r="Z368" s="78">
        <f>_xll.qlTenorBasisValue($Z$1,U368,_xll.ohTrigger(CalibrationTrigger,$C$34:$C$37))</f>
        <v>1.6221770796680543E-3</v>
      </c>
      <c r="AA368" s="78">
        <f>_xll.qlTenorBasisInstBasisValue($Z$1,$U368,_xll.ohTrigger(CalibrationTrigger,$D$34:$D$37))</f>
        <v>1.5658934003921724E-3</v>
      </c>
      <c r="AB368" s="78">
        <f>_xll.qlTenorBasisValue($AB$1,U368,_xll.ohTrigger(CalibrationTrigger,$C$48:$C$51))</f>
        <v>1.5382838233761265E-3</v>
      </c>
      <c r="AC368" s="78">
        <f>_xll.qlTenorBasisInstBasisValue($AB$1,$U368,_xll.ohTrigger(CalibrationTrigger,$D$48:$D$51))</f>
        <v>1.5323350913792047E-3</v>
      </c>
    </row>
    <row r="369" spans="19:29">
      <c r="S369" s="64" t="s">
        <v>124</v>
      </c>
      <c r="T369" s="143" t="str">
        <f>IFERROR(_xll.qlInterestRateIndexFixingDate(SimpleBasisIndex6M,U369),"")</f>
        <v/>
      </c>
      <c r="U369" s="143">
        <f>_xll.qlCalendarAdvance(Calendar,U368,S369,,,trigger)</f>
        <v>42948</v>
      </c>
      <c r="V369" s="78">
        <f>_xll.qlTenorBasisValue($V$1,U369,_xll.ohTrigger(CalibrationTrigger,$C$6:$C$9))</f>
        <v>3.0313481834386303E-3</v>
      </c>
      <c r="W369" s="78">
        <f>_xll.qlTenorBasisInstBasisValue($V$1,U369,_xll.ohTrigger(CalibrationTrigger,$D$6:$D$9))</f>
        <v>2.9866425606022047E-3</v>
      </c>
      <c r="X369" s="78">
        <f>_xll.qlTenorBasisValue($X$1,U369,_xll.ohTrigger(CalibrationTrigger,$C$20:$C$23))</f>
        <v>1.3322022322890411E-3</v>
      </c>
      <c r="Y369" s="78">
        <f>_xll.qlTenorBasisInstBasisValue($X$1,$U369,_xll.ohTrigger(CalibrationTrigger,$D$20:$D$23))</f>
        <v>1.3177442729203975E-3</v>
      </c>
      <c r="Z369" s="78">
        <f>_xll.qlTenorBasisValue($Z$1,U369,_xll.ohTrigger(CalibrationTrigger,$C$34:$C$37))</f>
        <v>1.6224171350986386E-3</v>
      </c>
      <c r="AA369" s="78">
        <f>_xll.qlTenorBasisInstBasisValue($Z$1,$U369,_xll.ohTrigger(CalibrationTrigger,$D$34:$D$37))</f>
        <v>1.5663340144382628E-3</v>
      </c>
      <c r="AB369" s="78">
        <f>_xll.qlTenorBasisValue($AB$1,U369,_xll.ohTrigger(CalibrationTrigger,$C$48:$C$51))</f>
        <v>1.5386442638948515E-3</v>
      </c>
      <c r="AC369" s="78">
        <f>_xll.qlTenorBasisInstBasisValue($AB$1,$U369,_xll.ohTrigger(CalibrationTrigger,$D$48:$D$51))</f>
        <v>1.5327128340932666E-3</v>
      </c>
    </row>
    <row r="370" spans="19:29">
      <c r="S370" s="64" t="s">
        <v>124</v>
      </c>
      <c r="T370" s="143" t="str">
        <f>IFERROR(_xll.qlInterestRateIndexFixingDate(SimpleBasisIndex6M,U370),"")</f>
        <v/>
      </c>
      <c r="U370" s="143">
        <f>_xll.qlCalendarAdvance(Calendar,U369,S370,,,trigger)</f>
        <v>42949</v>
      </c>
      <c r="V370" s="78">
        <f>_xll.qlTenorBasisValue($V$1,U370,_xll.ohTrigger(CalibrationTrigger,$C$6:$C$9))</f>
        <v>3.0317875603786599E-3</v>
      </c>
      <c r="W370" s="78">
        <f>_xll.qlTenorBasisInstBasisValue($V$1,U370,_xll.ohTrigger(CalibrationTrigger,$D$6:$D$9))</f>
        <v>2.9872197619524249E-3</v>
      </c>
      <c r="X370" s="78">
        <f>_xll.qlTenorBasisValue($X$1,U370,_xll.ohTrigger(CalibrationTrigger,$C$20:$C$23))</f>
        <v>1.3325047385428497E-3</v>
      </c>
      <c r="Y370" s="78">
        <f>_xll.qlTenorBasisInstBasisValue($X$1,$U370,_xll.ohTrigger(CalibrationTrigger,$D$20:$D$23))</f>
        <v>1.3180892491187759E-3</v>
      </c>
      <c r="Z370" s="78">
        <f>_xll.qlTenorBasisValue($Z$1,U370,_xll.ohTrigger(CalibrationTrigger,$C$34:$C$37))</f>
        <v>1.6226561897978468E-3</v>
      </c>
      <c r="AA370" s="78">
        <f>_xll.qlTenorBasisInstBasisValue($Z$1,$U370,_xll.ohTrigger(CalibrationTrigger,$D$34:$D$37))</f>
        <v>1.5667733835252569E-3</v>
      </c>
      <c r="AB370" s="78">
        <f>_xll.qlTenorBasisValue($AB$1,U370,_xll.ohTrigger(CalibrationTrigger,$C$48:$C$51))</f>
        <v>1.5390036456240618E-3</v>
      </c>
      <c r="AC370" s="78">
        <f>_xll.qlTenorBasisInstBasisValue($AB$1,$U370,_xll.ohTrigger(CalibrationTrigger,$D$48:$D$51))</f>
        <v>1.5330894965348005E-3</v>
      </c>
    </row>
    <row r="371" spans="19:29">
      <c r="S371" s="64" t="s">
        <v>124</v>
      </c>
      <c r="T371" s="143" t="str">
        <f>IFERROR(_xll.qlInterestRateIndexFixingDate(SimpleBasisIndex6M,U371),"")</f>
        <v/>
      </c>
      <c r="U371" s="143">
        <f>_xll.qlCalendarAdvance(Calendar,U370,S371,,,trigger)</f>
        <v>42950</v>
      </c>
      <c r="V371" s="78">
        <f>_xll.qlTenorBasisValue($V$1,U371,_xll.ohTrigger(CalibrationTrigger,$C$6:$C$9))</f>
        <v>3.0322254930894911E-3</v>
      </c>
      <c r="W371" s="78">
        <f>_xll.qlTenorBasisInstBasisValue($V$1,U371,_xll.ohTrigger(CalibrationTrigger,$D$6:$D$9))</f>
        <v>2.987795368783869E-3</v>
      </c>
      <c r="X371" s="78">
        <f>_xll.qlTenorBasisValue($X$1,U371,_xll.ohTrigger(CalibrationTrigger,$C$20:$C$23))</f>
        <v>1.3328063302236381E-3</v>
      </c>
      <c r="Y371" s="78">
        <f>_xll.qlTenorBasisInstBasisValue($X$1,$U371,_xll.ohTrigger(CalibrationTrigger,$D$20:$D$23))</f>
        <v>1.3184332628343022E-3</v>
      </c>
      <c r="Z371" s="78">
        <f>_xll.qlTenorBasisValue($Z$1,U371,_xll.ohTrigger(CalibrationTrigger,$C$34:$C$37))</f>
        <v>1.6228942450027413E-3</v>
      </c>
      <c r="AA371" s="78">
        <f>_xll.qlTenorBasisInstBasisValue($Z$1,$U371,_xll.ohTrigger(CalibrationTrigger,$D$34:$D$37))</f>
        <v>1.5672115091279527E-3</v>
      </c>
      <c r="AB371" s="78">
        <f>_xll.qlTenorBasisValue($AB$1,U371,_xll.ohTrigger(CalibrationTrigger,$C$48:$C$51))</f>
        <v>1.5393619698801778E-3</v>
      </c>
      <c r="AC371" s="78">
        <f>_xll.qlTenorBasisInstBasisValue($AB$1,$U371,_xll.ohTrigger(CalibrationTrigger,$D$48:$D$51))</f>
        <v>1.5334650800419489E-3</v>
      </c>
    </row>
    <row r="372" spans="19:29">
      <c r="S372" s="64" t="s">
        <v>124</v>
      </c>
      <c r="T372" s="143" t="str">
        <f>IFERROR(_xll.qlInterestRateIndexFixingDate(SimpleBasisIndex6M,U372),"")</f>
        <v/>
      </c>
      <c r="U372" s="143">
        <f>_xll.qlCalendarAdvance(Calendar,U371,S372,,,trigger)</f>
        <v>42951</v>
      </c>
      <c r="V372" s="78">
        <f>_xll.qlTenorBasisValue($V$1,U372,_xll.ohTrigger(CalibrationTrigger,$C$6:$C$9))</f>
        <v>3.032661983156599E-3</v>
      </c>
      <c r="W372" s="78">
        <f>_xll.qlTenorBasisInstBasisValue($V$1,U372,_xll.ohTrigger(CalibrationTrigger,$D$6:$D$9))</f>
        <v>2.9883693828133477E-3</v>
      </c>
      <c r="X372" s="78">
        <f>_xll.qlTenorBasisValue($X$1,U372,_xll.ohTrigger(CalibrationTrigger,$C$20:$C$23))</f>
        <v>1.3331070083666557E-3</v>
      </c>
      <c r="Y372" s="78">
        <f>_xll.qlTenorBasisInstBasisValue($X$1,$U372,_xll.ohTrigger(CalibrationTrigger,$D$20:$D$23))</f>
        <v>1.3187763151458231E-3</v>
      </c>
      <c r="Z372" s="78">
        <f>_xll.qlTenorBasisValue($Z$1,U372,_xll.ohTrigger(CalibrationTrigger,$C$34:$C$37))</f>
        <v>1.6231313019491719E-3</v>
      </c>
      <c r="AA372" s="78">
        <f>_xll.qlTenorBasisInstBasisValue($Z$1,$U372,_xll.ohTrigger(CalibrationTrigger,$D$34:$D$37))</f>
        <v>1.5676483927197266E-3</v>
      </c>
      <c r="AB372" s="78">
        <f>_xll.qlTenorBasisValue($AB$1,U372,_xll.ohTrigger(CalibrationTrigger,$C$48:$C$51))</f>
        <v>1.5397192379782891E-3</v>
      </c>
      <c r="AC372" s="78">
        <f>_xll.qlTenorBasisInstBasisValue($AB$1,$U372,_xll.ohTrigger(CalibrationTrigger,$D$48:$D$51))</f>
        <v>1.5338395859515034E-3</v>
      </c>
    </row>
    <row r="373" spans="19:29">
      <c r="S373" s="64" t="s">
        <v>124</v>
      </c>
      <c r="T373" s="143" t="str">
        <f>IFERROR(_xll.qlInterestRateIndexFixingDate(SimpleBasisIndex6M,U373),"")</f>
        <v/>
      </c>
      <c r="U373" s="143">
        <f>_xll.qlCalendarAdvance(Calendar,U372,S373,,,trigger)</f>
        <v>42954</v>
      </c>
      <c r="V373" s="78">
        <f>_xll.qlTenorBasisValue($V$1,U373,_xll.ohTrigger(CalibrationTrigger,$C$6:$C$9))</f>
        <v>3.0339628133295082E-3</v>
      </c>
      <c r="W373" s="78">
        <f>_xll.qlTenorBasisInstBasisValue($V$1,U373,_xll.ohTrigger(CalibrationTrigger,$D$6:$D$9))</f>
        <v>2.9900818852356928E-3</v>
      </c>
      <c r="X373" s="78">
        <f>_xll.qlTenorBasisValue($X$1,U373,_xll.ohTrigger(CalibrationTrigger,$C$20:$C$23))</f>
        <v>1.3340035719074427E-3</v>
      </c>
      <c r="Y373" s="78">
        <f>_xll.qlTenorBasisInstBasisValue($X$1,$U373,_xll.ohTrigger(CalibrationTrigger,$D$20:$D$23))</f>
        <v>1.3197997144301316E-3</v>
      </c>
      <c r="Z373" s="78">
        <f>_xll.qlTenorBasisValue($Z$1,U373,_xll.ohTrigger(CalibrationTrigger,$C$34:$C$37))</f>
        <v>1.623836495578042E-3</v>
      </c>
      <c r="AA373" s="78">
        <f>_xll.qlTenorBasisInstBasisValue($Z$1,$U373,_xll.ohTrigger(CalibrationTrigger,$D$34:$D$37))</f>
        <v>1.5689516061420125E-3</v>
      </c>
      <c r="AB373" s="78">
        <f>_xll.qlTenorBasisValue($AB$1,U373,_xll.ohTrigger(CalibrationTrigger,$C$48:$C$51))</f>
        <v>1.5407847184555333E-3</v>
      </c>
      <c r="AC373" s="78">
        <f>_xll.qlTenorBasisInstBasisValue($AB$1,$U373,_xll.ohTrigger(CalibrationTrigger,$D$48:$D$51))</f>
        <v>1.5349566514422683E-3</v>
      </c>
    </row>
    <row r="374" spans="19:29">
      <c r="S374" s="64" t="s">
        <v>124</v>
      </c>
      <c r="T374" s="143" t="str">
        <f>IFERROR(_xll.qlInterestRateIndexFixingDate(SimpleBasisIndex6M,U374),"")</f>
        <v/>
      </c>
      <c r="U374" s="143">
        <f>_xll.qlCalendarAdvance(Calendar,U373,S374,,,trigger)</f>
        <v>42955</v>
      </c>
      <c r="V374" s="78">
        <f>_xll.qlTenorBasisValue($V$1,U374,_xll.ohTrigger(CalibrationTrigger,$C$6:$C$9))</f>
        <v>3.0343935486487131E-3</v>
      </c>
      <c r="W374" s="78">
        <f>_xll.qlTenorBasisInstBasisValue($V$1,U374,_xll.ohTrigger(CalibrationTrigger,$D$6:$D$9))</f>
        <v>2.9906495451955599E-3</v>
      </c>
      <c r="X374" s="78">
        <f>_xll.qlTenorBasisValue($X$1,U374,_xll.ohTrigger(CalibrationTrigger,$C$20:$C$23))</f>
        <v>1.3343006062330259E-3</v>
      </c>
      <c r="Y374" s="78">
        <f>_xll.qlTenorBasisInstBasisValue($X$1,$U374,_xll.ohTrigger(CalibrationTrigger,$D$20:$D$23))</f>
        <v>1.3201389318945207E-3</v>
      </c>
      <c r="Z374" s="78">
        <f>_xll.qlTenorBasisValue($Z$1,U374,_xll.ohTrigger(CalibrationTrigger,$C$34:$C$37))</f>
        <v>1.6240695718249373E-3</v>
      </c>
      <c r="AA374" s="78">
        <f>_xll.qlTenorBasisInstBasisValue($Z$1,$U374,_xll.ohTrigger(CalibrationTrigger,$D$34:$D$37))</f>
        <v>1.5693835363955091E-3</v>
      </c>
      <c r="AB374" s="78">
        <f>_xll.qlTenorBasisValue($AB$1,U374,_xll.ohTrigger(CalibrationTrigger,$C$48:$C$51))</f>
        <v>1.5411377750459228E-3</v>
      </c>
      <c r="AC374" s="78">
        <f>_xll.qlTenorBasisInstBasisValue($AB$1,$U374,_xll.ohTrigger(CalibrationTrigger,$D$48:$D$51))</f>
        <v>1.5353268603023698E-3</v>
      </c>
    </row>
    <row r="375" spans="19:29">
      <c r="S375" s="64" t="s">
        <v>124</v>
      </c>
      <c r="T375" s="143" t="str">
        <f>IFERROR(_xll.qlInterestRateIndexFixingDate(SimpleBasisIndex6M,U375),"")</f>
        <v/>
      </c>
      <c r="U375" s="143">
        <f>_xll.qlCalendarAdvance(Calendar,U374,S375,,,trigger)</f>
        <v>42956</v>
      </c>
      <c r="V375" s="78">
        <f>_xll.qlTenorBasisValue($V$1,U375,_xll.ohTrigger(CalibrationTrigger,$C$6:$C$9))</f>
        <v>3.0348228492307582E-3</v>
      </c>
      <c r="W375" s="78">
        <f>_xll.qlTenorBasisInstBasisValue($V$1,U375,_xll.ohTrigger(CalibrationTrigger,$D$6:$D$9))</f>
        <v>2.9912156209151376E-3</v>
      </c>
      <c r="X375" s="78">
        <f>_xll.qlTenorBasisValue($X$1,U375,_xll.ohTrigger(CalibrationTrigger,$C$20:$C$23))</f>
        <v>1.3345967321829553E-3</v>
      </c>
      <c r="Y375" s="78">
        <f>_xll.qlTenorBasisInstBasisValue($X$1,$U375,_xll.ohTrigger(CalibrationTrigger,$D$20:$D$23))</f>
        <v>1.3204771933344633E-3</v>
      </c>
      <c r="Z375" s="78">
        <f>_xll.qlTenorBasisValue($Z$1,U375,_xll.ohTrigger(CalibrationTrigger,$C$34:$C$37))</f>
        <v>1.6243016559744931E-3</v>
      </c>
      <c r="AA375" s="78">
        <f>_xll.qlTenorBasisInstBasisValue($Z$1,$U375,_xll.ohTrigger(CalibrationTrigger,$D$34:$D$37))</f>
        <v>1.5698142319837088E-3</v>
      </c>
      <c r="AB375" s="78">
        <f>_xll.qlTenorBasisValue($AB$1,U375,_xll.ohTrigger(CalibrationTrigger,$C$48:$C$51))</f>
        <v>1.5414897820338186E-3</v>
      </c>
      <c r="AC375" s="78">
        <f>_xll.qlTenorBasisInstBasisValue($AB$1,$U375,_xll.ohTrigger(CalibrationTrigger,$D$48:$D$51))</f>
        <v>1.5356959982286012E-3</v>
      </c>
    </row>
    <row r="376" spans="19:29">
      <c r="S376" s="64" t="s">
        <v>124</v>
      </c>
      <c r="T376" s="143" t="str">
        <f>IFERROR(_xll.qlInterestRateIndexFixingDate(SimpleBasisIndex6M,U376),"")</f>
        <v/>
      </c>
      <c r="U376" s="143">
        <f>_xll.qlCalendarAdvance(Calendar,U375,S376,,,trigger)</f>
        <v>42957</v>
      </c>
      <c r="V376" s="78">
        <f>_xll.qlTenorBasisValue($V$1,U376,_xll.ohTrigger(CalibrationTrigger,$C$6:$C$9))</f>
        <v>3.0352507166528011E-3</v>
      </c>
      <c r="W376" s="78">
        <f>_xll.qlTenorBasisInstBasisValue($V$1,U376,_xll.ohTrigger(CalibrationTrigger,$D$6:$D$9))</f>
        <v>2.9917801141022961E-3</v>
      </c>
      <c r="X376" s="78">
        <f>_xll.qlTenorBasisValue($X$1,U376,_xll.ohTrigger(CalibrationTrigger,$C$20:$C$23))</f>
        <v>1.3348919507868335E-3</v>
      </c>
      <c r="Y376" s="78">
        <f>_xll.qlTenorBasisInstBasisValue($X$1,$U376,_xll.ohTrigger(CalibrationTrigger,$D$20:$D$23))</f>
        <v>1.3208144998229422E-3</v>
      </c>
      <c r="Z376" s="78">
        <f>_xll.qlTenorBasisValue($Z$1,U376,_xll.ohTrigger(CalibrationTrigger,$C$34:$C$37))</f>
        <v>1.6245327492553155E-3</v>
      </c>
      <c r="AA376" s="78">
        <f>_xll.qlTenorBasisInstBasisValue($Z$1,$U376,_xll.ohTrigger(CalibrationTrigger,$D$34:$D$37))</f>
        <v>1.5702436943714928E-3</v>
      </c>
      <c r="AB376" s="78">
        <f>_xll.qlTenorBasisValue($AB$1,U376,_xll.ohTrigger(CalibrationTrigger,$C$48:$C$51))</f>
        <v>1.5418407407263451E-3</v>
      </c>
      <c r="AC376" s="78">
        <f>_xll.qlTenorBasisInstBasisValue($AB$1,$U376,_xll.ohTrigger(CalibrationTrigger,$D$48:$D$51))</f>
        <v>1.5360640665496694E-3</v>
      </c>
    </row>
    <row r="377" spans="19:29">
      <c r="S377" s="64" t="s">
        <v>124</v>
      </c>
      <c r="T377" s="143" t="str">
        <f>IFERROR(_xll.qlInterestRateIndexFixingDate(SimpleBasisIndex6M,U377),"")</f>
        <v/>
      </c>
      <c r="U377" s="143">
        <f>_xll.qlCalendarAdvance(Calendar,U376,S377,,,trigger)</f>
        <v>42958</v>
      </c>
      <c r="V377" s="78">
        <f>_xll.qlTenorBasisValue($V$1,U377,_xll.ohTrigger(CalibrationTrigger,$C$6:$C$9))</f>
        <v>3.035677152490617E-3</v>
      </c>
      <c r="W377" s="78">
        <f>_xll.qlTenorBasisInstBasisValue($V$1,U377,_xll.ohTrigger(CalibrationTrigger,$D$6:$D$9))</f>
        <v>2.9923430264634176E-3</v>
      </c>
      <c r="X377" s="78">
        <f>_xll.qlTenorBasisValue($X$1,U377,_xll.ohTrigger(CalibrationTrigger,$C$20:$C$23))</f>
        <v>1.3351862630733237E-3</v>
      </c>
      <c r="Y377" s="78">
        <f>_xll.qlTenorBasisInstBasisValue($X$1,$U377,_xll.ohTrigger(CalibrationTrigger,$D$20:$D$23))</f>
        <v>1.3211508524319654E-3</v>
      </c>
      <c r="Z377" s="78">
        <f>_xll.qlTenorBasisValue($Z$1,U377,_xll.ohTrigger(CalibrationTrigger,$C$34:$C$37))</f>
        <v>1.6247628528948078E-3</v>
      </c>
      <c r="AA377" s="78">
        <f>_xll.qlTenorBasisInstBasisValue($Z$1,$U377,_xll.ohTrigger(CalibrationTrigger,$D$34:$D$37))</f>
        <v>1.5706719250223313E-3</v>
      </c>
      <c r="AB377" s="78">
        <f>_xll.qlTenorBasisValue($AB$1,U377,_xll.ohTrigger(CalibrationTrigger,$C$48:$C$51))</f>
        <v>1.5421906524293028E-3</v>
      </c>
      <c r="AC377" s="78">
        <f>_xll.qlTenorBasisInstBasisValue($AB$1,$U377,_xll.ohTrigger(CalibrationTrigger,$D$48:$D$51))</f>
        <v>1.5364310665929386E-3</v>
      </c>
    </row>
    <row r="378" spans="19:29">
      <c r="S378" s="64" t="s">
        <v>124</v>
      </c>
      <c r="T378" s="143" t="str">
        <f>IFERROR(_xll.qlInterestRateIndexFixingDate(SimpleBasisIndex6M,U378),"")</f>
        <v/>
      </c>
      <c r="U378" s="143">
        <f>_xll.qlCalendarAdvance(Calendar,U377,S378,,,trigger)</f>
        <v>42961</v>
      </c>
      <c r="V378" s="78">
        <f>_xll.qlTenorBasisValue($V$1,U378,_xll.ohTrigger(CalibrationTrigger,$C$6:$C$9))</f>
        <v>3.0369478862357384E-3</v>
      </c>
      <c r="W378" s="78">
        <f>_xll.qlTenorBasisInstBasisValue($V$1,U378,_xll.ohTrigger(CalibrationTrigger,$D$6:$D$9))</f>
        <v>2.994022295632141E-3</v>
      </c>
      <c r="X378" s="78">
        <f>_xll.qlTenorBasisValue($X$1,U378,_xll.ohTrigger(CalibrationTrigger,$C$20:$C$23))</f>
        <v>1.3360637723010371E-3</v>
      </c>
      <c r="Y378" s="78">
        <f>_xll.qlTenorBasisInstBasisValue($X$1,$U378,_xll.ohTrigger(CalibrationTrigger,$D$20:$D$23))</f>
        <v>1.3221541976877894E-3</v>
      </c>
      <c r="Z378" s="78">
        <f>_xll.qlTenorBasisValue($Z$1,U378,_xll.ohTrigger(CalibrationTrigger,$C$34:$C$37))</f>
        <v>1.625447238221302E-3</v>
      </c>
      <c r="AA378" s="78">
        <f>_xll.qlTenorBasisInstBasisValue($Z$1,$U378,_xll.ohTrigger(CalibrationTrigger,$D$34:$D$37))</f>
        <v>1.5719492411667222E-3</v>
      </c>
      <c r="AB378" s="78">
        <f>_xll.qlTenorBasisValue($AB$1,U378,_xll.ohTrigger(CalibrationTrigger,$C$48:$C$51))</f>
        <v>1.5432341186389471E-3</v>
      </c>
      <c r="AC378" s="78">
        <f>_xll.qlTenorBasisInstBasisValue($AB$1,$U378,_xll.ohTrigger(CalibrationTrigger,$D$48:$D$51))</f>
        <v>1.5375256703094651E-3</v>
      </c>
    </row>
    <row r="379" spans="19:29">
      <c r="S379" s="64" t="s">
        <v>124</v>
      </c>
      <c r="T379" s="143" t="str">
        <f>IFERROR(_xll.qlInterestRateIndexFixingDate(SimpleBasisIndex6M,U379),"")</f>
        <v/>
      </c>
      <c r="U379" s="143">
        <f>_xll.qlCalendarAdvance(Calendar,U378,S379,,,trigger)</f>
        <v>42962</v>
      </c>
      <c r="V379" s="78">
        <f>_xll.qlTenorBasisValue($V$1,U379,_xll.ohTrigger(CalibrationTrigger,$C$6:$C$9))</f>
        <v>3.037368611466786E-3</v>
      </c>
      <c r="W379" s="78">
        <f>_xll.qlTenorBasisInstBasisValue($V$1,U379,_xll.ohTrigger(CalibrationTrigger,$D$6:$D$9))</f>
        <v>2.9945789017232789E-3</v>
      </c>
      <c r="X379" s="78">
        <f>_xll.qlTenorBasisValue($X$1,U379,_xll.ohTrigger(CalibrationTrigger,$C$20:$C$23))</f>
        <v>1.3363544695858642E-3</v>
      </c>
      <c r="Y379" s="78">
        <f>_xll.qlTenorBasisInstBasisValue($X$1,$U379,_xll.ohTrigger(CalibrationTrigger,$D$20:$D$23))</f>
        <v>1.3224867454796156E-3</v>
      </c>
      <c r="Z379" s="78">
        <f>_xll.qlTenorBasisValue($Z$1,U379,_xll.ohTrigger(CalibrationTrigger,$C$34:$C$37))</f>
        <v>1.6256733955454696E-3</v>
      </c>
      <c r="AA379" s="78">
        <f>_xll.qlTenorBasisInstBasisValue($Z$1,$U379,_xll.ohTrigger(CalibrationTrigger,$D$34:$D$37))</f>
        <v>1.5723725594762867E-3</v>
      </c>
      <c r="AB379" s="78">
        <f>_xll.qlTenorBasisValue($AB$1,U379,_xll.ohTrigger(CalibrationTrigger,$C$48:$C$51))</f>
        <v>1.5435798554152144E-3</v>
      </c>
      <c r="AC379" s="78">
        <f>_xll.qlTenorBasisInstBasisValue($AB$1,$U379,_xll.ohTrigger(CalibrationTrigger,$D$48:$D$51))</f>
        <v>1.5378884104883547E-3</v>
      </c>
    </row>
    <row r="380" spans="19:29">
      <c r="S380" s="64" t="s">
        <v>124</v>
      </c>
      <c r="T380" s="143" t="str">
        <f>IFERROR(_xll.qlInterestRateIndexFixingDate(SimpleBasisIndex6M,U380),"")</f>
        <v/>
      </c>
      <c r="U380" s="143">
        <f>_xll.qlCalendarAdvance(Calendar,U379,S380,,,trigger)</f>
        <v>42963</v>
      </c>
      <c r="V380" s="78">
        <f>_xll.qlTenorBasisValue($V$1,U380,_xll.ohTrigger(CalibrationTrigger,$C$6:$C$9))</f>
        <v>3.0377879129717829E-3</v>
      </c>
      <c r="W380" s="78">
        <f>_xll.qlTenorBasisInstBasisValue($V$1,U380,_xll.ohTrigger(CalibrationTrigger,$D$6:$D$9))</f>
        <v>2.9951339354980524E-3</v>
      </c>
      <c r="X380" s="78">
        <f>_xll.qlTenorBasisValue($X$1,U380,_xll.ohTrigger(CalibrationTrigger,$C$20:$C$23))</f>
        <v>1.3366442656825683E-3</v>
      </c>
      <c r="Y380" s="78">
        <f>_xll.qlTenorBasisInstBasisValue($X$1,$U380,_xll.ohTrigger(CalibrationTrigger,$D$20:$D$23))</f>
        <v>1.3228183447374405E-3</v>
      </c>
      <c r="Z380" s="78">
        <f>_xll.qlTenorBasisValue($Z$1,U380,_xll.ohTrigger(CalibrationTrigger,$C$34:$C$37))</f>
        <v>1.6258985693473062E-3</v>
      </c>
      <c r="AA380" s="78">
        <f>_xll.qlTenorBasisInstBasisValue($Z$1,$U380,_xll.ohTrigger(CalibrationTrigger,$D$34:$D$37))</f>
        <v>1.5727946533451239E-3</v>
      </c>
      <c r="AB380" s="78">
        <f>_xll.qlTenorBasisValue($AB$1,U380,_xll.ohTrigger(CalibrationTrigger,$C$48:$C$51))</f>
        <v>1.5439245517111103E-3</v>
      </c>
      <c r="AC380" s="78">
        <f>_xll.qlTenorBasisInstBasisValue($AB$1,$U380,_xll.ohTrigger(CalibrationTrigger,$D$48:$D$51))</f>
        <v>1.5382500890061598E-3</v>
      </c>
    </row>
    <row r="381" spans="19:29">
      <c r="S381" s="64" t="s">
        <v>124</v>
      </c>
      <c r="T381" s="143" t="str">
        <f>IFERROR(_xll.qlInterestRateIndexFixingDate(SimpleBasisIndex6M,U381),"")</f>
        <v/>
      </c>
      <c r="U381" s="143">
        <f>_xll.qlCalendarAdvance(Calendar,U380,S381,,,trigger)</f>
        <v>42964</v>
      </c>
      <c r="V381" s="78">
        <f>_xll.qlTenorBasisValue($V$1,U381,_xll.ohTrigger(CalibrationTrigger,$C$6:$C$9))</f>
        <v>3.0382057923182331E-3</v>
      </c>
      <c r="W381" s="78">
        <f>_xll.qlTenorBasisInstBasisValue($V$1,U381,_xll.ohTrigger(CalibrationTrigger,$D$6:$D$9))</f>
        <v>2.9956873986539544E-3</v>
      </c>
      <c r="X381" s="78">
        <f>_xll.qlTenorBasisValue($X$1,U381,_xll.ohTrigger(CalibrationTrigger,$C$20:$C$23))</f>
        <v>1.3369331616141971E-3</v>
      </c>
      <c r="Y381" s="78">
        <f>_xll.qlTenorBasisInstBasisValue($X$1,$U381,_xll.ohTrigger(CalibrationTrigger,$D$20:$D$23))</f>
        <v>1.3231489965274429E-3</v>
      </c>
      <c r="Z381" s="78">
        <f>_xll.qlTenorBasisValue($Z$1,U381,_xll.ohTrigger(CalibrationTrigger,$C$34:$C$37))</f>
        <v>1.6261227608470156E-3</v>
      </c>
      <c r="AA381" s="78">
        <f>_xll.qlTenorBasisInstBasisValue($Z$1,$U381,_xll.ohTrigger(CalibrationTrigger,$D$34:$D$37))</f>
        <v>1.5732155242282593E-3</v>
      </c>
      <c r="AB381" s="78">
        <f>_xll.qlTenorBasisValue($AB$1,U381,_xll.ohTrigger(CalibrationTrigger,$C$48:$C$51))</f>
        <v>1.544268208824522E-3</v>
      </c>
      <c r="AC381" s="78">
        <f>_xll.qlTenorBasisInstBasisValue($AB$1,$U381,_xll.ohTrigger(CalibrationTrigger,$D$48:$D$51))</f>
        <v>1.5386107071822118E-3</v>
      </c>
    </row>
    <row r="382" spans="19:29">
      <c r="S382" s="64" t="s">
        <v>124</v>
      </c>
      <c r="T382" s="143" t="str">
        <f>IFERROR(_xll.qlInterestRateIndexFixingDate(SimpleBasisIndex6M,U382),"")</f>
        <v/>
      </c>
      <c r="U382" s="143">
        <f>_xll.qlCalendarAdvance(Calendar,U381,S382,,,trigger)</f>
        <v>42965</v>
      </c>
      <c r="V382" s="78">
        <f>_xll.qlTenorBasisValue($V$1,U382,_xll.ohTrigger(CalibrationTrigger,$C$6:$C$9))</f>
        <v>3.0386222510722645E-3</v>
      </c>
      <c r="W382" s="78">
        <f>_xll.qlTenorBasisInstBasisValue($V$1,U382,_xll.ohTrigger(CalibrationTrigger,$D$6:$D$9))</f>
        <v>2.9962392928869997E-3</v>
      </c>
      <c r="X382" s="78">
        <f>_xll.qlTenorBasisValue($X$1,U382,_xll.ohTrigger(CalibrationTrigger,$C$20:$C$23))</f>
        <v>1.3372211584028657E-3</v>
      </c>
      <c r="Y382" s="78">
        <f>_xll.qlTenorBasisInstBasisValue($X$1,$U382,_xll.ohTrigger(CalibrationTrigger,$D$20:$D$23))</f>
        <v>1.3234787019148326E-3</v>
      </c>
      <c r="Z382" s="78">
        <f>_xll.qlTenorBasisValue($Z$1,U382,_xll.ohTrigger(CalibrationTrigger,$C$34:$C$37))</f>
        <v>1.626345971263606E-3</v>
      </c>
      <c r="AA382" s="78">
        <f>_xll.qlTenorBasisInstBasisValue($Z$1,$U382,_xll.ohTrigger(CalibrationTrigger,$D$34:$D$37))</f>
        <v>1.5736351735793166E-3</v>
      </c>
      <c r="AB382" s="78">
        <f>_xll.qlTenorBasisValue($AB$1,U382,_xll.ohTrigger(CalibrationTrigger,$C$48:$C$51))</f>
        <v>1.5446108280520211E-3</v>
      </c>
      <c r="AC382" s="78">
        <f>_xll.qlTenorBasisInstBasisValue($AB$1,$U382,_xll.ohTrigger(CalibrationTrigger,$D$48:$D$51))</f>
        <v>1.5389702663345071E-3</v>
      </c>
    </row>
    <row r="383" spans="19:29">
      <c r="S383" s="64" t="s">
        <v>124</v>
      </c>
      <c r="T383" s="143" t="str">
        <f>IFERROR(_xll.qlInterestRateIndexFixingDate(SimpleBasisIndex6M,U383),"")</f>
        <v/>
      </c>
      <c r="U383" s="143">
        <f>_xll.qlCalendarAdvance(Calendar,U382,S383,,,trigger)</f>
        <v>42968</v>
      </c>
      <c r="V383" s="78">
        <f>_xll.qlTenorBasisValue($V$1,U383,_xll.ohTrigger(CalibrationTrigger,$C$6:$C$9))</f>
        <v>3.0398631194205297E-3</v>
      </c>
      <c r="W383" s="78">
        <f>_xll.qlTenorBasisInstBasisValue($V$1,U383,_xll.ohTrigger(CalibrationTrigger,$D$6:$D$9))</f>
        <v>2.9978855789870094E-3</v>
      </c>
      <c r="X383" s="78">
        <f>_xll.qlTenorBasisValue($X$1,U383,_xll.ohTrigger(CalibrationTrigger,$C$20:$C$23))</f>
        <v>1.3380797641182737E-3</v>
      </c>
      <c r="Y383" s="78">
        <f>_xll.qlTenorBasisInstBasisValue($X$1,$U383,_xll.ohTrigger(CalibrationTrigger,$D$20:$D$23))</f>
        <v>1.3244621502989079E-3</v>
      </c>
      <c r="Z383" s="78">
        <f>_xll.qlTenorBasisValue($Z$1,U383,_xll.ohTrigger(CalibrationTrigger,$C$34:$C$37))</f>
        <v>1.6270097281868207E-3</v>
      </c>
      <c r="AA383" s="78">
        <f>_xll.qlTenorBasisInstBasisValue($Z$1,$U383,_xll.ohTrigger(CalibrationTrigger,$D$34:$D$37))</f>
        <v>1.5748868069552294E-3</v>
      </c>
      <c r="AB383" s="78">
        <f>_xll.qlTenorBasisValue($AB$1,U383,_xll.ohTrigger(CalibrationTrigger,$C$48:$C$51))</f>
        <v>1.545632471365068E-3</v>
      </c>
      <c r="AC383" s="78">
        <f>_xll.qlTenorBasisInstBasisValue($AB$1,$U383,_xll.ohTrigger(CalibrationTrigger,$D$48:$D$51))</f>
        <v>1.5400426028088264E-3</v>
      </c>
    </row>
    <row r="384" spans="19:29">
      <c r="S384" s="64" t="s">
        <v>124</v>
      </c>
      <c r="T384" s="143" t="str">
        <f>IFERROR(_xll.qlInterestRateIndexFixingDate(SimpleBasisIndex6M,U384),"")</f>
        <v/>
      </c>
      <c r="U384" s="143">
        <f>_xll.qlCalendarAdvance(Calendar,U383,S384,,,trigger)</f>
        <v>42969</v>
      </c>
      <c r="V384" s="78">
        <f>_xll.qlTenorBasisValue($V$1,U384,_xll.ohTrigger(CalibrationTrigger,$C$6:$C$9))</f>
        <v>3.0402739114387114E-3</v>
      </c>
      <c r="W384" s="78">
        <f>_xll.qlTenorBasisInstBasisValue($V$1,U384,_xll.ohTrigger(CalibrationTrigger,$D$6:$D$9))</f>
        <v>2.9984312144592695E-3</v>
      </c>
      <c r="X384" s="78">
        <f>_xll.qlTenorBasisValue($X$1,U384,_xll.ohTrigger(CalibrationTrigger,$C$20:$C$23))</f>
        <v>1.3383641745376106E-3</v>
      </c>
      <c r="Y384" s="78">
        <f>_xll.qlTenorBasisInstBasisValue($X$1,$U384,_xll.ohTrigger(CalibrationTrigger,$D$20:$D$23))</f>
        <v>1.3247880807085968E-3</v>
      </c>
      <c r="Z384" s="78">
        <f>_xll.qlTenorBasisValue($Z$1,U384,_xll.ohTrigger(CalibrationTrigger,$C$34:$C$37))</f>
        <v>1.6272290264371274E-3</v>
      </c>
      <c r="AA384" s="78">
        <f>_xll.qlTenorBasisInstBasisValue($Z$1,$U384,_xll.ohTrigger(CalibrationTrigger,$D$34:$D$37))</f>
        <v>1.5753015846861867E-3</v>
      </c>
      <c r="AB384" s="78">
        <f>_xll.qlTenorBasisValue($AB$1,U384,_xll.ohTrigger(CalibrationTrigger,$C$48:$C$51))</f>
        <v>1.5459709519883849E-3</v>
      </c>
      <c r="AC384" s="78">
        <f>_xll.qlTenorBasisInstBasisValue($AB$1,$U384,_xll.ohTrigger(CalibrationTrigger,$D$48:$D$51))</f>
        <v>1.5403979390194134E-3</v>
      </c>
    </row>
    <row r="385" spans="19:29">
      <c r="S385" s="64" t="s">
        <v>124</v>
      </c>
      <c r="T385" s="143" t="str">
        <f>IFERROR(_xll.qlInterestRateIndexFixingDate(SimpleBasisIndex6M,U385),"")</f>
        <v/>
      </c>
      <c r="U385" s="143">
        <f>_xll.qlCalendarAdvance(Calendar,U384,S385,,,trigger)</f>
        <v>42970</v>
      </c>
      <c r="V385" s="78">
        <f>_xll.qlTenorBasisValue($V$1,U385,_xll.ohTrigger(CalibrationTrigger,$C$6:$C$9))</f>
        <v>3.0406832906745324E-3</v>
      </c>
      <c r="W385" s="78">
        <f>_xll.qlTenorBasisInstBasisValue($V$1,U385,_xll.ohTrigger(CalibrationTrigger,$D$6:$D$9))</f>
        <v>2.9989752894666257E-3</v>
      </c>
      <c r="X385" s="78">
        <f>_xll.qlTenorBasisValue($X$1,U385,_xll.ohTrigger(CalibrationTrigger,$C$20:$C$23))</f>
        <v>1.3386476909105893E-3</v>
      </c>
      <c r="Y385" s="78">
        <f>_xll.qlTenorBasisInstBasisValue($X$1,$U385,_xll.ohTrigger(CalibrationTrigger,$D$20:$D$23))</f>
        <v>1.3251130700272179E-3</v>
      </c>
      <c r="Z385" s="78">
        <f>_xll.qlTenorBasisValue($Z$1,U385,_xll.ohTrigger(CalibrationTrigger,$C$34:$C$37))</f>
        <v>1.6274473496814498E-3</v>
      </c>
      <c r="AA385" s="78">
        <f>_xll.qlTenorBasisInstBasisValue($Z$1,$U385,_xll.ohTrigger(CalibrationTrigger,$D$34:$D$37))</f>
        <v>1.5757151481321794E-3</v>
      </c>
      <c r="AB385" s="78">
        <f>_xll.qlTenorBasisValue($AB$1,U385,_xll.ohTrigger(CalibrationTrigger,$C$48:$C$51))</f>
        <v>1.5463084011889702E-3</v>
      </c>
      <c r="AC385" s="78">
        <f>_xll.qlTenorBasisInstBasisValue($AB$1,$U385,_xll.ohTrigger(CalibrationTrigger,$D$48:$D$51))</f>
        <v>1.5407522227762517E-3</v>
      </c>
    </row>
    <row r="386" spans="19:29">
      <c r="S386" s="64" t="s">
        <v>124</v>
      </c>
      <c r="T386" s="143" t="str">
        <f>IFERROR(_xll.qlInterestRateIndexFixingDate(SimpleBasisIndex6M,U386),"")</f>
        <v/>
      </c>
      <c r="U386" s="143">
        <f>_xll.qlCalendarAdvance(Calendar,U385,S386,,,trigger)</f>
        <v>42971</v>
      </c>
      <c r="V386" s="78">
        <f>_xll.qlTenorBasisValue($V$1,U386,_xll.ohTrigger(CalibrationTrigger,$C$6:$C$9))</f>
        <v>3.0410912586858944E-3</v>
      </c>
      <c r="W386" s="78">
        <f>_xll.qlTenorBasisInstBasisValue($V$1,U386,_xll.ohTrigger(CalibrationTrigger,$D$6:$D$9))</f>
        <v>2.9995178056962508E-3</v>
      </c>
      <c r="X386" s="78">
        <f>_xll.qlTenorBasisValue($X$1,U386,_xll.ohTrigger(CalibrationTrigger,$C$20:$C$23))</f>
        <v>1.3389303142537416E-3</v>
      </c>
      <c r="Y386" s="78">
        <f>_xll.qlTenorBasisInstBasisValue($X$1,$U386,_xll.ohTrigger(CalibrationTrigger,$D$20:$D$23))</f>
        <v>1.3254371193141853E-3</v>
      </c>
      <c r="Z386" s="78">
        <f>_xll.qlTenorBasisValue($Z$1,U386,_xll.ohTrigger(CalibrationTrigger,$C$34:$C$37))</f>
        <v>1.6276646991316404E-3</v>
      </c>
      <c r="AA386" s="78">
        <f>_xll.qlTenorBasisInstBasisValue($Z$1,$U386,_xll.ohTrigger(CalibrationTrigger,$D$34:$D$37))</f>
        <v>1.5761274987384378E-3</v>
      </c>
      <c r="AB386" s="78">
        <f>_xll.qlTenorBasisValue($AB$1,U386,_xll.ohTrigger(CalibrationTrigger,$C$48:$C$51))</f>
        <v>1.5466448202555334E-3</v>
      </c>
      <c r="AC386" s="78">
        <f>_xll.qlTenorBasisInstBasisValue($AB$1,$U386,_xll.ohTrigger(CalibrationTrigger,$D$48:$D$51))</f>
        <v>1.5411054553893572E-3</v>
      </c>
    </row>
    <row r="387" spans="19:29">
      <c r="S387" s="64" t="s">
        <v>124</v>
      </c>
      <c r="T387" s="143" t="str">
        <f>IFERROR(_xll.qlInterestRateIndexFixingDate(SimpleBasisIndex6M,U387),"")</f>
        <v/>
      </c>
      <c r="U387" s="143">
        <f>_xll.qlCalendarAdvance(Calendar,U386,S387,,,trigger)</f>
        <v>42972</v>
      </c>
      <c r="V387" s="78">
        <f>_xll.qlTenorBasisValue($V$1,U387,_xll.ohTrigger(CalibrationTrigger,$C$6:$C$9))</f>
        <v>3.041497817029332E-3</v>
      </c>
      <c r="W387" s="78">
        <f>_xll.qlTenorBasisInstBasisValue($V$1,U387,_xll.ohTrigger(CalibrationTrigger,$D$6:$D$9))</f>
        <v>3.0000587648338494E-3</v>
      </c>
      <c r="X387" s="78">
        <f>_xll.qlTenorBasisValue($X$1,U387,_xll.ohTrigger(CalibrationTrigger,$C$20:$C$23))</f>
        <v>1.3392120455826717E-3</v>
      </c>
      <c r="Y387" s="78">
        <f>_xll.qlTenorBasisInstBasisValue($X$1,$U387,_xll.ohTrigger(CalibrationTrigger,$D$20:$D$23))</f>
        <v>1.3257602296279491E-3</v>
      </c>
      <c r="Z387" s="78">
        <f>_xll.qlTenorBasisValue($Z$1,U387,_xll.ohTrigger(CalibrationTrigger,$C$34:$C$37))</f>
        <v>1.6278810759983639E-3</v>
      </c>
      <c r="AA387" s="78">
        <f>_xll.qlTenorBasisInstBasisValue($Z$1,$U387,_xll.ohTrigger(CalibrationTrigger,$D$34:$D$37))</f>
        <v>1.5765386379487992E-3</v>
      </c>
      <c r="AB387" s="78">
        <f>_xll.qlTenorBasisValue($AB$1,U387,_xll.ohTrigger(CalibrationTrigger,$C$48:$C$51))</f>
        <v>1.5469802104754768E-3</v>
      </c>
      <c r="AC387" s="78">
        <f>_xll.qlTenorBasisInstBasisValue($AB$1,$U387,_xll.ohTrigger(CalibrationTrigger,$D$48:$D$51))</f>
        <v>1.5414576381674191E-3</v>
      </c>
    </row>
    <row r="388" spans="19:29">
      <c r="S388" s="64" t="s">
        <v>124</v>
      </c>
      <c r="T388" s="143" t="str">
        <f>IFERROR(_xll.qlInterestRateIndexFixingDate(SimpleBasisIndex6M,U388),"")</f>
        <v/>
      </c>
      <c r="U388" s="143">
        <f>_xll.qlCalendarAdvance(Calendar,U387,S388,,,trigger)</f>
        <v>42975</v>
      </c>
      <c r="V388" s="78">
        <f>_xll.qlTenorBasisValue($V$1,U388,_xll.ohTrigger(CalibrationTrigger,$C$6:$C$9))</f>
        <v>3.0427090495969682E-3</v>
      </c>
      <c r="W388" s="78">
        <f>_xll.qlTenorBasisInstBasisValue($V$1,U388,_xll.ohTrigger(CalibrationTrigger,$D$6:$D$9))</f>
        <v>3.0016723165295096E-3</v>
      </c>
      <c r="X388" s="78">
        <f>_xll.qlTenorBasisValue($X$1,U388,_xll.ohTrigger(CalibrationTrigger,$C$20:$C$23))</f>
        <v>1.3400518976262625E-3</v>
      </c>
      <c r="Y388" s="78">
        <f>_xll.qlTenorBasisInstBasisValue($X$1,$U388,_xll.ohTrigger(CalibrationTrigger,$D$20:$D$23))</f>
        <v>1.3267239373000925E-3</v>
      </c>
      <c r="Z388" s="78">
        <f>_xll.qlTenorBasisValue($Z$1,U388,_xll.ohTrigger(CalibrationTrigger,$C$34:$C$37))</f>
        <v>1.6285243831865692E-3</v>
      </c>
      <c r="AA388" s="78">
        <f>_xll.qlTenorBasisInstBasisValue($Z$1,$U388,_xll.ohTrigger(CalibrationTrigger,$D$34:$D$37))</f>
        <v>1.5777648016219751E-3</v>
      </c>
      <c r="AB388" s="78">
        <f>_xll.qlTenorBasisValue($AB$1,U388,_xll.ohTrigger(CalibrationTrigger,$C$48:$C$51))</f>
        <v>1.547980220910044E-3</v>
      </c>
      <c r="AC388" s="78">
        <f>_xll.qlTenorBasisInstBasisValue($AB$1,$U388,_xll.ohTrigger(CalibrationTrigger,$D$48:$D$51))</f>
        <v>1.5425079005583738E-3</v>
      </c>
    </row>
    <row r="389" spans="19:29">
      <c r="S389" s="64" t="s">
        <v>124</v>
      </c>
      <c r="T389" s="143" t="str">
        <f>IFERROR(_xll.qlInterestRateIndexFixingDate(SimpleBasisIndex6M,U389),"")</f>
        <v/>
      </c>
      <c r="U389" s="143">
        <f>_xll.qlCalendarAdvance(Calendar,U388,S389,,,trigger)</f>
        <v>42976</v>
      </c>
      <c r="V389" s="78">
        <f>_xll.qlTenorBasisValue($V$1,U389,_xll.ohTrigger(CalibrationTrigger,$C$6:$C$9))</f>
        <v>3.0431099848067548E-3</v>
      </c>
      <c r="W389" s="78">
        <f>_xll.qlTenorBasisInstBasisValue($V$1,U389,_xll.ohTrigger(CalibrationTrigger,$D$6:$D$9))</f>
        <v>3.0022070641266933E-3</v>
      </c>
      <c r="X389" s="78">
        <f>_xll.qlTenorBasisValue($X$1,U389,_xll.ohTrigger(CalibrationTrigger,$C$20:$C$23))</f>
        <v>1.3403300710358103E-3</v>
      </c>
      <c r="Y389" s="78">
        <f>_xll.qlTenorBasisInstBasisValue($X$1,$U389,_xll.ohTrigger(CalibrationTrigger,$D$20:$D$23))</f>
        <v>1.3270433022863105E-3</v>
      </c>
      <c r="Z389" s="78">
        <f>_xll.qlTenorBasisValue($Z$1,U389,_xll.ohTrigger(CalibrationTrigger,$C$34:$C$37))</f>
        <v>1.6287368818023321E-3</v>
      </c>
      <c r="AA389" s="78">
        <f>_xll.qlTenorBasisInstBasisValue($Z$1,$U389,_xll.ohTrigger(CalibrationTrigger,$D$34:$D$37))</f>
        <v>1.578171109659268E-3</v>
      </c>
      <c r="AB389" s="78">
        <f>_xll.qlTenorBasisValue($AB$1,U389,_xll.ohTrigger(CalibrationTrigger,$C$48:$C$51))</f>
        <v>1.5483115085914501E-3</v>
      </c>
      <c r="AC389" s="78">
        <f>_xll.qlTenorBasisInstBasisValue($AB$1,$U389,_xll.ohTrigger(CalibrationTrigger,$D$48:$D$51))</f>
        <v>1.5428558970566799E-3</v>
      </c>
    </row>
    <row r="390" spans="19:29">
      <c r="S390" s="64" t="s">
        <v>124</v>
      </c>
      <c r="T390" s="143" t="str">
        <f>IFERROR(_xll.qlInterestRateIndexFixingDate(SimpleBasisIndex6M,U390),"")</f>
        <v/>
      </c>
      <c r="U390" s="143">
        <f>_xll.qlCalendarAdvance(Calendar,U389,S390,,,trigger)</f>
        <v>42977</v>
      </c>
      <c r="V390" s="78">
        <f>_xll.qlTenorBasisValue($V$1,U390,_xll.ohTrigger(CalibrationTrigger,$C$6:$C$9))</f>
        <v>3.0435095181108231E-3</v>
      </c>
      <c r="W390" s="78">
        <f>_xll.qlTenorBasisInstBasisValue($V$1,U390,_xll.ohTrigger(CalibrationTrigger,$D$6:$D$9))</f>
        <v>3.0027402630383687E-3</v>
      </c>
      <c r="X390" s="78">
        <f>_xll.qlTenorBasisValue($X$1,U390,_xll.ohTrigger(CalibrationTrigger,$C$20:$C$23))</f>
        <v>1.3406073574952638E-3</v>
      </c>
      <c r="Y390" s="78">
        <f>_xll.qlTenorBasisInstBasisValue($X$1,$U390,_xll.ohTrigger(CalibrationTrigger,$D$20:$D$23))</f>
        <v>1.3273617335771565E-3</v>
      </c>
      <c r="Z390" s="78">
        <f>_xll.qlTenorBasisValue($Z$1,U390,_xll.ohTrigger(CalibrationTrigger,$C$34:$C$37))</f>
        <v>1.6289484138701557E-3</v>
      </c>
      <c r="AA390" s="78">
        <f>_xll.qlTenorBasisInstBasisValue($Z$1,$U390,_xll.ohTrigger(CalibrationTrigger,$D$34:$D$37))</f>
        <v>1.578576213498973E-3</v>
      </c>
      <c r="AB390" s="78">
        <f>_xll.qlTenorBasisValue($AB$1,U390,_xll.ohTrigger(CalibrationTrigger,$C$48:$C$51))</f>
        <v>1.5486417738436967E-3</v>
      </c>
      <c r="AC390" s="78">
        <f>_xll.qlTenorBasisInstBasisValue($AB$1,$U390,_xll.ohTrigger(CalibrationTrigger,$D$48:$D$51))</f>
        <v>1.5432028502435438E-3</v>
      </c>
    </row>
    <row r="391" spans="19:29">
      <c r="S391" s="64" t="s">
        <v>124</v>
      </c>
      <c r="T391" s="143" t="str">
        <f>IFERROR(_xll.qlInterestRateIndexFixingDate(SimpleBasisIndex6M,U391),"")</f>
        <v/>
      </c>
      <c r="U391" s="143">
        <f>_xll.qlCalendarAdvance(Calendar,U390,S391,,,trigger)</f>
        <v>42978</v>
      </c>
      <c r="V391" s="78">
        <f>_xll.qlTenorBasisValue($V$1,U391,_xll.ohTrigger(CalibrationTrigger,$C$6:$C$9))</f>
        <v>3.0439076510575262E-3</v>
      </c>
      <c r="W391" s="78">
        <f>_xll.qlTenorBasisInstBasisValue($V$1,U391,_xll.ohTrigger(CalibrationTrigger,$D$6:$D$9))</f>
        <v>3.0032719149414469E-3</v>
      </c>
      <c r="X391" s="78">
        <f>_xll.qlTenorBasisValue($X$1,U391,_xll.ohTrigger(CalibrationTrigger,$C$20:$C$23))</f>
        <v>1.3408837580146764E-3</v>
      </c>
      <c r="Y391" s="78">
        <f>_xll.qlTenorBasisInstBasisValue($X$1,$U391,_xll.ohTrigger(CalibrationTrigger,$D$20:$D$23))</f>
        <v>1.327679232225318E-3</v>
      </c>
      <c r="Z391" s="78">
        <f>_xll.qlTenorBasisValue($Z$1,U391,_xll.ohTrigger(CalibrationTrigger,$C$34:$C$37))</f>
        <v>1.6291589805935943E-3</v>
      </c>
      <c r="AA391" s="78">
        <f>_xll.qlTenorBasisInstBasisValue($Z$1,$U391,_xll.ohTrigger(CalibrationTrigger,$D$34:$D$37))</f>
        <v>1.5789801145765856E-3</v>
      </c>
      <c r="AB391" s="78">
        <f>_xll.qlTenorBasisValue($AB$1,U391,_xll.ohTrigger(CalibrationTrigger,$C$48:$C$51))</f>
        <v>1.5489710179463741E-3</v>
      </c>
      <c r="AC391" s="78">
        <f>_xll.qlTenorBasisInstBasisValue($AB$1,$U391,_xll.ohTrigger(CalibrationTrigger,$D$48:$D$51))</f>
        <v>1.5435487614197246E-3</v>
      </c>
    </row>
    <row r="392" spans="19:29">
      <c r="S392" s="64" t="s">
        <v>124</v>
      </c>
      <c r="T392" s="143" t="str">
        <f>IFERROR(_xll.qlInterestRateIndexFixingDate(SimpleBasisIndex6M,U392),"")</f>
        <v/>
      </c>
      <c r="U392" s="143">
        <f>_xll.qlCalendarAdvance(Calendar,U391,S392,,,trigger)</f>
        <v>42979</v>
      </c>
      <c r="V392" s="78">
        <f>_xll.qlTenorBasisValue($V$1,U392,_xll.ohTrigger(CalibrationTrigger,$C$6:$C$9))</f>
        <v>3.0443043851938602E-3</v>
      </c>
      <c r="W392" s="78">
        <f>_xll.qlTenorBasisInstBasisValue($V$1,U392,_xll.ohTrigger(CalibrationTrigger,$D$6:$D$9))</f>
        <v>3.0038020215113776E-3</v>
      </c>
      <c r="X392" s="78">
        <f>_xll.qlTenorBasisValue($X$1,U392,_xll.ohTrigger(CalibrationTrigger,$C$20:$C$23))</f>
        <v>1.3411592736031776E-3</v>
      </c>
      <c r="Y392" s="78">
        <f>_xll.qlTenorBasisInstBasisValue($X$1,$U392,_xll.ohTrigger(CalibrationTrigger,$D$20:$D$23))</f>
        <v>1.3279957992825256E-3</v>
      </c>
      <c r="Z392" s="78">
        <f>_xll.qlTenorBasisValue($Z$1,U392,_xll.ohTrigger(CalibrationTrigger,$C$34:$C$37))</f>
        <v>1.6293685831750204E-3</v>
      </c>
      <c r="AA392" s="78">
        <f>_xll.qlTenorBasisInstBasisValue($Z$1,$U392,_xll.ohTrigger(CalibrationTrigger,$D$34:$D$37))</f>
        <v>1.5793828143262163E-3</v>
      </c>
      <c r="AB392" s="78">
        <f>_xll.qlTenorBasisValue($AB$1,U392,_xll.ohTrigger(CalibrationTrigger,$C$48:$C$51))</f>
        <v>1.5492992421777744E-3</v>
      </c>
      <c r="AC392" s="78">
        <f>_xll.qlTenorBasisInstBasisValue($AB$1,$U392,_xll.ohTrigger(CalibrationTrigger,$D$48:$D$51))</f>
        <v>1.5438936318846652E-3</v>
      </c>
    </row>
    <row r="393" spans="19:29">
      <c r="S393" s="64" t="s">
        <v>124</v>
      </c>
      <c r="T393" s="143" t="str">
        <f>IFERROR(_xll.qlInterestRateIndexFixingDate(SimpleBasisIndex6M,U393),"")</f>
        <v/>
      </c>
      <c r="U393" s="143">
        <f>_xll.qlCalendarAdvance(Calendar,U392,S393,,,trigger)</f>
        <v>42982</v>
      </c>
      <c r="V393" s="78">
        <f>_xll.qlTenorBasisValue($V$1,U393,_xll.ohTrigger(CalibrationTrigger,$C$6:$C$9))</f>
        <v>3.0454862101902186E-3</v>
      </c>
      <c r="W393" s="78">
        <f>_xll.qlTenorBasisInstBasisValue($V$1,U393,_xll.ohTrigger(CalibrationTrigger,$D$6:$D$9))</f>
        <v>3.0053830859548855E-3</v>
      </c>
      <c r="X393" s="78">
        <f>_xll.qlTenorBasisValue($X$1,U393,_xll.ohTrigger(CalibrationTrigger,$C$20:$C$23))</f>
        <v>1.3419805208606996E-3</v>
      </c>
      <c r="Y393" s="78">
        <f>_xll.qlTenorBasisInstBasisValue($X$1,$U393,_xll.ohTrigger(CalibrationTrigger,$D$20:$D$23))</f>
        <v>1.3289399214113738E-3</v>
      </c>
      <c r="Z393" s="78">
        <f>_xll.qlTenorBasisValue($Z$1,U393,_xll.ohTrigger(CalibrationTrigger,$C$34:$C$37))</f>
        <v>1.6299916180732516E-3</v>
      </c>
      <c r="AA393" s="78">
        <f>_xll.qlTenorBasisInstBasisValue($Z$1,$U393,_xll.ohTrigger(CalibrationTrigger,$D$34:$D$37))</f>
        <v>1.5805837199275525E-3</v>
      </c>
      <c r="AB393" s="78">
        <f>_xll.qlTenorBasisValue($AB$1,U393,_xll.ohTrigger(CalibrationTrigger,$C$48:$C$51))</f>
        <v>1.5502778084077894E-3</v>
      </c>
      <c r="AC393" s="78">
        <f>_xll.qlTenorBasisInstBasisValue($AB$1,$U393,_xll.ohTrigger(CalibrationTrigger,$D$48:$D$51))</f>
        <v>1.544922011986728E-3</v>
      </c>
    </row>
    <row r="394" spans="19:29">
      <c r="S394" s="64" t="s">
        <v>124</v>
      </c>
      <c r="T394" s="143" t="str">
        <f>IFERROR(_xll.qlInterestRateIndexFixingDate(SimpleBasisIndex6M,U394),"")</f>
        <v/>
      </c>
      <c r="U394" s="143">
        <f>_xll.qlCalendarAdvance(Calendar,U393,S394,,,trigger)</f>
        <v>42983</v>
      </c>
      <c r="V394" s="78">
        <f>_xll.qlTenorBasisValue($V$1,U394,_xll.ohTrigger(CalibrationTrigger,$C$6:$C$9))</f>
        <v>3.0458773645278664E-3</v>
      </c>
      <c r="W394" s="78">
        <f>_xll.qlTenorBasisInstBasisValue($V$1,U394,_xll.ohTrigger(CalibrationTrigger,$D$6:$D$9))</f>
        <v>3.0059070279175358E-3</v>
      </c>
      <c r="X394" s="78">
        <f>_xll.qlTenorBasisValue($X$1,U394,_xll.ohTrigger(CalibrationTrigger,$C$20:$C$23))</f>
        <v>1.3422525067984393E-3</v>
      </c>
      <c r="Y394" s="78">
        <f>_xll.qlTenorBasisInstBasisValue($X$1,$U394,_xll.ohTrigger(CalibrationTrigger,$D$20:$D$23))</f>
        <v>1.3292527726029386E-3</v>
      </c>
      <c r="Z394" s="78">
        <f>_xll.qlTenorBasisValue($Z$1,U394,_xll.ohTrigger(CalibrationTrigger,$C$34:$C$37))</f>
        <v>1.6301973760867623E-3</v>
      </c>
      <c r="AA394" s="78">
        <f>_xll.qlTenorBasisInstBasisValue($Z$1,$U394,_xll.ohTrigger(CalibrationTrigger,$D$34:$D$37))</f>
        <v>1.5809816286786785E-3</v>
      </c>
      <c r="AB394" s="78">
        <f>_xll.qlTenorBasisValue($AB$1,U394,_xll.ohTrigger(CalibrationTrigger,$C$48:$C$51))</f>
        <v>1.5506019659110852E-3</v>
      </c>
      <c r="AC394" s="78">
        <f>_xll.qlTenorBasisInstBasisValue($AB$1,$U394,_xll.ohTrigger(CalibrationTrigger,$D$48:$D$51))</f>
        <v>1.5452627325748215E-3</v>
      </c>
    </row>
    <row r="395" spans="19:29">
      <c r="S395" s="64" t="s">
        <v>124</v>
      </c>
      <c r="T395" s="143" t="str">
        <f>IFERROR(_xll.qlInterestRateIndexFixingDate(SimpleBasisIndex6M,U395),"")</f>
        <v/>
      </c>
      <c r="U395" s="143">
        <f>_xll.qlCalendarAdvance(Calendar,U394,S395,,,trigger)</f>
        <v>42984</v>
      </c>
      <c r="V395" s="78">
        <f>_xll.qlTenorBasisValue($V$1,U395,_xll.ohTrigger(CalibrationTrigger,$C$6:$C$9))</f>
        <v>3.046267127769761E-3</v>
      </c>
      <c r="W395" s="78">
        <f>_xll.qlTenorBasisInstBasisValue($V$1,U395,_xll.ohTrigger(CalibrationTrigger,$D$6:$D$9))</f>
        <v>3.0064294329024063E-3</v>
      </c>
      <c r="X395" s="78">
        <f>_xll.qlTenorBasisValue($X$1,U395,_xll.ohTrigger(CalibrationTrigger,$C$20:$C$23))</f>
        <v>1.3425236128371094E-3</v>
      </c>
      <c r="Y395" s="78">
        <f>_xll.qlTenorBasisInstBasisValue($X$1,$U395,_xll.ohTrigger(CalibrationTrigger,$D$20:$D$23))</f>
        <v>1.3295646974478611E-3</v>
      </c>
      <c r="Z395" s="78">
        <f>_xll.qlTenorBasisValue($Z$1,U395,_xll.ohTrigger(CalibrationTrigger,$C$34:$C$37))</f>
        <v>1.630402175952439E-3</v>
      </c>
      <c r="AA395" s="78">
        <f>_xll.qlTenorBasisInstBasisValue($Z$1,$U395,_xll.ohTrigger(CalibrationTrigger,$D$34:$D$37))</f>
        <v>1.5813783432516266E-3</v>
      </c>
      <c r="AB395" s="78">
        <f>_xll.qlTenorBasisValue($AB$1,U395,_xll.ohTrigger(CalibrationTrigger,$C$48:$C$51))</f>
        <v>1.5509251099151381E-3</v>
      </c>
      <c r="AC395" s="78">
        <f>_xll.qlTenorBasisInstBasisValue($AB$1,$U395,_xll.ohTrigger(CalibrationTrigger,$D$48:$D$51))</f>
        <v>1.5456024189291668E-3</v>
      </c>
    </row>
    <row r="396" spans="19:29">
      <c r="S396" s="64" t="s">
        <v>124</v>
      </c>
      <c r="T396" s="143" t="str">
        <f>IFERROR(_xll.qlInterestRateIndexFixingDate(SimpleBasisIndex6M,U396),"")</f>
        <v/>
      </c>
      <c r="U396" s="143">
        <f>_xll.qlCalendarAdvance(Calendar,U395,S396,,,trigger)</f>
        <v>42985</v>
      </c>
      <c r="V396" s="78">
        <f>_xll.qlTenorBasisValue($V$1,U396,_xll.ohTrigger(CalibrationTrigger,$C$6:$C$9))</f>
        <v>3.0466555014547628E-3</v>
      </c>
      <c r="W396" s="78">
        <f>_xll.qlTenorBasisInstBasisValue($V$1,U396,_xll.ohTrigger(CalibrationTrigger,$D$6:$D$9))</f>
        <v>3.0069503025762024E-3</v>
      </c>
      <c r="X396" s="78">
        <f>_xll.qlTenorBasisValue($X$1,U396,_xll.ohTrigger(CalibrationTrigger,$C$20:$C$23))</f>
        <v>1.3427938399803217E-3</v>
      </c>
      <c r="Y396" s="78">
        <f>_xll.qlTenorBasisInstBasisValue($X$1,$U396,_xll.ohTrigger(CalibrationTrigger,$D$20:$D$23))</f>
        <v>1.3298756969921418E-3</v>
      </c>
      <c r="Z396" s="78">
        <f>_xll.qlTenorBasisValue($Z$1,U396,_xll.ohTrigger(CalibrationTrigger,$C$34:$C$37))</f>
        <v>1.6306060188655874E-3</v>
      </c>
      <c r="AA396" s="78">
        <f>_xll.qlTenorBasisInstBasisValue($Z$1,$U396,_xll.ohTrigger(CalibrationTrigger,$D$34:$D$37))</f>
        <v>1.5817738650722168E-3</v>
      </c>
      <c r="AB396" s="78">
        <f>_xll.qlTenorBasisValue($AB$1,U396,_xll.ohTrigger(CalibrationTrigger,$C$48:$C$51))</f>
        <v>1.5512472416904768E-3</v>
      </c>
      <c r="AC396" s="78">
        <f>_xll.qlTenorBasisInstBasisValue($AB$1,$U396,_xll.ohTrigger(CalibrationTrigger,$D$48:$D$51))</f>
        <v>1.5459410723413266E-3</v>
      </c>
    </row>
    <row r="397" spans="19:29">
      <c r="S397" s="64" t="s">
        <v>124</v>
      </c>
      <c r="T397" s="143" t="str">
        <f>IFERROR(_xll.qlInterestRateIndexFixingDate(SimpleBasisIndex6M,U397),"")</f>
        <v/>
      </c>
      <c r="U397" s="143">
        <f>_xll.qlCalendarAdvance(Calendar,U396,S397,,,trigger)</f>
        <v>42986</v>
      </c>
      <c r="V397" s="78">
        <f>_xll.qlTenorBasisValue($V$1,U397,_xll.ohTrigger(CalibrationTrigger,$C$6:$C$9))</f>
        <v>3.0470424871203781E-3</v>
      </c>
      <c r="W397" s="78">
        <f>_xll.qlTenorBasisInstBasisValue($V$1,U397,_xll.ohTrigger(CalibrationTrigger,$D$6:$D$9))</f>
        <v>3.0074696386041756E-3</v>
      </c>
      <c r="X397" s="78">
        <f>_xll.qlTenorBasisValue($X$1,U397,_xll.ohTrigger(CalibrationTrigger,$C$20:$C$23))</f>
        <v>1.3430631892307713E-3</v>
      </c>
      <c r="Y397" s="78">
        <f>_xll.qlTenorBasisInstBasisValue($X$1,$U397,_xll.ohTrigger(CalibrationTrigger,$D$20:$D$23))</f>
        <v>1.3301857722808294E-3</v>
      </c>
      <c r="Z397" s="78">
        <f>_xll.qlTenorBasisValue($Z$1,U397,_xll.ohTrigger(CalibrationTrigger,$C$34:$C$37))</f>
        <v>1.6308089060203396E-3</v>
      </c>
      <c r="AA397" s="78">
        <f>_xll.qlTenorBasisInstBasisValue($Z$1,$U397,_xll.ohTrigger(CalibrationTrigger,$D$34:$D$37))</f>
        <v>1.5821681955648914E-3</v>
      </c>
      <c r="AB397" s="78">
        <f>_xll.qlTenorBasisValue($AB$1,U397,_xll.ohTrigger(CalibrationTrigger,$C$48:$C$51))</f>
        <v>1.5515683625063423E-3</v>
      </c>
      <c r="AC397" s="78">
        <f>_xll.qlTenorBasisInstBasisValue($AB$1,$U397,_xll.ohTrigger(CalibrationTrigger,$D$48:$D$51))</f>
        <v>1.5462786941015559E-3</v>
      </c>
    </row>
    <row r="398" spans="19:29">
      <c r="S398" s="64" t="s">
        <v>124</v>
      </c>
      <c r="T398" s="143" t="str">
        <f>IFERROR(_xll.qlInterestRateIndexFixingDate(SimpleBasisIndex6M,U398),"")</f>
        <v/>
      </c>
      <c r="U398" s="143">
        <f>_xll.qlCalendarAdvance(Calendar,U397,S398,,,trigger)</f>
        <v>42989</v>
      </c>
      <c r="V398" s="78">
        <f>_xll.qlTenorBasisValue($V$1,U398,_xll.ohTrigger(CalibrationTrigger,$C$6:$C$9))</f>
        <v>3.0481951313557241E-3</v>
      </c>
      <c r="W398" s="78">
        <f>_xll.qlTenorBasisInstBasisValue($V$1,U398,_xll.ohTrigger(CalibrationTrigger,$D$6:$D$9))</f>
        <v>3.0090184614439035E-3</v>
      </c>
      <c r="X398" s="78">
        <f>_xll.qlTenorBasisValue($X$1,U398,_xll.ohTrigger(CalibrationTrigger,$C$20:$C$23))</f>
        <v>1.3438659796387435E-3</v>
      </c>
      <c r="Y398" s="78">
        <f>_xll.qlTenorBasisInstBasisValue($X$1,$U398,_xll.ohTrigger(CalibrationTrigger,$D$20:$D$23))</f>
        <v>1.3311104630495481E-3</v>
      </c>
      <c r="Z398" s="78">
        <f>_xll.qlTenorBasisValue($Z$1,U398,_xll.ohTrigger(CalibrationTrigger,$C$34:$C$37))</f>
        <v>1.6314118448579472E-3</v>
      </c>
      <c r="AA398" s="78">
        <f>_xll.qlTenorBasisInstBasisValue($Z$1,$U398,_xll.ohTrigger(CalibrationTrigger,$D$34:$D$37))</f>
        <v>1.5833440532992164E-3</v>
      </c>
      <c r="AB398" s="78">
        <f>_xll.qlTenorBasisValue($AB$1,U398,_xll.ohTrigger(CalibrationTrigger,$C$48:$C$51))</f>
        <v>1.5525256718701801E-3</v>
      </c>
      <c r="AC398" s="78">
        <f>_xll.qlTenorBasisInstBasisValue($AB$1,$U398,_xll.ohTrigger(CalibrationTrigger,$D$48:$D$51))</f>
        <v>1.5472853823535911E-3</v>
      </c>
    </row>
    <row r="399" spans="19:29">
      <c r="S399" s="64" t="s">
        <v>124</v>
      </c>
      <c r="T399" s="143" t="str">
        <f>IFERROR(_xll.qlInterestRateIndexFixingDate(SimpleBasisIndex6M,U399),"")</f>
        <v/>
      </c>
      <c r="U399" s="143">
        <f>_xll.qlCalendarAdvance(Calendar,U398,S399,,,trigger)</f>
        <v>42990</v>
      </c>
      <c r="V399" s="78">
        <f>_xll.qlTenorBasisValue($V$1,U399,_xll.ohTrigger(CalibrationTrigger,$C$6:$C$9))</f>
        <v>3.0485765802918652E-3</v>
      </c>
      <c r="W399" s="78">
        <f>_xll.qlTenorBasisInstBasisValue($V$1,U399,_xll.ohTrigger(CalibrationTrigger,$D$6:$D$9))</f>
        <v>3.0095316795120792E-3</v>
      </c>
      <c r="X399" s="78">
        <f>_xll.qlTenorBasisValue($X$1,U399,_xll.ohTrigger(CalibrationTrigger,$C$20:$C$23))</f>
        <v>1.344131827326768E-3</v>
      </c>
      <c r="Y399" s="78">
        <f>_xll.qlTenorBasisInstBasisValue($X$1,$U399,_xll.ohTrigger(CalibrationTrigger,$D$20:$D$23))</f>
        <v>1.3314168517473285E-3</v>
      </c>
      <c r="Z399" s="78">
        <f>_xll.qlTenorBasisValue($Z$1,U399,_xll.ohTrigger(CalibrationTrigger,$C$34:$C$37))</f>
        <v>1.6316109208969864E-3</v>
      </c>
      <c r="AA399" s="78">
        <f>_xll.qlTenorBasisInstBasisValue($Z$1,$U399,_xll.ohTrigger(CalibrationTrigger,$D$34:$D$37))</f>
        <v>1.5837336326971522E-3</v>
      </c>
      <c r="AB399" s="78">
        <f>_xll.qlTenorBasisValue($AB$1,U399,_xll.ohTrigger(CalibrationTrigger,$C$48:$C$51))</f>
        <v>1.5528427615148033E-3</v>
      </c>
      <c r="AC399" s="78">
        <f>_xll.qlTenorBasisInstBasisValue($AB$1,$U399,_xll.ohTrigger(CalibrationTrigger,$D$48:$D$51))</f>
        <v>1.5476188903825025E-3</v>
      </c>
    </row>
    <row r="400" spans="19:29">
      <c r="S400" s="64" t="s">
        <v>124</v>
      </c>
      <c r="T400" s="143" t="str">
        <f>IFERROR(_xll.qlInterestRateIndexFixingDate(SimpleBasisIndex6M,U400),"")</f>
        <v/>
      </c>
      <c r="U400" s="143">
        <f>_xll.qlCalendarAdvance(Calendar,U399,S400,,,trigger)</f>
        <v>42991</v>
      </c>
      <c r="V400" s="78">
        <f>_xll.qlTenorBasisValue($V$1,U400,_xll.ohTrigger(CalibrationTrigger,$C$6:$C$9))</f>
        <v>3.0489566488759129E-3</v>
      </c>
      <c r="W400" s="78">
        <f>_xll.qlTenorBasisInstBasisValue($V$1,U400,_xll.ohTrigger(CalibrationTrigger,$D$6:$D$9))</f>
        <v>3.0100433722389315E-3</v>
      </c>
      <c r="X400" s="78">
        <f>_xll.qlTenorBasisValue($X$1,U400,_xll.ohTrigger(CalibrationTrigger,$C$20:$C$23))</f>
        <v>1.344396802121771E-3</v>
      </c>
      <c r="Y400" s="78">
        <f>_xll.qlTenorBasisInstBasisValue($X$1,$U400,_xll.ohTrigger(CalibrationTrigger,$D$20:$D$23))</f>
        <v>1.3317223214005013E-3</v>
      </c>
      <c r="Z400" s="78">
        <f>_xll.qlTenorBasisValue($Z$1,U400,_xll.ohTrigger(CalibrationTrigger,$C$34:$C$37))</f>
        <v>1.6318090471307131E-3</v>
      </c>
      <c r="AA400" s="78">
        <f>_xll.qlTenorBasisInstBasisValue($Z$1,$U400,_xll.ohTrigger(CalibrationTrigger,$D$34:$D$37))</f>
        <v>1.5841220278687677E-3</v>
      </c>
      <c r="AB400" s="78">
        <f>_xll.qlTenorBasisValue($AB$1,U400,_xll.ohTrigger(CalibrationTrigger,$C$48:$C$51))</f>
        <v>1.5531588465268519E-3</v>
      </c>
      <c r="AC400" s="78">
        <f>_xll.qlTenorBasisInstBasisValue($AB$1,$U400,_xll.ohTrigger(CalibrationTrigger,$D$48:$D$51))</f>
        <v>1.5479513731911623E-3</v>
      </c>
    </row>
    <row r="401" spans="19:29">
      <c r="S401" s="64" t="s">
        <v>124</v>
      </c>
      <c r="T401" s="143" t="str">
        <f>IFERROR(_xll.qlInterestRateIndexFixingDate(SimpleBasisIndex6M,U401),"")</f>
        <v/>
      </c>
      <c r="U401" s="143">
        <f>_xll.qlCalendarAdvance(Calendar,U400,S401,,,trigger)</f>
        <v>42992</v>
      </c>
      <c r="V401" s="78">
        <f>_xll.qlTenorBasisValue($V$1,U401,_xll.ohTrigger(CalibrationTrigger,$C$6:$C$9))</f>
        <v>3.0493353386372838E-3</v>
      </c>
      <c r="W401" s="78">
        <f>_xll.qlTenorBasisInstBasisValue($V$1,U401,_xll.ohTrigger(CalibrationTrigger,$D$6:$D$9))</f>
        <v>3.0105535412810157E-3</v>
      </c>
      <c r="X401" s="78">
        <f>_xll.qlTenorBasisValue($X$1,U401,_xll.ohTrigger(CalibrationTrigger,$C$20:$C$23))</f>
        <v>1.34466090502096E-3</v>
      </c>
      <c r="Y401" s="78">
        <f>_xll.qlTenorBasisInstBasisValue($X$1,$U401,_xll.ohTrigger(CalibrationTrigger,$D$20:$D$23))</f>
        <v>1.3320268730484188E-3</v>
      </c>
      <c r="Z401" s="78">
        <f>_xll.qlTenorBasisValue($Z$1,U401,_xll.ohTrigger(CalibrationTrigger,$C$34:$C$37))</f>
        <v>1.6320062247462367E-3</v>
      </c>
      <c r="AA401" s="78">
        <f>_xll.qlTenorBasisInstBasisValue($Z$1,$U401,_xll.ohTrigger(CalibrationTrigger,$D$34:$D$37))</f>
        <v>1.5845092402302671E-3</v>
      </c>
      <c r="AB401" s="78">
        <f>_xll.qlTenorBasisValue($AB$1,U401,_xll.ohTrigger(CalibrationTrigger,$C$48:$C$51))</f>
        <v>1.5534739281678536E-3</v>
      </c>
      <c r="AC401" s="78">
        <f>_xll.qlTenorBasisInstBasisValue($AB$1,$U401,_xll.ohTrigger(CalibrationTrigger,$D$48:$D$51))</f>
        <v>1.5482828320619968E-3</v>
      </c>
    </row>
    <row r="402" spans="19:29">
      <c r="S402" s="64" t="s">
        <v>124</v>
      </c>
      <c r="T402" s="143" t="str">
        <f>IFERROR(_xll.qlInterestRateIndexFixingDate(SimpleBasisIndex6M,U402),"")</f>
        <v/>
      </c>
      <c r="U402" s="143">
        <f>_xll.qlCalendarAdvance(Calendar,U401,S402,,,trigger)</f>
        <v>42993</v>
      </c>
      <c r="V402" s="78">
        <f>_xll.qlTenorBasisValue($V$1,U402,_xll.ohTrigger(CalibrationTrigger,$C$6:$C$9))</f>
        <v>3.0497126511040513E-3</v>
      </c>
      <c r="W402" s="78">
        <f>_xll.qlTenorBasisInstBasisValue($V$1,U402,_xll.ohTrigger(CalibrationTrigger,$D$6:$D$9))</f>
        <v>3.0110621882934435E-3</v>
      </c>
      <c r="X402" s="78">
        <f>_xll.qlTenorBasisValue($X$1,U402,_xll.ohTrigger(CalibrationTrigger,$C$20:$C$23))</f>
        <v>1.34492413702063E-3</v>
      </c>
      <c r="Y402" s="78">
        <f>_xll.qlTenorBasisInstBasisValue($X$1,$U402,_xll.ohTrigger(CalibrationTrigger,$D$20:$D$23))</f>
        <v>1.3323305077294853E-3</v>
      </c>
      <c r="Z402" s="78">
        <f>_xll.qlTenorBasisValue($Z$1,U402,_xll.ohTrigger(CalibrationTrigger,$C$34:$C$37))</f>
        <v>1.6322024549294983E-3</v>
      </c>
      <c r="AA402" s="78">
        <f>_xll.qlTenorBasisInstBasisValue($Z$1,$U402,_xll.ohTrigger(CalibrationTrigger,$D$34:$D$37))</f>
        <v>1.584895271196485E-3</v>
      </c>
      <c r="AB402" s="78">
        <f>_xll.qlTenorBasisValue($AB$1,U402,_xll.ohTrigger(CalibrationTrigger,$C$48:$C$51))</f>
        <v>1.5537880076980555E-3</v>
      </c>
      <c r="AC402" s="78">
        <f>_xll.qlTenorBasisInstBasisValue($AB$1,$U402,_xll.ohTrigger(CalibrationTrigger,$D$48:$D$51))</f>
        <v>1.5486132682761315E-3</v>
      </c>
    </row>
    <row r="403" spans="19:29">
      <c r="S403" s="64" t="s">
        <v>124</v>
      </c>
      <c r="T403" s="143" t="str">
        <f>IFERROR(_xll.qlInterestRateIndexFixingDate(SimpleBasisIndex6M,U403),"")</f>
        <v/>
      </c>
      <c r="U403" s="143">
        <f>_xll.qlCalendarAdvance(Calendar,U402,S403,,,trigger)</f>
        <v>42996</v>
      </c>
      <c r="V403" s="78">
        <f>_xll.qlTenorBasisValue($V$1,U403,_xll.ohTrigger(CalibrationTrigger,$C$6:$C$9))</f>
        <v>3.0508363399973102E-3</v>
      </c>
      <c r="W403" s="78">
        <f>_xll.qlTenorBasisInstBasisValue($V$1,U403,_xll.ohTrigger(CalibrationTrigger,$D$6:$D$9))</f>
        <v>3.0125790136822312E-3</v>
      </c>
      <c r="X403" s="78">
        <f>_xll.qlTenorBasisValue($X$1,U403,_xll.ohTrigger(CalibrationTrigger,$C$20:$C$23))</f>
        <v>1.3457086175718222E-3</v>
      </c>
      <c r="Y403" s="78">
        <f>_xll.qlTenorBasisInstBasisValue($X$1,$U403,_xll.ohTrigger(CalibrationTrigger,$D$20:$D$23))</f>
        <v>1.3332359203414462E-3</v>
      </c>
      <c r="Z403" s="78">
        <f>_xll.qlTenorBasisValue($Z$1,U403,_xll.ohTrigger(CalibrationTrigger,$C$34:$C$37))</f>
        <v>1.6327854727276527E-3</v>
      </c>
      <c r="AA403" s="78">
        <f>_xll.qlTenorBasisInstBasisValue($Z$1,$U403,_xll.ohTrigger(CalibrationTrigger,$D$34:$D$37))</f>
        <v>1.5860462898512873E-3</v>
      </c>
      <c r="AB403" s="78">
        <f>_xll.qlTenorBasisValue($AB$1,U403,_xll.ohTrigger(CalibrationTrigger,$C$48:$C$51))</f>
        <v>1.5547242462071289E-3</v>
      </c>
      <c r="AC403" s="78">
        <f>_xll.qlTenorBasisInstBasisValue($AB$1,$U403,_xll.ohTrigger(CalibrationTrigger,$D$48:$D$51))</f>
        <v>1.5495984537701058E-3</v>
      </c>
    </row>
    <row r="404" spans="19:29">
      <c r="S404" s="64" t="s">
        <v>124</v>
      </c>
      <c r="T404" s="143" t="str">
        <f>IFERROR(_xll.qlInterestRateIndexFixingDate(SimpleBasisIndex6M,U404),"")</f>
        <v/>
      </c>
      <c r="U404" s="143">
        <f>_xll.qlCalendarAdvance(Calendar,U403,S404,,,trigger)</f>
        <v>42997</v>
      </c>
      <c r="V404" s="78">
        <f>_xll.qlTenorBasisValue($V$1,U404,_xll.ohTrigger(CalibrationTrigger,$C$6:$C$9))</f>
        <v>3.0512081585395328E-3</v>
      </c>
      <c r="W404" s="78">
        <f>_xll.qlTenorBasisInstBasisValue($V$1,U404,_xll.ohTrigger(CalibrationTrigger,$D$6:$D$9))</f>
        <v>3.0130815890982675E-3</v>
      </c>
      <c r="X404" s="78">
        <f>_xll.qlTenorBasisValue($X$1,U404,_xll.ohTrigger(CalibrationTrigger,$C$20:$C$23))</f>
        <v>1.3459683759181628E-3</v>
      </c>
      <c r="Y404" s="78">
        <f>_xll.qlTenorBasisInstBasisValue($X$1,$U404,_xll.ohTrigger(CalibrationTrigger,$D$20:$D$23))</f>
        <v>1.3335358975202528E-3</v>
      </c>
      <c r="Z404" s="78">
        <f>_xll.qlTenorBasisValue($Z$1,U404,_xll.ohTrigger(CalibrationTrigger,$C$34:$C$37))</f>
        <v>1.6329779250179866E-3</v>
      </c>
      <c r="AA404" s="78">
        <f>_xll.qlTenorBasisInstBasisValue($Z$1,$U404,_xll.ohTrigger(CalibrationTrigger,$D$34:$D$37))</f>
        <v>1.5864276093573893E-3</v>
      </c>
      <c r="AB404" s="78">
        <f>_xll.qlTenorBasisValue($AB$1,U404,_xll.ohTrigger(CalibrationTrigger,$C$48:$C$51))</f>
        <v>1.5550343298710099E-3</v>
      </c>
      <c r="AC404" s="78">
        <f>_xll.qlTenorBasisInstBasisValue($AB$1,$U404,_xll.ohTrigger(CalibrationTrigger,$D$48:$D$51))</f>
        <v>1.5499248121427257E-3</v>
      </c>
    </row>
    <row r="405" spans="19:29">
      <c r="S405" s="64" t="s">
        <v>124</v>
      </c>
      <c r="T405" s="143" t="str">
        <f>IFERROR(_xll.qlInterestRateIndexFixingDate(SimpleBasisIndex6M,U405),"")</f>
        <v/>
      </c>
      <c r="U405" s="143">
        <f>_xll.qlCalendarAdvance(Calendar,U404,S405,,,trigger)</f>
        <v>42998</v>
      </c>
      <c r="V405" s="78">
        <f>_xll.qlTenorBasisValue($V$1,U405,_xll.ohTrigger(CalibrationTrigger,$C$6:$C$9))</f>
        <v>3.0515786074073819E-3</v>
      </c>
      <c r="W405" s="78">
        <f>_xll.qlTenorBasisInstBasisValue($V$1,U405,_xll.ohTrigger(CalibrationTrigger,$D$6:$D$9))</f>
        <v>3.0135826507385576E-3</v>
      </c>
      <c r="X405" s="78">
        <f>_xll.qlTenorBasisValue($X$1,U405,_xll.ohTrigger(CalibrationTrigger,$C$20:$C$23))</f>
        <v>1.3462272683328117E-3</v>
      </c>
      <c r="Y405" s="78">
        <f>_xll.qlTenorBasisInstBasisValue($X$1,$U405,_xll.ohTrigger(CalibrationTrigger,$D$20:$D$23))</f>
        <v>1.3338349629100606E-3</v>
      </c>
      <c r="Z405" s="78">
        <f>_xll.qlTenorBasisValue($Z$1,U405,_xll.ohTrigger(CalibrationTrigger,$C$34:$C$37))</f>
        <v>1.6331694357883026E-3</v>
      </c>
      <c r="AA405" s="78">
        <f>_xll.qlTenorBasisInstBasisValue($Z$1,$U405,_xll.ohTrigger(CalibrationTrigger,$D$34:$D$37))</f>
        <v>1.5868077545218913E-3</v>
      </c>
      <c r="AB405" s="78">
        <f>_xll.qlTenorBasisValue($AB$1,U405,_xll.ohTrigger(CalibrationTrigger,$C$48:$C$51))</f>
        <v>1.5553434177061453E-3</v>
      </c>
      <c r="AC405" s="78">
        <f>_xll.qlTenorBasisInstBasisValue($AB$1,$U405,_xll.ohTrigger(CalibrationTrigger,$D$48:$D$51))</f>
        <v>1.5502501542448066E-3</v>
      </c>
    </row>
    <row r="406" spans="19:29">
      <c r="S406" s="64" t="s">
        <v>124</v>
      </c>
      <c r="T406" s="143" t="str">
        <f>IFERROR(_xll.qlInterestRateIndexFixingDate(SimpleBasisIndex6M,U406),"")</f>
        <v/>
      </c>
      <c r="U406" s="143">
        <f>_xll.qlCalendarAdvance(Calendar,U405,S406,,,trigger)</f>
        <v>42999</v>
      </c>
      <c r="V406" s="78">
        <f>_xll.qlTenorBasisValue($V$1,U406,_xll.ohTrigger(CalibrationTrigger,$C$6:$C$9))</f>
        <v>3.0519476881208847E-3</v>
      </c>
      <c r="W406" s="78">
        <f>_xll.qlTenorBasisInstBasisValue($V$1,U406,_xll.ohTrigger(CalibrationTrigger,$D$6:$D$9))</f>
        <v>3.0140822002495647E-3</v>
      </c>
      <c r="X406" s="78">
        <f>_xll.qlTenorBasisValue($X$1,U406,_xll.ohTrigger(CalibrationTrigger,$C$20:$C$23))</f>
        <v>1.3464852958066085E-3</v>
      </c>
      <c r="Y406" s="78">
        <f>_xll.qlTenorBasisInstBasisValue($X$1,$U406,_xll.ohTrigger(CalibrationTrigger,$D$20:$D$23))</f>
        <v>1.3341331175436104E-3</v>
      </c>
      <c r="Z406" s="78">
        <f>_xll.qlTenorBasisValue($Z$1,U406,_xll.ohTrigger(CalibrationTrigger,$C$34:$C$37))</f>
        <v>1.6333600062175622E-3</v>
      </c>
      <c r="AA406" s="78">
        <f>_xll.qlTenorBasisInstBasisValue($Z$1,$U406,_xll.ohTrigger(CalibrationTrigger,$D$34:$D$37))</f>
        <v>1.5871867267514398E-3</v>
      </c>
      <c r="AB406" s="78">
        <f>_xll.qlTenorBasisValue($AB$1,U406,_xll.ohTrigger(CalibrationTrigger,$C$48:$C$51))</f>
        <v>1.5556515109651186E-3</v>
      </c>
      <c r="AC406" s="78">
        <f>_xll.qlTenorBasisInstBasisValue($AB$1,$U406,_xll.ohTrigger(CalibrationTrigger,$D$48:$D$51))</f>
        <v>1.5505744813496963E-3</v>
      </c>
    </row>
    <row r="407" spans="19:29">
      <c r="S407" s="64" t="s">
        <v>124</v>
      </c>
      <c r="T407" s="143" t="str">
        <f>IFERROR(_xll.qlInterestRateIndexFixingDate(SimpleBasisIndex6M,U407),"")</f>
        <v/>
      </c>
      <c r="U407" s="143">
        <f>_xll.qlCalendarAdvance(Calendar,U406,S407,,,trigger)</f>
        <v>43000</v>
      </c>
      <c r="V407" s="78">
        <f>_xll.qlTenorBasisValue($V$1,U407,_xll.ohTrigger(CalibrationTrigger,$C$6:$C$9))</f>
        <v>3.0523154021987308E-3</v>
      </c>
      <c r="W407" s="78">
        <f>_xll.qlTenorBasisInstBasisValue($V$1,U407,_xll.ohTrigger(CalibrationTrigger,$D$6:$D$9))</f>
        <v>3.0145802392763129E-3</v>
      </c>
      <c r="X407" s="78">
        <f>_xll.qlTenorBasisValue($X$1,U407,_xll.ohTrigger(CalibrationTrigger,$C$20:$C$23))</f>
        <v>1.3467424593294872E-3</v>
      </c>
      <c r="Y407" s="78">
        <f>_xll.qlTenorBasisInstBasisValue($X$1,$U407,_xll.ohTrigger(CalibrationTrigger,$D$20:$D$23))</f>
        <v>1.3344303624527026E-3</v>
      </c>
      <c r="Z407" s="78">
        <f>_xll.qlTenorBasisValue($Z$1,U407,_xll.ohTrigger(CalibrationTrigger,$C$34:$C$37))</f>
        <v>1.6335496374835683E-3</v>
      </c>
      <c r="AA407" s="78">
        <f>_xll.qlTenorBasisInstBasisValue($Z$1,$U407,_xll.ohTrigger(CalibrationTrigger,$D$34:$D$37))</f>
        <v>1.5875645274513201E-3</v>
      </c>
      <c r="AB407" s="78">
        <f>_xll.qlTenorBasisValue($AB$1,U407,_xll.ohTrigger(CalibrationTrigger,$C$48:$C$51))</f>
        <v>1.5559586108992408E-3</v>
      </c>
      <c r="AC407" s="78">
        <f>_xll.qlTenorBasisInstBasisValue($AB$1,$U407,_xll.ohTrigger(CalibrationTrigger,$D$48:$D$51))</f>
        <v>1.5508977947294499E-3</v>
      </c>
    </row>
    <row r="408" spans="19:29">
      <c r="S408" s="64" t="s">
        <v>124</v>
      </c>
      <c r="T408" s="143" t="str">
        <f>IFERROR(_xll.qlInterestRateIndexFixingDate(SimpleBasisIndex6M,U408),"")</f>
        <v/>
      </c>
      <c r="U408" s="143">
        <f>_xll.qlCalendarAdvance(Calendar,U407,S408,,,trigger)</f>
        <v>43003</v>
      </c>
      <c r="V408" s="78">
        <f>_xll.qlTenorBasisValue($V$1,U408,_xll.ohTrigger(CalibrationTrigger,$C$6:$C$9))</f>
        <v>3.053410359785195E-3</v>
      </c>
      <c r="W408" s="78">
        <f>_xll.qlTenorBasisInstBasisValue($V$1,U408,_xll.ohTrigger(CalibrationTrigger,$D$6:$D$9))</f>
        <v>3.0160653098797192E-3</v>
      </c>
      <c r="X408" s="78">
        <f>_xll.qlTenorBasisValue($X$1,U408,_xll.ohTrigger(CalibrationTrigger,$C$20:$C$23))</f>
        <v>1.3475087760783703E-3</v>
      </c>
      <c r="Y408" s="78">
        <f>_xll.qlTenorBasisInstBasisValue($X$1,$U408,_xll.ohTrigger(CalibrationTrigger,$D$20:$D$23))</f>
        <v>1.335316649137131E-3</v>
      </c>
      <c r="Z408" s="78">
        <f>_xll.qlTenorBasisValue($Z$1,U408,_xll.ohTrigger(CalibrationTrigger,$C$34:$C$37))</f>
        <v>1.6341129080627221E-3</v>
      </c>
      <c r="AA408" s="78">
        <f>_xll.qlTenorBasisInstBasisValue($Z$1,$U408,_xll.ohTrigger(CalibrationTrigger,$D$34:$D$37))</f>
        <v>1.5886909144054253E-3</v>
      </c>
      <c r="AB408" s="78">
        <f>_xll.qlTenorBasisValue($AB$1,U408,_xll.ohTrigger(CalibrationTrigger,$C$48:$C$51))</f>
        <v>1.5568739632465347E-3</v>
      </c>
      <c r="AC408" s="78">
        <f>_xll.qlTenorBasisInstBasisValue($AB$1,$U408,_xll.ohTrigger(CalibrationTrigger,$D$48:$D$51))</f>
        <v>1.5518616652190889E-3</v>
      </c>
    </row>
    <row r="409" spans="19:29">
      <c r="S409" s="64" t="s">
        <v>124</v>
      </c>
      <c r="T409" s="143" t="str">
        <f>IFERROR(_xll.qlInterestRateIndexFixingDate(SimpleBasisIndex6M,U409),"")</f>
        <v/>
      </c>
      <c r="U409" s="143">
        <f>_xll.qlCalendarAdvance(Calendar,U408,S409,,,trigger)</f>
        <v>43004</v>
      </c>
      <c r="V409" s="78">
        <f>_xll.qlTenorBasisValue($V$1,U409,_xll.ohTrigger(CalibrationTrigger,$C$6:$C$9))</f>
        <v>3.053772622480608E-3</v>
      </c>
      <c r="W409" s="78">
        <f>_xll.qlTenorBasisInstBasisValue($V$1,U409,_xll.ohTrigger(CalibrationTrigger,$D$6:$D$9))</f>
        <v>3.0165573233909733E-3</v>
      </c>
      <c r="X409" s="78">
        <f>_xll.qlTenorBasisValue($X$1,U409,_xll.ohTrigger(CalibrationTrigger,$C$20:$C$23))</f>
        <v>1.3477624936788085E-3</v>
      </c>
      <c r="Y409" s="78">
        <f>_xll.qlTenorBasisInstBasisValue($X$1,$U409,_xll.ohTrigger(CalibrationTrigger,$D$20:$D$23))</f>
        <v>1.3356102654475946E-3</v>
      </c>
      <c r="Z409" s="78">
        <f>_xll.qlTenorBasisValue($Z$1,U409,_xll.ohTrigger(CalibrationTrigger,$C$34:$C$37))</f>
        <v>1.6342987944305855E-3</v>
      </c>
      <c r="AA409" s="78">
        <f>_xll.qlTenorBasisInstBasisValue($Z$1,$U409,_xll.ohTrigger(CalibrationTrigger,$D$34:$D$37))</f>
        <v>1.5890640430123199E-3</v>
      </c>
      <c r="AB409" s="78">
        <f>_xll.qlTenorBasisValue($AB$1,U409,_xll.ohTrigger(CalibrationTrigger,$C$48:$C$51))</f>
        <v>1.5571771023689385E-3</v>
      </c>
      <c r="AC409" s="78">
        <f>_xll.qlTenorBasisInstBasisValue($AB$1,$U409,_xll.ohTrigger(CalibrationTrigger,$D$48:$D$51))</f>
        <v>1.552180936393049E-3</v>
      </c>
    </row>
    <row r="410" spans="19:29">
      <c r="S410" s="64" t="s">
        <v>124</v>
      </c>
      <c r="T410" s="143" t="str">
        <f>IFERROR(_xll.qlInterestRateIndexFixingDate(SimpleBasisIndex6M,U410),"")</f>
        <v/>
      </c>
      <c r="U410" s="143">
        <f>_xll.qlCalendarAdvance(Calendar,U409,S410,,,trigger)</f>
        <v>43005</v>
      </c>
      <c r="V410" s="78">
        <f>_xll.qlTenorBasisValue($V$1,U410,_xll.ohTrigger(CalibrationTrigger,$C$6:$C$9))</f>
        <v>3.0541335261137937E-3</v>
      </c>
      <c r="W410" s="78">
        <f>_xll.qlTenorBasisInstBasisValue($V$1,U410,_xll.ohTrigger(CalibrationTrigger,$D$6:$D$9))</f>
        <v>3.0170478346215729E-3</v>
      </c>
      <c r="X410" s="78">
        <f>_xll.qlTenorBasisValue($X$1,U410,_xll.ohTrigger(CalibrationTrigger,$C$20:$C$23))</f>
        <v>1.3480153522644255E-3</v>
      </c>
      <c r="Y410" s="78">
        <f>_xll.qlTenorBasisInstBasisValue($X$1,$U410,_xll.ohTrigger(CalibrationTrigger,$D$20:$D$23))</f>
        <v>1.335902977178509E-3</v>
      </c>
      <c r="Z410" s="78">
        <f>_xll.qlTenorBasisValue($Z$1,U410,_xll.ohTrigger(CalibrationTrigger,$C$34:$C$37))</f>
        <v>1.6344837475068504E-3</v>
      </c>
      <c r="AA410" s="78">
        <f>_xll.qlTenorBasisInstBasisValue($Z$1,$U410,_xll.ohTrigger(CalibrationTrigger,$D$34:$D$37))</f>
        <v>1.5894360070956076E-3</v>
      </c>
      <c r="AB410" s="78">
        <f>_xll.qlTenorBasisValue($AB$1,U410,_xll.ohTrigger(CalibrationTrigger,$C$48:$C$51))</f>
        <v>1.5574792544039897E-3</v>
      </c>
      <c r="AC410" s="78">
        <f>_xll.qlTenorBasisInstBasisValue($AB$1,$U410,_xll.ohTrigger(CalibrationTrigger,$D$48:$D$51))</f>
        <v>1.5524992001828086E-3</v>
      </c>
    </row>
    <row r="411" spans="19:29">
      <c r="S411" s="64" t="s">
        <v>124</v>
      </c>
      <c r="T411" s="143" t="str">
        <f>IFERROR(_xll.qlInterestRateIndexFixingDate(SimpleBasisIndex6M,U411),"")</f>
        <v/>
      </c>
      <c r="U411" s="143">
        <f>_xll.qlCalendarAdvance(Calendar,U410,S411,,,trigger)</f>
        <v>43006</v>
      </c>
      <c r="V411" s="78">
        <f>_xll.qlTenorBasisValue($V$1,U411,_xll.ohTrigger(CalibrationTrigger,$C$6:$C$9))</f>
        <v>3.0544930721954407E-3</v>
      </c>
      <c r="W411" s="78">
        <f>_xll.qlTenorBasisInstBasisValue($V$1,U411,_xll.ohTrigger(CalibrationTrigger,$D$6:$D$9))</f>
        <v>3.0175368452079409E-3</v>
      </c>
      <c r="X411" s="78">
        <f>_xll.qlTenorBasisValue($X$1,U411,_xll.ohTrigger(CalibrationTrigger,$C$20:$C$23))</f>
        <v>1.34826735281973E-3</v>
      </c>
      <c r="Y411" s="78">
        <f>_xll.qlTenorBasisInstBasisValue($X$1,$U411,_xll.ohTrigger(CalibrationTrigger,$D$20:$D$23))</f>
        <v>1.3361947853560434E-3</v>
      </c>
      <c r="Z411" s="78">
        <f>_xll.qlTenorBasisValue($Z$1,U411,_xll.ohTrigger(CalibrationTrigger,$C$34:$C$37))</f>
        <v>1.6346677684623834E-3</v>
      </c>
      <c r="AA411" s="78">
        <f>_xll.qlTenorBasisInstBasisValue($Z$1,$U411,_xll.ohTrigger(CalibrationTrigger,$D$34:$D$37))</f>
        <v>1.5898068080524358E-3</v>
      </c>
      <c r="AB411" s="78">
        <f>_xll.qlTenorBasisValue($AB$1,U411,_xll.ohTrigger(CalibrationTrigger,$C$48:$C$51))</f>
        <v>1.5577804205953857E-3</v>
      </c>
      <c r="AC411" s="78">
        <f>_xll.qlTenorBasisInstBasisValue($AB$1,$U411,_xll.ohTrigger(CalibrationTrigger,$D$48:$D$51))</f>
        <v>1.552816457852695E-3</v>
      </c>
    </row>
    <row r="412" spans="19:29">
      <c r="S412" s="64" t="s">
        <v>124</v>
      </c>
      <c r="T412" s="143" t="str">
        <f>IFERROR(_xll.qlInterestRateIndexFixingDate(SimpleBasisIndex6M,U412),"")</f>
        <v/>
      </c>
      <c r="U412" s="143">
        <f>_xll.qlCalendarAdvance(Calendar,U411,S412,,,trigger)</f>
        <v>43007</v>
      </c>
      <c r="V412" s="78">
        <f>_xll.qlTenorBasisValue($V$1,U412,_xll.ohTrigger(CalibrationTrigger,$C$6:$C$9))</f>
        <v>3.0548512622349082E-3</v>
      </c>
      <c r="W412" s="78">
        <f>_xll.qlTenorBasisInstBasisValue($V$1,U412,_xll.ohTrigger(CalibrationTrigger,$D$6:$D$9))</f>
        <v>3.0180243567850726E-3</v>
      </c>
      <c r="X412" s="78">
        <f>_xll.qlTenorBasisValue($X$1,U412,_xll.ohTrigger(CalibrationTrigger,$C$20:$C$23))</f>
        <v>1.3485184963283312E-3</v>
      </c>
      <c r="Y412" s="78">
        <f>_xll.qlTenorBasisInstBasisValue($X$1,$U412,_xll.ohTrigger(CalibrationTrigger,$D$20:$D$23))</f>
        <v>1.3364856910054307E-3</v>
      </c>
      <c r="Z412" s="78">
        <f>_xll.qlTenorBasisValue($Z$1,U412,_xll.ohTrigger(CalibrationTrigger,$C$34:$C$37))</f>
        <v>1.6348508584668976E-3</v>
      </c>
      <c r="AA412" s="78">
        <f>_xll.qlTenorBasisInstBasisValue($Z$1,$U412,_xll.ohTrigger(CalibrationTrigger,$D$34:$D$37))</f>
        <v>1.5901764472785994E-3</v>
      </c>
      <c r="AB412" s="78">
        <f>_xll.qlTenorBasisValue($AB$1,U412,_xll.ohTrigger(CalibrationTrigger,$C$48:$C$51))</f>
        <v>1.5580806021855587E-3</v>
      </c>
      <c r="AC412" s="78">
        <f>_xll.qlTenorBasisInstBasisValue($AB$1,$U412,_xll.ohTrigger(CalibrationTrigger,$D$48:$D$51))</f>
        <v>1.5531327106657518E-3</v>
      </c>
    </row>
    <row r="413" spans="19:29">
      <c r="S413" s="64" t="s">
        <v>124</v>
      </c>
      <c r="T413" s="143" t="str">
        <f>IFERROR(_xll.qlInterestRateIndexFixingDate(SimpleBasisIndex6M,U413),"")</f>
        <v/>
      </c>
      <c r="U413" s="143">
        <f>_xll.qlCalendarAdvance(Calendar,U412,S413,,,trigger)</f>
        <v>43010</v>
      </c>
      <c r="V413" s="78">
        <f>_xll.qlTenorBasisValue($V$1,U413,_xll.ohTrigger(CalibrationTrigger,$C$6:$C$9))</f>
        <v>3.0559177111739054E-3</v>
      </c>
      <c r="W413" s="78">
        <f>_xll.qlTenorBasisInstBasisValue($V$1,U413,_xll.ohTrigger(CalibrationTrigger,$D$6:$D$9))</f>
        <v>3.0194779137895818E-3</v>
      </c>
      <c r="X413" s="78">
        <f>_xll.qlTenorBasisValue($X$1,U413,_xll.ohTrigger(CalibrationTrigger,$C$20:$C$23))</f>
        <v>1.3492667943964965E-3</v>
      </c>
      <c r="Y413" s="78">
        <f>_xll.qlTenorBasisInstBasisValue($X$1,$U413,_xll.ohTrigger(CalibrationTrigger,$D$20:$D$23))</f>
        <v>1.3373530030230203E-3</v>
      </c>
      <c r="Z413" s="78">
        <f>_xll.qlTenorBasisValue($Z$1,U413,_xll.ohTrigger(CalibrationTrigger,$C$34:$C$37))</f>
        <v>1.635394554454202E-3</v>
      </c>
      <c r="AA413" s="78">
        <f>_xll.qlTenorBasisInstBasisValue($Z$1,$U413,_xll.ohTrigger(CalibrationTrigger,$D$34:$D$37))</f>
        <v>1.5912784085107942E-3</v>
      </c>
      <c r="AB413" s="78">
        <f>_xll.qlTenorBasisValue($AB$1,U413,_xll.ohTrigger(CalibrationTrigger,$C$48:$C$51))</f>
        <v>1.5589752517541141E-3</v>
      </c>
      <c r="AC413" s="78">
        <f>_xll.qlTenorBasisInstBasisValue($AB$1,$U413,_xll.ohTrigger(CalibrationTrigger,$D$48:$D$51))</f>
        <v>1.5540754525751438E-3</v>
      </c>
    </row>
    <row r="414" spans="19:29">
      <c r="S414" s="64" t="s">
        <v>124</v>
      </c>
      <c r="T414" s="143" t="str">
        <f>IFERROR(_xll.qlInterestRateIndexFixingDate(SimpleBasisIndex6M,U414),"")</f>
        <v/>
      </c>
      <c r="U414" s="143">
        <f>_xll.qlCalendarAdvance(Calendar,U413,S414,,,trigger)</f>
        <v>43011</v>
      </c>
      <c r="V414" s="78">
        <f>_xll.qlTenorBasisValue($V$1,U414,_xll.ohTrigger(CalibrationTrigger,$C$6:$C$9))</f>
        <v>3.0562704921116911E-3</v>
      </c>
      <c r="W414" s="78">
        <f>_xll.qlTenorBasisInstBasisValue($V$1,U414,_xll.ohTrigger(CalibrationTrigger,$D$6:$D$9))</f>
        <v>3.0199594456511688E-3</v>
      </c>
      <c r="X414" s="78">
        <f>_xll.qlTenorBasisValue($X$1,U414,_xll.ohTrigger(CalibrationTrigger,$C$20:$C$23))</f>
        <v>1.3495145195363697E-3</v>
      </c>
      <c r="Y414" s="78">
        <f>_xll.qlTenorBasisInstBasisValue($X$1,$U414,_xll.ohTrigger(CalibrationTrigger,$D$20:$D$23))</f>
        <v>1.337640308793461E-3</v>
      </c>
      <c r="Z414" s="78">
        <f>_xll.qlTenorBasisValue($Z$1,U414,_xll.ohTrigger(CalibrationTrigger,$C$34:$C$37))</f>
        <v>1.6355739323287665E-3</v>
      </c>
      <c r="AA414" s="78">
        <f>_xll.qlTenorBasisInstBasisValue($Z$1,$U414,_xll.ohTrigger(CalibrationTrigger,$D$34:$D$37))</f>
        <v>1.5916434147452464E-3</v>
      </c>
      <c r="AB414" s="78">
        <f>_xll.qlTenorBasisValue($AB$1,U414,_xll.ohTrigger(CalibrationTrigger,$C$48:$C$51))</f>
        <v>1.5592715073384621E-3</v>
      </c>
      <c r="AC414" s="78">
        <f>_xll.qlTenorBasisInstBasisValue($AB$1,$U414,_xll.ohTrigger(CalibrationTrigger,$D$48:$D$51))</f>
        <v>1.5543876985656799E-3</v>
      </c>
    </row>
    <row r="415" spans="19:29">
      <c r="S415" s="64" t="s">
        <v>124</v>
      </c>
      <c r="T415" s="143" t="str">
        <f>IFERROR(_xll.qlInterestRateIndexFixingDate(SimpleBasisIndex6M,U415),"")</f>
        <v/>
      </c>
      <c r="U415" s="143">
        <f>_xll.qlCalendarAdvance(Calendar,U414,S415,,,trigger)</f>
        <v>43012</v>
      </c>
      <c r="V415" s="78">
        <f>_xll.qlTenorBasisValue($V$1,U415,_xll.ohTrigger(CalibrationTrigger,$C$6:$C$9))</f>
        <v>3.0566219245341843E-3</v>
      </c>
      <c r="W415" s="78">
        <f>_xll.qlTenorBasisInstBasisValue($V$1,U415,_xll.ohTrigger(CalibrationTrigger,$D$6:$D$9))</f>
        <v>3.0204394866570911E-3</v>
      </c>
      <c r="X415" s="78">
        <f>_xll.qlTenorBasisValue($X$1,U415,_xll.ohTrigger(CalibrationTrigger,$C$20:$C$23))</f>
        <v>1.3497613925340882E-3</v>
      </c>
      <c r="Y415" s="78">
        <f>_xll.qlTenorBasisInstBasisValue($X$1,$U415,_xll.ohTrigger(CalibrationTrigger,$D$20:$D$23))</f>
        <v>1.3379267171479102E-3</v>
      </c>
      <c r="Z415" s="78">
        <f>_xll.qlTenorBasisValue($Z$1,U415,_xll.ohTrigger(CalibrationTrigger,$C$34:$C$37))</f>
        <v>1.6357523850836296E-3</v>
      </c>
      <c r="AA415" s="78">
        <f>_xll.qlTenorBasisInstBasisValue($Z$1,$U415,_xll.ohTrigger(CalibrationTrigger,$D$34:$D$37))</f>
        <v>1.5920072662077669E-3</v>
      </c>
      <c r="AB415" s="78">
        <f>_xll.qlTenorBasisValue($AB$1,U415,_xll.ohTrigger(CalibrationTrigger,$C$48:$C$51))</f>
        <v>1.5595667845148171E-3</v>
      </c>
      <c r="AC415" s="78">
        <f>_xll.qlTenorBasisInstBasisValue($AB$1,$U415,_xll.ohTrigger(CalibrationTrigger,$D$48:$D$51))</f>
        <v>1.5546989459953873E-3</v>
      </c>
    </row>
    <row r="416" spans="19:29">
      <c r="S416" s="64" t="s">
        <v>124</v>
      </c>
      <c r="T416" s="143" t="str">
        <f>IFERROR(_xll.qlInterestRateIndexFixingDate(SimpleBasisIndex6M,U416),"")</f>
        <v/>
      </c>
      <c r="U416" s="143">
        <f>_xll.qlCalendarAdvance(Calendar,U415,S416,,,trigger)</f>
        <v>43013</v>
      </c>
      <c r="V416" s="78">
        <f>_xll.qlTenorBasisValue($V$1,U416,_xll.ohTrigger(CalibrationTrigger,$C$6:$C$9))</f>
        <v>3.0569720099427877E-3</v>
      </c>
      <c r="W416" s="78">
        <f>_xll.qlTenorBasisInstBasisValue($V$1,U416,_xll.ohTrigger(CalibrationTrigger,$D$6:$D$9))</f>
        <v>3.0209180384337918E-3</v>
      </c>
      <c r="X416" s="78">
        <f>_xll.qlTenorBasisValue($X$1,U416,_xll.ohTrigger(CalibrationTrigger,$C$20:$C$23))</f>
        <v>1.3500074143678689E-3</v>
      </c>
      <c r="Y416" s="78">
        <f>_xll.qlTenorBasisInstBasisValue($X$1,$U416,_xll.ohTrigger(CalibrationTrigger,$D$20:$D$23))</f>
        <v>1.3382122291060025E-3</v>
      </c>
      <c r="Z416" s="78">
        <f>_xll.qlTenorBasisValue($Z$1,U416,_xll.ohTrigger(CalibrationTrigger,$C$34:$C$37))</f>
        <v>1.635929913881612E-3</v>
      </c>
      <c r="AA416" s="78">
        <f>_xll.qlTenorBasisInstBasisValue($Z$1,$U416,_xll.ohTrigger(CalibrationTrigger,$D$34:$D$37))</f>
        <v>1.5923699642860624E-3</v>
      </c>
      <c r="AB416" s="78">
        <f>_xll.qlTenorBasisValue($AB$1,U416,_xll.ohTrigger(CalibrationTrigger,$C$48:$C$51))</f>
        <v>1.5598610845180469E-3</v>
      </c>
      <c r="AC416" s="78">
        <f>_xll.qlTenorBasisInstBasisValue($AB$1,$U416,_xll.ohTrigger(CalibrationTrigger,$D$48:$D$51))</f>
        <v>1.5550091961196305E-3</v>
      </c>
    </row>
    <row r="417" spans="19:29">
      <c r="S417" s="64" t="s">
        <v>124</v>
      </c>
      <c r="T417" s="143" t="str">
        <f>IFERROR(_xll.qlInterestRateIndexFixingDate(SimpleBasisIndex6M,U417),"")</f>
        <v/>
      </c>
      <c r="U417" s="143">
        <f>_xll.qlCalendarAdvance(Calendar,U416,S417,,,trigger)</f>
        <v>43014</v>
      </c>
      <c r="V417" s="78">
        <f>_xll.qlTenorBasisValue($V$1,U417,_xll.ohTrigger(CalibrationTrigger,$C$6:$C$9))</f>
        <v>3.0573207498375814E-3</v>
      </c>
      <c r="W417" s="78">
        <f>_xll.qlTenorBasisInstBasisValue($V$1,U417,_xll.ohTrigger(CalibrationTrigger,$D$6:$D$9))</f>
        <v>3.0213951026062907E-3</v>
      </c>
      <c r="X417" s="78">
        <f>_xll.qlTenorBasisValue($X$1,U417,_xll.ohTrigger(CalibrationTrigger,$C$20:$C$23))</f>
        <v>1.3502525860150309E-3</v>
      </c>
      <c r="Y417" s="78">
        <f>_xll.qlTenorBasisInstBasisValue($X$1,$U417,_xll.ohTrigger(CalibrationTrigger,$D$20:$D$23))</f>
        <v>1.3384968456864414E-3</v>
      </c>
      <c r="Z417" s="78">
        <f>_xll.qlTenorBasisValue($Z$1,U417,_xll.ohTrigger(CalibrationTrigger,$C$34:$C$37))</f>
        <v>1.6361065198843882E-3</v>
      </c>
      <c r="AA417" s="78">
        <f>_xll.qlTenorBasisInstBasisValue($Z$1,$U417,_xll.ohTrigger(CalibrationTrigger,$D$34:$D$37))</f>
        <v>1.592731510366495E-3</v>
      </c>
      <c r="AB417" s="78">
        <f>_xll.qlTenorBasisValue($AB$1,U417,_xll.ohTrigger(CalibrationTrigger,$C$48:$C$51))</f>
        <v>1.5601544085817624E-3</v>
      </c>
      <c r="AC417" s="78">
        <f>_xll.qlTenorBasisInstBasisValue($AB$1,$U417,_xll.ohTrigger(CalibrationTrigger,$D$48:$D$51))</f>
        <v>1.5553184501924998E-3</v>
      </c>
    </row>
    <row r="418" spans="19:29">
      <c r="S418" s="64" t="s">
        <v>124</v>
      </c>
      <c r="T418" s="143" t="str">
        <f>IFERROR(_xll.qlInterestRateIndexFixingDate(SimpleBasisIndex6M,U418),"")</f>
        <v/>
      </c>
      <c r="U418" s="143">
        <f>_xll.qlCalendarAdvance(Calendar,U417,S418,,,trigger)</f>
        <v>43017</v>
      </c>
      <c r="V418" s="78">
        <f>_xll.qlTenorBasisValue($V$1,U418,_xll.ohTrigger(CalibrationTrigger,$C$6:$C$9))</f>
        <v>3.0583589114200993E-3</v>
      </c>
      <c r="W418" s="78">
        <f>_xll.qlTenorBasisInstBasisValue($V$1,U418,_xll.ohTrigger(CalibrationTrigger,$D$6:$D$9))</f>
        <v>3.0228173857274809E-3</v>
      </c>
      <c r="X418" s="78">
        <f>_xll.qlTenorBasisValue($X$1,U418,_xll.ohTrigger(CalibrationTrigger,$C$20:$C$23))</f>
        <v>1.3509830095965831E-3</v>
      </c>
      <c r="Y418" s="78">
        <f>_xll.qlTenorBasisInstBasisValue($X$1,$U418,_xll.ohTrigger(CalibrationTrigger,$D$20:$D$23))</f>
        <v>1.3393453333349413E-3</v>
      </c>
      <c r="Z418" s="78">
        <f>_xll.qlTenorBasisValue($Z$1,U418,_xll.ohTrigger(CalibrationTrigger,$C$34:$C$37))</f>
        <v>1.6366308127210693E-3</v>
      </c>
      <c r="AA418" s="78">
        <f>_xll.qlTenorBasisInstBasisValue($Z$1,$U418,_xll.ohTrigger(CalibrationTrigger,$D$34:$D$37))</f>
        <v>1.5938092504641068E-3</v>
      </c>
      <c r="AB418" s="78">
        <f>_xll.qlTenorBasisValue($AB$1,U418,_xll.ohTrigger(CalibrationTrigger,$C$48:$C$51))</f>
        <v>1.5610285374531088E-3</v>
      </c>
      <c r="AC418" s="78">
        <f>_xll.qlTenorBasisInstBasisValue($AB$1,$U418,_xll.ohTrigger(CalibrationTrigger,$D$48:$D$51))</f>
        <v>1.5562402486246488E-3</v>
      </c>
    </row>
    <row r="419" spans="19:29">
      <c r="S419" s="64" t="s">
        <v>124</v>
      </c>
      <c r="T419" s="143" t="str">
        <f>IFERROR(_xll.qlInterestRateIndexFixingDate(SimpleBasisIndex6M,U419),"")</f>
        <v/>
      </c>
      <c r="U419" s="143">
        <f>_xll.qlCalendarAdvance(Calendar,U418,S419,,,trigger)</f>
        <v>43018</v>
      </c>
      <c r="V419" s="78">
        <f>_xll.qlTenorBasisValue($V$1,U419,_xll.ohTrigger(CalibrationTrigger,$C$6:$C$9))</f>
        <v>3.0587022842340494E-3</v>
      </c>
      <c r="W419" s="78">
        <f>_xll.qlTenorBasisInstBasisValue($V$1,U419,_xll.ohTrigger(CalibrationTrigger,$D$6:$D$9))</f>
        <v>3.0232885157049851E-3</v>
      </c>
      <c r="X419" s="78">
        <f>_xll.qlTenorBasisValue($X$1,U419,_xll.ohTrigger(CalibrationTrigger,$C$20:$C$23))</f>
        <v>1.3512247902525765E-3</v>
      </c>
      <c r="Y419" s="78">
        <f>_xll.qlTenorBasisInstBasisValue($X$1,$U419,_xll.ohTrigger(CalibrationTrigger,$D$20:$D$23))</f>
        <v>1.3396263785732279E-3</v>
      </c>
      <c r="Z419" s="78">
        <f>_xll.qlTenorBasisValue($Z$1,U419,_xll.ohTrigger(CalibrationTrigger,$C$34:$C$37))</f>
        <v>1.6368037391368973E-3</v>
      </c>
      <c r="AA419" s="78">
        <f>_xll.qlTenorBasisInstBasisValue($Z$1,$U419,_xll.ohTrigger(CalibrationTrigger,$D$34:$D$37))</f>
        <v>1.5941662023898756E-3</v>
      </c>
      <c r="AB419" s="78">
        <f>_xll.qlTenorBasisValue($AB$1,U419,_xll.ohTrigger(CalibrationTrigger,$C$48:$C$51))</f>
        <v>1.5613179700697858E-3</v>
      </c>
      <c r="AC419" s="78">
        <f>_xll.qlTenorBasisInstBasisValue($AB$1,$U419,_xll.ohTrigger(CalibrationTrigger,$D$48:$D$51))</f>
        <v>1.5565455310074465E-3</v>
      </c>
    </row>
    <row r="420" spans="19:29">
      <c r="S420" s="64" t="s">
        <v>124</v>
      </c>
      <c r="T420" s="143" t="str">
        <f>IFERROR(_xll.qlInterestRateIndexFixingDate(SimpleBasisIndex6M,U420),"")</f>
        <v/>
      </c>
      <c r="U420" s="143">
        <f>_xll.qlCalendarAdvance(Calendar,U419,S420,,,trigger)</f>
        <v>43019</v>
      </c>
      <c r="V420" s="78">
        <f>_xll.qlTenorBasisValue($V$1,U420,_xll.ohTrigger(CalibrationTrigger,$C$6:$C$9))</f>
        <v>3.0590443190147932E-3</v>
      </c>
      <c r="W420" s="78">
        <f>_xll.qlTenorBasisInstBasisValue($V$1,U420,_xll.ohTrigger(CalibrationTrigger,$D$6:$D$9))</f>
        <v>3.0237581661821051E-3</v>
      </c>
      <c r="X420" s="78">
        <f>_xll.qlTenorBasisValue($X$1,U420,_xll.ohTrigger(CalibrationTrigger,$C$20:$C$23))</f>
        <v>1.3514657255951361E-3</v>
      </c>
      <c r="Y420" s="78">
        <f>_xll.qlTenorBasisInstBasisValue($X$1,$U420,_xll.ohTrigger(CalibrationTrigger,$D$20:$D$23))</f>
        <v>1.3399065335134525E-3</v>
      </c>
      <c r="Z420" s="78">
        <f>_xll.qlTenorBasisValue($Z$1,U420,_xll.ohTrigger(CalibrationTrigger,$C$34:$C$37))</f>
        <v>1.6369757485487481E-3</v>
      </c>
      <c r="AA420" s="78">
        <f>_xll.qlTenorBasisInstBasisValue($Z$1,$U420,_xll.ohTrigger(CalibrationTrigger,$D$34:$D$37))</f>
        <v>1.5945220092294754E-3</v>
      </c>
      <c r="AB420" s="78">
        <f>_xll.qlTenorBasisValue($AB$1,U420,_xll.ohTrigger(CalibrationTrigger,$C$48:$C$51))</f>
        <v>1.5616064328961943E-3</v>
      </c>
      <c r="AC420" s="78">
        <f>_xll.qlTenorBasisInstBasisValue($AB$1,$U420,_xll.ohTrigger(CalibrationTrigger,$D$48:$D$51))</f>
        <v>1.556849823590225E-3</v>
      </c>
    </row>
    <row r="421" spans="19:29">
      <c r="S421" s="64" t="s">
        <v>124</v>
      </c>
      <c r="T421" s="143" t="str">
        <f>IFERROR(_xll.qlInterestRateIndexFixingDate(SimpleBasisIndex6M,U421),"")</f>
        <v/>
      </c>
      <c r="U421" s="143">
        <f>_xll.qlCalendarAdvance(Calendar,U420,S421,,,trigger)</f>
        <v>43020</v>
      </c>
      <c r="V421" s="78">
        <f>_xll.qlTenorBasisValue($V$1,U421,_xll.ohTrigger(CalibrationTrigger,$C$6:$C$9))</f>
        <v>3.0593850172544986E-3</v>
      </c>
      <c r="W421" s="78">
        <f>_xll.qlTenorBasisInstBasisValue($V$1,U421,_xll.ohTrigger(CalibrationTrigger,$D$6:$D$9))</f>
        <v>3.0242263387753555E-3</v>
      </c>
      <c r="X421" s="78">
        <f>_xll.qlTenorBasisValue($X$1,U421,_xll.ohTrigger(CalibrationTrigger,$C$20:$C$23))</f>
        <v>1.35170581659622E-3</v>
      </c>
      <c r="Y421" s="78">
        <f>_xll.qlTenorBasisInstBasisValue($X$1,$U421,_xll.ohTrigger(CalibrationTrigger,$D$20:$D$23))</f>
        <v>1.3401857991687529E-3</v>
      </c>
      <c r="Z421" s="78">
        <f>_xll.qlTenorBasisValue($Z$1,U421,_xll.ohTrigger(CalibrationTrigger,$C$34:$C$37))</f>
        <v>1.6371468421114462E-3</v>
      </c>
      <c r="AA421" s="78">
        <f>_xll.qlTenorBasisInstBasisValue($Z$1,$U421,_xll.ohTrigger(CalibrationTrigger,$D$34:$D$37))</f>
        <v>1.5948766723612312E-3</v>
      </c>
      <c r="AB421" s="78">
        <f>_xll.qlTenorBasisValue($AB$1,U421,_xll.ohTrigger(CalibrationTrigger,$C$48:$C$51))</f>
        <v>1.5618939271584301E-3</v>
      </c>
      <c r="AC421" s="78">
        <f>_xll.qlTenorBasisInstBasisValue($AB$1,$U421,_xll.ohTrigger(CalibrationTrigger,$D$48:$D$51))</f>
        <v>1.5571531276194455E-3</v>
      </c>
    </row>
    <row r="422" spans="19:29">
      <c r="S422" s="64" t="s">
        <v>124</v>
      </c>
      <c r="T422" s="143" t="str">
        <f>IFERROR(_xll.qlInterestRateIndexFixingDate(SimpleBasisIndex6M,U422),"")</f>
        <v/>
      </c>
      <c r="U422" s="143">
        <f>_xll.qlCalendarAdvance(Calendar,U421,S422,,,trigger)</f>
        <v>43021</v>
      </c>
      <c r="V422" s="78">
        <f>_xll.qlTenorBasisValue($V$1,U422,_xll.ohTrigger(CalibrationTrigger,$C$6:$C$9))</f>
        <v>3.0597243804440185E-3</v>
      </c>
      <c r="W422" s="78">
        <f>_xll.qlTenorBasisInstBasisValue($V$1,U422,_xll.ohTrigger(CalibrationTrigger,$D$6:$D$9))</f>
        <v>3.0246930350998377E-3</v>
      </c>
      <c r="X422" s="78">
        <f>_xll.qlTenorBasisValue($X$1,U422,_xll.ohTrigger(CalibrationTrigger,$C$20:$C$23))</f>
        <v>1.3519450642268973E-3</v>
      </c>
      <c r="Y422" s="78">
        <f>_xll.qlTenorBasisInstBasisValue($X$1,$U422,_xll.ohTrigger(CalibrationTrigger,$D$20:$D$23))</f>
        <v>1.3404641765513425E-3</v>
      </c>
      <c r="Z422" s="78">
        <f>_xll.qlTenorBasisValue($Z$1,U422,_xll.ohTrigger(CalibrationTrigger,$C$34:$C$37))</f>
        <v>1.6373170209786768E-3</v>
      </c>
      <c r="AA422" s="78">
        <f>_xll.qlTenorBasisInstBasisValue($Z$1,$U422,_xll.ohTrigger(CalibrationTrigger,$D$34:$D$37))</f>
        <v>1.5952301931621297E-3</v>
      </c>
      <c r="AB422" s="78">
        <f>_xll.qlTenorBasisValue($AB$1,U422,_xll.ohTrigger(CalibrationTrigger,$C$48:$C$51))</f>
        <v>1.5621804540813398E-3</v>
      </c>
      <c r="AC422" s="78">
        <f>_xll.qlTenorBasisInstBasisValue($AB$1,$U422,_xll.ohTrigger(CalibrationTrigger,$D$48:$D$51))</f>
        <v>1.557455444340301E-3</v>
      </c>
    </row>
    <row r="423" spans="19:29">
      <c r="S423" s="64" t="s">
        <v>124</v>
      </c>
      <c r="T423" s="143" t="str">
        <f>IFERROR(_xll.qlInterestRateIndexFixingDate(SimpleBasisIndex6M,U423),"")</f>
        <v/>
      </c>
      <c r="U423" s="143">
        <f>_xll.qlCalendarAdvance(Calendar,U422,S423,,,trigger)</f>
        <v>43024</v>
      </c>
      <c r="V423" s="78">
        <f>_xll.qlTenorBasisValue($V$1,U423,_xll.ohTrigger(CalibrationTrigger,$C$6:$C$9))</f>
        <v>3.0607344746002929E-3</v>
      </c>
      <c r="W423" s="78">
        <f>_xll.qlTenorBasisInstBasisValue($V$1,U423,_xll.ohTrigger(CalibrationTrigger,$D$6:$D$9))</f>
        <v>3.0260842825905014E-3</v>
      </c>
      <c r="X423" s="78">
        <f>_xll.qlTenorBasisValue($X$1,U423,_xll.ohTrigger(CalibrationTrigger,$C$20:$C$23))</f>
        <v>1.3526577565938136E-3</v>
      </c>
      <c r="Y423" s="78">
        <f>_xll.qlTenorBasisInstBasisValue($X$1,$U423,_xll.ohTrigger(CalibrationTrigger,$D$20:$D$23))</f>
        <v>1.341293989171111E-3</v>
      </c>
      <c r="Z423" s="78">
        <f>_xll.qlTenorBasisValue($Z$1,U423,_xll.ohTrigger(CalibrationTrigger,$C$34:$C$37))</f>
        <v>1.6378220809273652E-3</v>
      </c>
      <c r="AA423" s="78">
        <f>_xll.qlTenorBasisInstBasisValue($Z$1,$U423,_xll.ohTrigger(CalibrationTrigger,$D$34:$D$37))</f>
        <v>1.59628391532955E-3</v>
      </c>
      <c r="AB423" s="78">
        <f>_xll.qlTenorBasisValue($AB$1,U423,_xll.ohTrigger(CalibrationTrigger,$C$48:$C$51))</f>
        <v>1.5630342430438754E-3</v>
      </c>
      <c r="AC423" s="78">
        <f>_xll.qlTenorBasisInstBasisValue($AB$1,$U423,_xll.ohTrigger(CalibrationTrigger,$D$48:$D$51))</f>
        <v>1.5583564830856252E-3</v>
      </c>
    </row>
    <row r="424" spans="19:29">
      <c r="S424" s="64" t="s">
        <v>124</v>
      </c>
      <c r="T424" s="143" t="str">
        <f>IFERROR(_xll.qlInterestRateIndexFixingDate(SimpleBasisIndex6M,U424),"")</f>
        <v/>
      </c>
      <c r="U424" s="143">
        <f>_xll.qlCalendarAdvance(Calendar,U423,S424,,,trigger)</f>
        <v>43025</v>
      </c>
      <c r="V424" s="78">
        <f>_xll.qlTenorBasisValue($V$1,U424,_xll.ohTrigger(CalibrationTrigger,$C$6:$C$9))</f>
        <v>3.0610685124713368E-3</v>
      </c>
      <c r="W424" s="78">
        <f>_xll.qlTenorBasisInstBasisValue($V$1,U424,_xll.ohTrigger(CalibrationTrigger,$D$6:$D$9))</f>
        <v>3.0265450899626843E-3</v>
      </c>
      <c r="X424" s="78">
        <f>_xll.qlTenorBasisValue($X$1,U424,_xll.ohTrigger(CalibrationTrigger,$C$20:$C$23))</f>
        <v>1.3528936404357465E-3</v>
      </c>
      <c r="Y424" s="78">
        <f>_xll.qlTenorBasisInstBasisValue($X$1,$U424,_xll.ohTrigger(CalibrationTrigger,$D$20:$D$23))</f>
        <v>1.3415688235665086E-3</v>
      </c>
      <c r="Z424" s="78">
        <f>_xll.qlTenorBasisValue($Z$1,U424,_xll.ohTrigger(CalibrationTrigger,$C$34:$C$37))</f>
        <v>1.6379886125268514E-3</v>
      </c>
      <c r="AA424" s="78">
        <f>_xll.qlTenorBasisInstBasisValue($Z$1,$U424,_xll.ohTrigger(CalibrationTrigger,$D$34:$D$37))</f>
        <v>1.5966328805502254E-3</v>
      </c>
      <c r="AB424" s="78">
        <f>_xll.qlTenorBasisValue($AB$1,U424,_xll.ohTrigger(CalibrationTrigger,$C$48:$C$51))</f>
        <v>1.563316912833017E-3</v>
      </c>
      <c r="AC424" s="78">
        <f>_xll.qlTenorBasisInstBasisValue($AB$1,$U424,_xll.ohTrigger(CalibrationTrigger,$D$48:$D$51))</f>
        <v>1.5586548629996477E-3</v>
      </c>
    </row>
    <row r="425" spans="19:29">
      <c r="S425" s="64" t="s">
        <v>124</v>
      </c>
      <c r="T425" s="143" t="str">
        <f>IFERROR(_xll.qlInterestRateIndexFixingDate(SimpleBasisIndex6M,U425),"")</f>
        <v/>
      </c>
      <c r="U425" s="143">
        <f>_xll.qlCalendarAdvance(Calendar,U424,S425,,,trigger)</f>
        <v>43026</v>
      </c>
      <c r="V425" s="78">
        <f>_xll.qlTenorBasisValue($V$1,U425,_xll.ohTrigger(CalibrationTrigger,$C$6:$C$9))</f>
        <v>3.0614012227267707E-3</v>
      </c>
      <c r="W425" s="78">
        <f>_xll.qlTenorBasisInstBasisValue($V$1,U425,_xll.ohTrigger(CalibrationTrigger,$D$6:$D$9))</f>
        <v>3.0270044291204369E-3</v>
      </c>
      <c r="X425" s="78">
        <f>_xll.qlTenorBasisValue($X$1,U425,_xll.ohTrigger(CalibrationTrigger,$C$20:$C$23))</f>
        <v>1.3531286857492734E-3</v>
      </c>
      <c r="Y425" s="78">
        <f>_xll.qlTenorBasisInstBasisValue($X$1,$U425,_xll.ohTrigger(CalibrationTrigger,$D$20:$D$23))</f>
        <v>1.34184277473641E-3</v>
      </c>
      <c r="Z425" s="78">
        <f>_xll.qlTenorBasisValue($Z$1,U425,_xll.ohTrigger(CalibrationTrigger,$C$34:$C$37))</f>
        <v>1.6381542351822582E-3</v>
      </c>
      <c r="AA425" s="78">
        <f>_xll.qlTenorBasisInstBasisValue($Z$1,$U425,_xll.ohTrigger(CalibrationTrigger,$D$34:$D$37))</f>
        <v>1.5969807103049878E-3</v>
      </c>
      <c r="AB425" s="78">
        <f>_xll.qlTenorBasisValue($AB$1,U425,_xll.ohTrigger(CalibrationTrigger,$C$48:$C$51))</f>
        <v>1.5635986213883778E-3</v>
      </c>
      <c r="AC425" s="78">
        <f>_xll.qlTenorBasisInstBasisValue($AB$1,$U425,_xll.ohTrigger(CalibrationTrigger,$D$48:$D$51))</f>
        <v>1.5589522618123025E-3</v>
      </c>
    </row>
    <row r="426" spans="19:29">
      <c r="S426" s="64" t="s">
        <v>124</v>
      </c>
      <c r="T426" s="143" t="str">
        <f>IFERROR(_xll.qlInterestRateIndexFixingDate(SimpleBasisIndex6M,U426),"")</f>
        <v/>
      </c>
      <c r="U426" s="143">
        <f>_xll.qlCalendarAdvance(Calendar,U425,S426,,,trigger)</f>
        <v>43027</v>
      </c>
      <c r="V426" s="78">
        <f>_xll.qlTenorBasisValue($V$1,U426,_xll.ohTrigger(CalibrationTrigger,$C$6:$C$9))</f>
        <v>3.061732606849579E-3</v>
      </c>
      <c r="W426" s="78">
        <f>_xll.qlTenorBasisInstBasisValue($V$1,U426,_xll.ohTrigger(CalibrationTrigger,$D$6:$D$9))</f>
        <v>3.0274623016704016E-3</v>
      </c>
      <c r="X426" s="78">
        <f>_xll.qlTenorBasisValue($X$1,U426,_xll.ohTrigger(CalibrationTrigger,$C$20:$C$23))</f>
        <v>1.3533628935001308E-3</v>
      </c>
      <c r="Y426" s="78">
        <f>_xll.qlTenorBasisInstBasisValue($X$1,$U426,_xll.ohTrigger(CalibrationTrigger,$D$20:$D$23))</f>
        <v>1.3421158436874934E-3</v>
      </c>
      <c r="Z426" s="78">
        <f>_xll.qlTenorBasisValue($Z$1,U426,_xll.ohTrigger(CalibrationTrigger,$C$34:$C$37))</f>
        <v>1.6383189500404636E-3</v>
      </c>
      <c r="AA426" s="78">
        <f>_xll.qlTenorBasisInstBasisValue($Z$1,$U426,_xll.ohTrigger(CalibrationTrigger,$D$34:$D$37))</f>
        <v>1.5973274059628356E-3</v>
      </c>
      <c r="AB426" s="78">
        <f>_xll.qlTenorBasisValue($AB$1,U426,_xll.ohTrigger(CalibrationTrigger,$C$48:$C$51))</f>
        <v>1.5638793699273373E-3</v>
      </c>
      <c r="AC426" s="78">
        <f>_xll.qlTenorBasisInstBasisValue($AB$1,$U426,_xll.ohTrigger(CalibrationTrigger,$D$48:$D$51))</f>
        <v>1.5592486807612027E-3</v>
      </c>
    </row>
    <row r="427" spans="19:29">
      <c r="S427" s="64" t="s">
        <v>124</v>
      </c>
      <c r="T427" s="143" t="str">
        <f>IFERROR(_xll.qlInterestRateIndexFixingDate(SimpleBasisIndex6M,U427),"")</f>
        <v/>
      </c>
      <c r="U427" s="143">
        <f>_xll.qlCalendarAdvance(Calendar,U426,S427,,,trigger)</f>
        <v>43028</v>
      </c>
      <c r="V427" s="78">
        <f>_xll.qlTenorBasisValue($V$1,U427,_xll.ohTrigger(CalibrationTrigger,$C$6:$C$9))</f>
        <v>3.0620626663214394E-3</v>
      </c>
      <c r="W427" s="78">
        <f>_xll.qlTenorBasisInstBasisValue($V$1,U427,_xll.ohTrigger(CalibrationTrigger,$D$6:$D$9))</f>
        <v>3.0279187092178144E-3</v>
      </c>
      <c r="X427" s="78">
        <f>_xll.qlTenorBasisValue($X$1,U427,_xll.ohTrigger(CalibrationTrigger,$C$20:$C$23))</f>
        <v>1.3535962646531712E-3</v>
      </c>
      <c r="Y427" s="78">
        <f>_xll.qlTenorBasisInstBasisValue($X$1,$U427,_xll.ohTrigger(CalibrationTrigger,$D$20:$D$23))</f>
        <v>1.3423880314255184E-3</v>
      </c>
      <c r="Z427" s="78">
        <f>_xll.qlTenorBasisValue($Z$1,U427,_xll.ohTrigger(CalibrationTrigger,$C$34:$C$37))</f>
        <v>1.638482758247213E-3</v>
      </c>
      <c r="AA427" s="78">
        <f>_xll.qlTenorBasisInstBasisValue($Z$1,$U427,_xll.ohTrigger(CalibrationTrigger,$D$34:$D$37))</f>
        <v>1.5976729688914392E-3</v>
      </c>
      <c r="AB427" s="78">
        <f>_xll.qlTenorBasisValue($AB$1,U427,_xll.ohTrigger(CalibrationTrigger,$C$48:$C$51))</f>
        <v>1.5641591596660346E-3</v>
      </c>
      <c r="AC427" s="78">
        <f>_xll.qlTenorBasisInstBasisValue($AB$1,$U427,_xll.ohTrigger(CalibrationTrigger,$D$48:$D$51))</f>
        <v>1.5595441210827031E-3</v>
      </c>
    </row>
    <row r="428" spans="19:29">
      <c r="S428" s="64" t="s">
        <v>124</v>
      </c>
      <c r="T428" s="143" t="str">
        <f>IFERROR(_xll.qlInterestRateIndexFixingDate(SimpleBasisIndex6M,U428),"")</f>
        <v/>
      </c>
      <c r="U428" s="143">
        <f>_xll.qlCalendarAdvance(Calendar,U427,S428,,,trigger)</f>
        <v>43031</v>
      </c>
      <c r="V428" s="78">
        <f>_xll.qlTenorBasisValue($V$1,U428,_xll.ohTrigger(CalibrationTrigger,$C$6:$C$9))</f>
        <v>3.0630449116285006E-3</v>
      </c>
      <c r="W428" s="78">
        <f>_xll.qlTenorBasisInstBasisValue($V$1,U428,_xll.ohTrigger(CalibrationTrigger,$D$6:$D$9))</f>
        <v>3.0292791578760392E-3</v>
      </c>
      <c r="X428" s="78">
        <f>_xll.qlTenorBasisValue($X$1,U428,_xll.ohTrigger(CalibrationTrigger,$C$20:$C$23))</f>
        <v>1.3542913681606368E-3</v>
      </c>
      <c r="Y428" s="78">
        <f>_xll.qlTenorBasisInstBasisValue($X$1,$U428,_xll.ohTrigger(CalibrationTrigger,$D$20:$D$23))</f>
        <v>1.3431993174050478E-3</v>
      </c>
      <c r="Z428" s="78">
        <f>_xll.qlTenorBasisValue($Z$1,U428,_xll.ohTrigger(CalibrationTrigger,$C$34:$C$37))</f>
        <v>1.638968754399236E-3</v>
      </c>
      <c r="AA428" s="78">
        <f>_xll.qlTenorBasisInstBasisValue($Z$1,$U428,_xll.ohTrigger(CalibrationTrigger,$D$34:$D$37))</f>
        <v>1.5987028749586034E-3</v>
      </c>
      <c r="AB428" s="78">
        <f>_xll.qlTenorBasisValue($AB$1,U428,_xll.ohTrigger(CalibrationTrigger,$C$48:$C$51))</f>
        <v>1.5649927882233556E-3</v>
      </c>
      <c r="AC428" s="78">
        <f>_xll.qlTenorBasisInstBasisValue($AB$1,$U428,_xll.ohTrigger(CalibrationTrigger,$D$48:$D$51))</f>
        <v>1.5604245826274837E-3</v>
      </c>
    </row>
    <row r="429" spans="19:29">
      <c r="S429" s="64" t="s">
        <v>124</v>
      </c>
      <c r="T429" s="143" t="str">
        <f>IFERROR(_xll.qlInterestRateIndexFixingDate(SimpleBasisIndex6M,U429),"")</f>
        <v/>
      </c>
      <c r="U429" s="143">
        <f>_xll.qlCalendarAdvance(Calendar,U428,S429,,,trigger)</f>
        <v>43032</v>
      </c>
      <c r="V429" s="78">
        <f>_xll.qlTenorBasisValue($V$1,U429,_xll.ohTrigger(CalibrationTrigger,$C$6:$C$9))</f>
        <v>3.0633696872872144E-3</v>
      </c>
      <c r="W429" s="78">
        <f>_xll.qlTenorBasisInstBasisValue($V$1,U429,_xll.ohTrigger(CalibrationTrigger,$D$6:$D$9))</f>
        <v>3.0297297214375283E-3</v>
      </c>
      <c r="X429" s="78">
        <f>_xll.qlTenorBasisValue($X$1,U429,_xll.ohTrigger(CalibrationTrigger,$C$20:$C$23))</f>
        <v>1.3545214025532366E-3</v>
      </c>
      <c r="Y429" s="78">
        <f>_xll.qlTenorBasisInstBasisValue($X$1,$U429,_xll.ohTrigger(CalibrationTrigger,$D$20:$D$23))</f>
        <v>1.3434679903300579E-3</v>
      </c>
      <c r="Z429" s="78">
        <f>_xll.qlTenorBasisValue($Z$1,U429,_xll.ohTrigger(CalibrationTrigger,$C$34:$C$37))</f>
        <v>1.6391289474350298E-3</v>
      </c>
      <c r="AA429" s="78">
        <f>_xll.qlTenorBasisInstBasisValue($Z$1,$U429,_xll.ohTrigger(CalibrationTrigger,$D$34:$D$37))</f>
        <v>1.5990439206204272E-3</v>
      </c>
      <c r="AB429" s="78">
        <f>_xll.qlTenorBasisValue($AB$1,U429,_xll.ohTrigger(CalibrationTrigger,$C$48:$C$51))</f>
        <v>1.5652687548976208E-3</v>
      </c>
      <c r="AC429" s="78">
        <f>_xll.qlTenorBasisInstBasisValue($AB$1,$U429,_xll.ohTrigger(CalibrationTrigger,$D$48:$D$51))</f>
        <v>1.560716120777784E-3</v>
      </c>
    </row>
    <row r="430" spans="19:29">
      <c r="S430" s="64" t="s">
        <v>124</v>
      </c>
      <c r="T430" s="143" t="str">
        <f>IFERROR(_xll.qlInterestRateIndexFixingDate(SimpleBasisIndex6M,U430),"")</f>
        <v/>
      </c>
      <c r="U430" s="143">
        <f>_xll.qlCalendarAdvance(Calendar,U429,S430,,,trigger)</f>
        <v>43033</v>
      </c>
      <c r="V430" s="78">
        <f>_xll.qlTenorBasisValue($V$1,U430,_xll.ohTrigger(CalibrationTrigger,$C$6:$C$9))</f>
        <v>3.0636931456837833E-3</v>
      </c>
      <c r="W430" s="78">
        <f>_xll.qlTenorBasisInstBasisValue($V$1,U430,_xll.ohTrigger(CalibrationTrigger,$D$6:$D$9))</f>
        <v>3.0301788280015975E-3</v>
      </c>
      <c r="X430" s="78">
        <f>_xll.qlTenorBasisValue($X$1,U430,_xll.ohTrigger(CalibrationTrigger,$C$20:$C$23))</f>
        <v>1.3547506051590173E-3</v>
      </c>
      <c r="Y430" s="78">
        <f>_xll.qlTenorBasisInstBasisValue($X$1,$U430,_xll.ohTrigger(CalibrationTrigger,$D$20:$D$23))</f>
        <v>1.3437357870570348E-3</v>
      </c>
      <c r="Z430" s="78">
        <f>_xll.qlTenorBasisValue($Z$1,U430,_xll.ohTrigger(CalibrationTrigger,$C$34:$C$37))</f>
        <v>1.6392882395311627E-3</v>
      </c>
      <c r="AA430" s="78">
        <f>_xll.qlTenorBasisInstBasisValue($Z$1,$U430,_xll.ohTrigger(CalibrationTrigger,$D$34:$D$37))</f>
        <v>1.5993838403714875E-3</v>
      </c>
      <c r="AB430" s="78">
        <f>_xll.qlTenorBasisValue($AB$1,U430,_xll.ohTrigger(CalibrationTrigger,$C$48:$C$51))</f>
        <v>1.5655437688337501E-3</v>
      </c>
      <c r="AC430" s="78">
        <f>_xll.qlTenorBasisInstBasisValue($AB$1,$U430,_xll.ohTrigger(CalibrationTrigger,$D$48:$D$51))</f>
        <v>1.5610066864636088E-3</v>
      </c>
    </row>
    <row r="431" spans="19:29">
      <c r="S431" s="64" t="s">
        <v>124</v>
      </c>
      <c r="T431" s="143" t="str">
        <f>IFERROR(_xll.qlInterestRateIndexFixingDate(SimpleBasisIndex6M,U431),"")</f>
        <v/>
      </c>
      <c r="U431" s="143">
        <f>_xll.qlCalendarAdvance(Calendar,U430,S431,,,trigger)</f>
        <v>43034</v>
      </c>
      <c r="V431" s="78">
        <f>_xll.qlTenorBasisValue($V$1,U431,_xll.ohTrigger(CalibrationTrigger,$C$6:$C$9))</f>
        <v>3.0640152882920584E-3</v>
      </c>
      <c r="W431" s="78">
        <f>_xll.qlTenorBasisInstBasisValue($V$1,U431,_xll.ohTrigger(CalibrationTrigger,$D$6:$D$9))</f>
        <v>3.0306264791650707E-3</v>
      </c>
      <c r="X431" s="78">
        <f>_xll.qlTenorBasisValue($X$1,U431,_xll.ohTrigger(CalibrationTrigger,$C$20:$C$23))</f>
        <v>1.354978976937531E-3</v>
      </c>
      <c r="Y431" s="78">
        <f>_xll.qlTenorBasisInstBasisValue($X$1,$U431,_xll.ohTrigger(CalibrationTrigger,$D$20:$D$23))</f>
        <v>1.3440027085862346E-3</v>
      </c>
      <c r="Z431" s="78">
        <f>_xll.qlTenorBasisValue($Z$1,U431,_xll.ohTrigger(CalibrationTrigger,$C$34:$C$37))</f>
        <v>1.6394466318266142E-3</v>
      </c>
      <c r="AA431" s="78">
        <f>_xll.qlTenorBasisInstBasisValue($Z$1,$U431,_xll.ohTrigger(CalibrationTrigger,$D$34:$D$37))</f>
        <v>1.5997226355715145E-3</v>
      </c>
      <c r="AB431" s="78">
        <f>_xll.qlTenorBasisValue($AB$1,U431,_xll.ohTrigger(CalibrationTrigger,$C$48:$C$51))</f>
        <v>1.5658178312404629E-3</v>
      </c>
      <c r="AC431" s="78">
        <f>_xll.qlTenorBasisInstBasisValue($AB$1,$U431,_xll.ohTrigger(CalibrationTrigger,$D$48:$D$51))</f>
        <v>1.5612962809137812E-3</v>
      </c>
    </row>
    <row r="432" spans="19:29">
      <c r="S432" s="64" t="s">
        <v>124</v>
      </c>
      <c r="T432" s="143" t="str">
        <f>IFERROR(_xll.qlInterestRateIndexFixingDate(SimpleBasisIndex6M,U432),"")</f>
        <v/>
      </c>
      <c r="U432" s="143">
        <f>_xll.qlCalendarAdvance(Calendar,U431,S432,,,trigger)</f>
        <v>43035</v>
      </c>
      <c r="V432" s="78">
        <f>_xll.qlTenorBasisValue($V$1,U432,_xll.ohTrigger(CalibrationTrigger,$C$6:$C$9))</f>
        <v>3.0643361165845931E-3</v>
      </c>
      <c r="W432" s="78">
        <f>_xll.qlTenorBasisInstBasisValue($V$1,U432,_xll.ohTrigger(CalibrationTrigger,$D$6:$D$9))</f>
        <v>3.0310726765233748E-3</v>
      </c>
      <c r="X432" s="78">
        <f>_xll.qlTenorBasisValue($X$1,U432,_xll.ohTrigger(CalibrationTrigger,$C$20:$C$23))</f>
        <v>1.3552065188474492E-3</v>
      </c>
      <c r="Y432" s="78">
        <f>_xll.qlTenorBasisInstBasisValue($X$1,$U432,_xll.ohTrigger(CalibrationTrigger,$D$20:$D$23))</f>
        <v>1.3442687559170002E-3</v>
      </c>
      <c r="Z432" s="78">
        <f>_xll.qlTenorBasisValue($Z$1,U432,_xll.ohTrigger(CalibrationTrigger,$C$34:$C$37))</f>
        <v>1.6396041254592394E-3</v>
      </c>
      <c r="AA432" s="78">
        <f>_xll.qlTenorBasisInstBasisValue($Z$1,$U432,_xll.ohTrigger(CalibrationTrigger,$D$34:$D$37))</f>
        <v>1.6000603075789189E-3</v>
      </c>
      <c r="AB432" s="78">
        <f>_xll.qlTenorBasisValue($AB$1,U432,_xll.ohTrigger(CalibrationTrigger,$C$48:$C$51))</f>
        <v>1.5660909433252461E-3</v>
      </c>
      <c r="AC432" s="78">
        <f>_xll.qlTenorBasisInstBasisValue($AB$1,$U432,_xll.ohTrigger(CalibrationTrigger,$D$48:$D$51))</f>
        <v>1.5615849053558731E-3</v>
      </c>
    </row>
    <row r="433" spans="19:29">
      <c r="S433" s="64" t="s">
        <v>124</v>
      </c>
      <c r="T433" s="143" t="str">
        <f>IFERROR(_xll.qlInterestRateIndexFixingDate(SimpleBasisIndex6M,U433),"")</f>
        <v/>
      </c>
      <c r="U433" s="143">
        <f>_xll.qlCalendarAdvance(Calendar,U432,S433,,,trigger)</f>
        <v>43038</v>
      </c>
      <c r="V433" s="78">
        <f>_xll.qlTenorBasisValue($V$1,U433,_xll.ohTrigger(CalibrationTrigger,$C$6:$C$9))</f>
        <v>3.0652907302737738E-3</v>
      </c>
      <c r="W433" s="78">
        <f>_xll.qlTenorBasisInstBasisValue($V$1,U433,_xll.ohTrigger(CalibrationTrigger,$D$6:$D$9))</f>
        <v>3.0324025617005815E-3</v>
      </c>
      <c r="X433" s="78">
        <f>_xll.qlTenorBasisValue($X$1,U433,_xll.ohTrigger(CalibrationTrigger,$C$20:$C$23))</f>
        <v>1.3558841749391568E-3</v>
      </c>
      <c r="Y433" s="78">
        <f>_xll.qlTenorBasisInstBasisValue($X$1,$U433,_xll.ohTrigger(CalibrationTrigger,$D$20:$D$23))</f>
        <v>1.3450616626984118E-3</v>
      </c>
      <c r="Z433" s="78">
        <f>_xll.qlTenorBasisValue($Z$1,U433,_xll.ohTrigger(CalibrationTrigger,$C$34:$C$37))</f>
        <v>1.640071225741865E-3</v>
      </c>
      <c r="AA433" s="78">
        <f>_xll.qlTenorBasisInstBasisValue($Z$1,$U433,_xll.ohTrigger(CalibrationTrigger,$D$34:$D$37))</f>
        <v>1.6010665980097341E-3</v>
      </c>
      <c r="AB433" s="78">
        <f>_xll.qlTenorBasisValue($AB$1,U433,_xll.ohTrigger(CalibrationTrigger,$C$48:$C$51))</f>
        <v>1.566904589704427E-3</v>
      </c>
      <c r="AC433" s="78">
        <f>_xll.qlTenorBasisInstBasisValue($AB$1,$U433,_xll.ohTrigger(CalibrationTrigger,$D$48:$D$51))</f>
        <v>1.5624449708906514E-3</v>
      </c>
    </row>
    <row r="434" spans="19:29">
      <c r="S434" s="64" t="s">
        <v>124</v>
      </c>
      <c r="T434" s="143" t="str">
        <f>IFERROR(_xll.qlInterestRateIndexFixingDate(SimpleBasisIndex6M,U434),"")</f>
        <v/>
      </c>
      <c r="U434" s="143">
        <f>_xll.qlCalendarAdvance(Calendar,U433,S434,,,trigger)</f>
        <v>43039</v>
      </c>
      <c r="V434" s="78">
        <f>_xll.qlTenorBasisValue($V$1,U434,_xll.ohTrigger(CalibrationTrigger,$C$6:$C$9))</f>
        <v>3.0656063160028812E-3</v>
      </c>
      <c r="W434" s="78">
        <f>_xll.qlTenorBasisInstBasisValue($V$1,U434,_xll.ohTrigger(CalibrationTrigger,$D$6:$D$9))</f>
        <v>3.0328429597645443E-3</v>
      </c>
      <c r="X434" s="78">
        <f>_xll.qlTenorBasisValue($X$1,U434,_xll.ohTrigger(CalibrationTrigger,$C$20:$C$23))</f>
        <v>1.3561084069438243E-3</v>
      </c>
      <c r="Y434" s="78">
        <f>_xll.qlTenorBasisInstBasisValue($X$1,$U434,_xll.ohTrigger(CalibrationTrigger,$D$20:$D$23))</f>
        <v>1.3453242232106003E-3</v>
      </c>
      <c r="Z434" s="78">
        <f>_xll.qlTenorBasisValue($Z$1,U434,_xll.ohTrigger(CalibrationTrigger,$C$34:$C$37))</f>
        <v>1.6402251360792851E-3</v>
      </c>
      <c r="AA434" s="78">
        <f>_xll.qlTenorBasisInstBasisValue($Z$1,$U434,_xll.ohTrigger(CalibrationTrigger,$D$34:$D$37))</f>
        <v>1.6013997908044051E-3</v>
      </c>
      <c r="AB434" s="78">
        <f>_xll.qlTenorBasisValue($AB$1,U434,_xll.ohTrigger(CalibrationTrigger,$C$48:$C$51))</f>
        <v>1.5671739125517532E-3</v>
      </c>
      <c r="AC434" s="78">
        <f>_xll.qlTenorBasisInstBasisValue($AB$1,$U434,_xll.ohTrigger(CalibrationTrigger,$D$48:$D$51))</f>
        <v>1.5627297275511655E-3</v>
      </c>
    </row>
    <row r="435" spans="19:29">
      <c r="S435" s="64" t="s">
        <v>124</v>
      </c>
      <c r="T435" s="143" t="str">
        <f>IFERROR(_xll.qlInterestRateIndexFixingDate(SimpleBasisIndex6M,U435),"")</f>
        <v/>
      </c>
      <c r="U435" s="143">
        <f>_xll.qlCalendarAdvance(Calendar,U434,S435,,,trigger)</f>
        <v>43040</v>
      </c>
      <c r="V435" s="78">
        <f>_xll.qlTenorBasisValue($V$1,U435,_xll.ohTrigger(CalibrationTrigger,$C$6:$C$9))</f>
        <v>3.0659205947595326E-3</v>
      </c>
      <c r="W435" s="78">
        <f>_xll.qlTenorBasisInstBasisValue($V$1,U435,_xll.ohTrigger(CalibrationTrigger,$D$6:$D$9))</f>
        <v>3.0332819119795354E-3</v>
      </c>
      <c r="X435" s="78">
        <f>_xll.qlTenorBasisValue($X$1,U435,_xll.ohTrigger(CalibrationTrigger,$C$20:$C$23))</f>
        <v>1.3563318138600704E-3</v>
      </c>
      <c r="Y435" s="78">
        <f>_xll.qlTenorBasisInstBasisValue($X$1,$U435,_xll.ohTrigger(CalibrationTrigger,$D$20:$D$23))</f>
        <v>1.3455859145073763E-3</v>
      </c>
      <c r="Z435" s="78">
        <f>_xll.qlTenorBasisValue($Z$1,U435,_xll.ohTrigger(CalibrationTrigger,$C$34:$C$37))</f>
        <v>1.640378153426326E-3</v>
      </c>
      <c r="AA435" s="78">
        <f>_xll.qlTenorBasisInstBasisValue($Z$1,$U435,_xll.ohTrigger(CalibrationTrigger,$D$34:$D$37))</f>
        <v>1.601731867178756E-3</v>
      </c>
      <c r="AB435" s="78">
        <f>_xll.qlTenorBasisValue($AB$1,U435,_xll.ohTrigger(CalibrationTrigger,$C$48:$C$51))</f>
        <v>1.5674422910961368E-3</v>
      </c>
      <c r="AC435" s="78">
        <f>_xll.qlTenorBasisInstBasisValue($AB$1,$U435,_xll.ohTrigger(CalibrationTrigger,$D$48:$D$51))</f>
        <v>1.5630135203227348E-3</v>
      </c>
    </row>
    <row r="436" spans="19:29">
      <c r="S436" s="64" t="s">
        <v>124</v>
      </c>
      <c r="T436" s="143" t="str">
        <f>IFERROR(_xll.qlInterestRateIndexFixingDate(SimpleBasisIndex6M,U436),"")</f>
        <v/>
      </c>
      <c r="U436" s="143">
        <f>_xll.qlCalendarAdvance(Calendar,U435,S436,,,trigger)</f>
        <v>43041</v>
      </c>
      <c r="V436" s="78">
        <f>_xll.qlTenorBasisValue($V$1,U436,_xll.ohTrigger(CalibrationTrigger,$C$6:$C$9))</f>
        <v>3.0662335680084985E-3</v>
      </c>
      <c r="W436" s="78">
        <f>_xll.qlTenorBasisInstBasisValue($V$1,U436,_xll.ohTrigger(CalibrationTrigger,$D$6:$D$9))</f>
        <v>3.0337194199326154E-3</v>
      </c>
      <c r="X436" s="78">
        <f>_xll.qlTenorBasisValue($X$1,U436,_xll.ohTrigger(CalibrationTrigger,$C$20:$C$23))</f>
        <v>1.3565543966412988E-3</v>
      </c>
      <c r="Y436" s="78">
        <f>_xll.qlTenorBasisInstBasisValue($X$1,$U436,_xll.ohTrigger(CalibrationTrigger,$D$20:$D$23))</f>
        <v>1.3458467375826112E-3</v>
      </c>
      <c r="Z436" s="78">
        <f>_xll.qlTenorBasisValue($Z$1,U436,_xll.ohTrigger(CalibrationTrigger,$C$34:$C$37))</f>
        <v>1.6405302789141171E-3</v>
      </c>
      <c r="AA436" s="78">
        <f>_xll.qlTenorBasisInstBasisValue($Z$1,$U436,_xll.ohTrigger(CalibrationTrigger,$D$34:$D$37))</f>
        <v>1.602062828483305E-3</v>
      </c>
      <c r="AB436" s="78">
        <f>_xll.qlTenorBasisValue($AB$1,U436,_xll.ohTrigger(CalibrationTrigger,$C$48:$C$51))</f>
        <v>1.5677097265376944E-3</v>
      </c>
      <c r="AC436" s="78">
        <f>_xll.qlTenorBasisInstBasisValue($AB$1,$U436,_xll.ohTrigger(CalibrationTrigger,$D$48:$D$51))</f>
        <v>1.5632963504254496E-3</v>
      </c>
    </row>
    <row r="437" spans="19:29">
      <c r="S437" s="64" t="s">
        <v>124</v>
      </c>
      <c r="T437" s="143" t="str">
        <f>IFERROR(_xll.qlInterestRateIndexFixingDate(SimpleBasisIndex6M,U437),"")</f>
        <v/>
      </c>
      <c r="U437" s="143">
        <f>_xll.qlCalendarAdvance(Calendar,U436,S437,,,trigger)</f>
        <v>43042</v>
      </c>
      <c r="V437" s="78">
        <f>_xll.qlTenorBasisValue($V$1,U437,_xll.ohTrigger(CalibrationTrigger,$C$6:$C$9))</f>
        <v>3.0665452372132546E-3</v>
      </c>
      <c r="W437" s="78">
        <f>_xll.qlTenorBasisInstBasisValue($V$1,U437,_xll.ohTrigger(CalibrationTrigger,$D$6:$D$9))</f>
        <v>3.034155485209454E-3</v>
      </c>
      <c r="X437" s="78">
        <f>_xll.qlTenorBasisValue($X$1,U437,_xll.ohTrigger(CalibrationTrigger,$C$20:$C$23))</f>
        <v>1.3567761562400366E-3</v>
      </c>
      <c r="Y437" s="78">
        <f>_xll.qlTenorBasisInstBasisValue($X$1,$U437,_xll.ohTrigger(CalibrationTrigger,$D$20:$D$23))</f>
        <v>1.3461066934292686E-3</v>
      </c>
      <c r="Z437" s="78">
        <f>_xll.qlTenorBasisValue($Z$1,U437,_xll.ohTrigger(CalibrationTrigger,$C$34:$C$37))</f>
        <v>1.6406815136726723E-3</v>
      </c>
      <c r="AA437" s="78">
        <f>_xll.qlTenorBasisInstBasisValue($Z$1,$U437,_xll.ohTrigger(CalibrationTrigger,$D$34:$D$37))</f>
        <v>1.602392676067259E-3</v>
      </c>
      <c r="AB437" s="78">
        <f>_xll.qlTenorBasisValue($AB$1,U437,_xll.ohTrigger(CalibrationTrigger,$C$48:$C$51))</f>
        <v>1.5679762200753163E-3</v>
      </c>
      <c r="AC437" s="78">
        <f>_xll.qlTenorBasisInstBasisValue($AB$1,$U437,_xll.ohTrigger(CalibrationTrigger,$D$48:$D$51))</f>
        <v>1.5635782190781568E-3</v>
      </c>
    </row>
    <row r="438" spans="19:29">
      <c r="S438" s="64" t="s">
        <v>124</v>
      </c>
      <c r="T438" s="143" t="str">
        <f>IFERROR(_xll.qlInterestRateIndexFixingDate(SimpleBasisIndex6M,U438),"")</f>
        <v/>
      </c>
      <c r="U438" s="143">
        <f>_xll.qlCalendarAdvance(Calendar,U437,S438,,,trigger)</f>
        <v>43045</v>
      </c>
      <c r="V438" s="78">
        <f>_xll.qlTenorBasisValue($V$1,U438,_xll.ohTrigger(CalibrationTrigger,$C$6:$C$9))</f>
        <v>3.0674724351776586E-3</v>
      </c>
      <c r="W438" s="78">
        <f>_xll.qlTenorBasisInstBasisValue($V$1,U438,_xll.ohTrigger(CalibrationTrigger,$D$6:$D$9))</f>
        <v>3.0354550408183928E-3</v>
      </c>
      <c r="X438" s="78">
        <f>_xll.qlTenorBasisValue($X$1,U438,_xll.ohTrigger(CalibrationTrigger,$C$20:$C$23))</f>
        <v>1.3574365054534621E-3</v>
      </c>
      <c r="Y438" s="78">
        <f>_xll.qlTenorBasisInstBasisValue($X$1,$U438,_xll.ohTrigger(CalibrationTrigger,$D$20:$D$23))</f>
        <v>1.3468813675137766E-3</v>
      </c>
      <c r="Z438" s="78">
        <f>_xll.qlTenorBasisValue($Z$1,U438,_xll.ohTrigger(CalibrationTrigger,$C$34:$C$37))</f>
        <v>1.6411298848563139E-3</v>
      </c>
      <c r="AA438" s="78">
        <f>_xll.qlTenorBasisInstBasisValue($Z$1,$U438,_xll.ohTrigger(CalibrationTrigger,$D$34:$D$37))</f>
        <v>1.6033755499679813E-3</v>
      </c>
      <c r="AB438" s="78">
        <f>_xll.qlTenorBasisValue($AB$1,U438,_xll.ohTrigger(CalibrationTrigger,$C$48:$C$51))</f>
        <v>1.5687700612351367E-3</v>
      </c>
      <c r="AC438" s="78">
        <f>_xll.qlTenorBasisInstBasisValue($AB$1,$U438,_xll.ohTrigger(CalibrationTrigger,$D$48:$D$51))</f>
        <v>1.5644180685060781E-3</v>
      </c>
    </row>
    <row r="439" spans="19:29">
      <c r="S439" s="64" t="s">
        <v>124</v>
      </c>
      <c r="T439" s="143" t="str">
        <f>IFERROR(_xll.qlInterestRateIndexFixingDate(SimpleBasisIndex6M,U439),"")</f>
        <v/>
      </c>
      <c r="U439" s="143">
        <f>_xll.qlCalendarAdvance(Calendar,U438,S439,,,trigger)</f>
        <v>43046</v>
      </c>
      <c r="V439" s="78">
        <f>_xll.qlTenorBasisValue($V$1,U439,_xll.ohTrigger(CalibrationTrigger,$C$6:$C$9))</f>
        <v>3.067778902814516E-3</v>
      </c>
      <c r="W439" s="78">
        <f>_xll.qlTenorBasisInstBasisValue($V$1,U439,_xll.ohTrigger(CalibrationTrigger,$D$6:$D$9))</f>
        <v>3.0358853512192003E-3</v>
      </c>
      <c r="X439" s="78">
        <f>_xll.qlTenorBasisValue($X$1,U439,_xll.ohTrigger(CalibrationTrigger,$C$20:$C$23))</f>
        <v>1.3576549818300257E-3</v>
      </c>
      <c r="Y439" s="78">
        <f>_xll.qlTenorBasisInstBasisValue($X$1,$U439,_xll.ohTrigger(CalibrationTrigger,$D$20:$D$23))</f>
        <v>1.3471378643575922E-3</v>
      </c>
      <c r="Z439" s="78">
        <f>_xll.qlTenorBasisValue($Z$1,U439,_xll.ohTrigger(CalibrationTrigger,$C$34:$C$37))</f>
        <v>1.6412775679757452E-3</v>
      </c>
      <c r="AA439" s="78">
        <f>_xll.qlTenorBasisInstBasisValue($Z$1,$U439,_xll.ohTrigger(CalibrationTrigger,$D$34:$D$37))</f>
        <v>1.6037009561354445E-3</v>
      </c>
      <c r="AB439" s="78">
        <f>_xll.qlTenorBasisValue($AB$1,U439,_xll.ohTrigger(CalibrationTrigger,$C$48:$C$51))</f>
        <v>1.5690327991214766E-3</v>
      </c>
      <c r="AC439" s="78">
        <f>_xll.qlTenorBasisInstBasisValue($AB$1,$U439,_xll.ohTrigger(CalibrationTrigger,$D$48:$D$51))</f>
        <v>1.5646961035224018E-3</v>
      </c>
    </row>
    <row r="440" spans="19:29">
      <c r="S440" s="64" t="s">
        <v>124</v>
      </c>
      <c r="T440" s="143" t="str">
        <f>IFERROR(_xll.qlInterestRateIndexFixingDate(SimpleBasisIndex6M,U440),"")</f>
        <v/>
      </c>
      <c r="U440" s="143">
        <f>_xll.qlCalendarAdvance(Calendar,U439,S440,,,trigger)</f>
        <v>43047</v>
      </c>
      <c r="V440" s="78">
        <f>_xll.qlTenorBasisValue($V$1,U440,_xll.ohTrigger(CalibrationTrigger,$C$6:$C$9))</f>
        <v>3.0680840737051839E-3</v>
      </c>
      <c r="W440" s="78">
        <f>_xll.qlTenorBasisInstBasisValue($V$1,U440,_xll.ohTrigger(CalibrationTrigger,$D$6:$D$9))</f>
        <v>3.0363142268513004E-3</v>
      </c>
      <c r="X440" s="78">
        <f>_xll.qlTenorBasisValue($X$1,U440,_xll.ohTrigger(CalibrationTrigger,$C$20:$C$23))</f>
        <v>1.3578726397736275E-3</v>
      </c>
      <c r="Y440" s="78">
        <f>_xll.qlTenorBasisInstBasisValue($X$1,$U440,_xll.ohTrigger(CalibrationTrigger,$D$20:$D$23))</f>
        <v>1.3473934989240333E-3</v>
      </c>
      <c r="Z440" s="78">
        <f>_xll.qlTenorBasisValue($Z$1,U440,_xll.ohTrigger(CalibrationTrigger,$C$34:$C$37))</f>
        <v>1.6414243659992819E-3</v>
      </c>
      <c r="AA440" s="78">
        <f>_xll.qlTenorBasisInstBasisValue($Z$1,$U440,_xll.ohTrigger(CalibrationTrigger,$D$34:$D$37))</f>
        <v>1.6040252553087202E-3</v>
      </c>
      <c r="AB440" s="78">
        <f>_xll.qlTenorBasisValue($AB$1,U440,_xll.ohTrigger(CalibrationTrigger,$C$48:$C$51))</f>
        <v>1.5692946010800071E-3</v>
      </c>
      <c r="AC440" s="78">
        <f>_xll.qlTenorBasisInstBasisValue($AB$1,$U440,_xll.ohTrigger(CalibrationTrigger,$D$48:$D$51))</f>
        <v>1.5649731831643466E-3</v>
      </c>
    </row>
    <row r="441" spans="19:29">
      <c r="S441" s="64" t="s">
        <v>124</v>
      </c>
      <c r="T441" s="143" t="str">
        <f>IFERROR(_xll.qlInterestRateIndexFixingDate(SimpleBasisIndex6M,U441),"")</f>
        <v/>
      </c>
      <c r="U441" s="143">
        <f>_xll.qlCalendarAdvance(Calendar,U440,S441,,,trigger)</f>
        <v>43048</v>
      </c>
      <c r="V441" s="78">
        <f>_xll.qlTenorBasisValue($V$1,U441,_xll.ohTrigger(CalibrationTrigger,$C$6:$C$9))</f>
        <v>3.0683879493054022E-3</v>
      </c>
      <c r="W441" s="78">
        <f>_xll.qlTenorBasisInstBasisValue($V$1,U441,_xll.ohTrigger(CalibrationTrigger,$D$6:$D$9))</f>
        <v>3.036741669292044E-3</v>
      </c>
      <c r="X441" s="78">
        <f>_xll.qlTenorBasisValue($X$1,U441,_xll.ohTrigger(CalibrationTrigger,$C$20:$C$23))</f>
        <v>1.3580894802315568E-3</v>
      </c>
      <c r="Y441" s="78">
        <f>_xll.qlTenorBasisInstBasisValue($X$1,$U441,_xll.ohTrigger(CalibrationTrigger,$D$20:$D$23))</f>
        <v>1.3476482722006226E-3</v>
      </c>
      <c r="Z441" s="78">
        <f>_xll.qlTenorBasisValue($Z$1,U441,_xll.ohTrigger(CalibrationTrigger,$C$34:$C$37))</f>
        <v>1.641570280050254E-3</v>
      </c>
      <c r="AA441" s="78">
        <f>_xll.qlTenorBasisInstBasisValue($Z$1,$U441,_xll.ohTrigger(CalibrationTrigger,$D$34:$D$37))</f>
        <v>1.6043484488291722E-3</v>
      </c>
      <c r="AB441" s="78">
        <f>_xll.qlTenorBasisValue($AB$1,U441,_xll.ohTrigger(CalibrationTrigger,$C$48:$C$51))</f>
        <v>1.5695554683022961E-3</v>
      </c>
      <c r="AC441" s="78">
        <f>_xll.qlTenorBasisInstBasisValue($AB$1,$U441,_xll.ohTrigger(CalibrationTrigger,$D$48:$D$51))</f>
        <v>1.565249308643325E-3</v>
      </c>
    </row>
    <row r="442" spans="19:29">
      <c r="S442" s="64" t="s">
        <v>124</v>
      </c>
      <c r="T442" s="143" t="str">
        <f>IFERROR(_xll.qlInterestRateIndexFixingDate(SimpleBasisIndex6M,U442),"")</f>
        <v/>
      </c>
      <c r="U442" s="143">
        <f>_xll.qlCalendarAdvance(Calendar,U441,S442,,,trigger)</f>
        <v>43049</v>
      </c>
      <c r="V442" s="78">
        <f>_xll.qlTenorBasisValue($V$1,U442,_xll.ohTrigger(CalibrationTrigger,$C$6:$C$9))</f>
        <v>3.068690531069623E-3</v>
      </c>
      <c r="W442" s="78">
        <f>_xll.qlTenorBasisInstBasisValue($V$1,U442,_xll.ohTrigger(CalibrationTrigger,$D$6:$D$9))</f>
        <v>3.0371676801173998E-3</v>
      </c>
      <c r="X442" s="78">
        <f>_xll.qlTenorBasisValue($X$1,U442,_xll.ohTrigger(CalibrationTrigger,$C$20:$C$23))</f>
        <v>1.3583055041502326E-3</v>
      </c>
      <c r="Y442" s="78">
        <f>_xll.qlTenorBasisInstBasisValue($X$1,$U442,_xll.ohTrigger(CalibrationTrigger,$D$20:$D$23))</f>
        <v>1.3479021851739814E-3</v>
      </c>
      <c r="Z442" s="78">
        <f>_xll.qlTenorBasisValue($Z$1,U442,_xll.ohTrigger(CalibrationTrigger,$C$34:$C$37))</f>
        <v>1.641715311250882E-3</v>
      </c>
      <c r="AA442" s="78">
        <f>_xll.qlTenorBasisInstBasisValue($Z$1,$U442,_xll.ohTrigger(CalibrationTrigger,$D$34:$D$37))</f>
        <v>1.6046705380368615E-3</v>
      </c>
      <c r="AB442" s="78">
        <f>_xll.qlTenorBasisValue($AB$1,U442,_xll.ohTrigger(CalibrationTrigger,$C$48:$C$51))</f>
        <v>1.5698154019786936E-3</v>
      </c>
      <c r="AC442" s="78">
        <f>_xll.qlTenorBasisInstBasisValue($AB$1,$U442,_xll.ohTrigger(CalibrationTrigger,$D$48:$D$51))</f>
        <v>1.5655244811695144E-3</v>
      </c>
    </row>
    <row r="443" spans="19:29">
      <c r="S443" s="64" t="s">
        <v>124</v>
      </c>
      <c r="T443" s="143" t="str">
        <f>IFERROR(_xll.qlInterestRateIndexFixingDate(SimpleBasisIndex6M,U443),"")</f>
        <v/>
      </c>
      <c r="U443" s="143">
        <f>_xll.qlCalendarAdvance(Calendar,U442,S443,,,trigger)</f>
        <v>43052</v>
      </c>
      <c r="V443" s="78">
        <f>_xll.qlTenorBasisValue($V$1,U443,_xll.ohTrigger(CalibrationTrigger,$C$6:$C$9))</f>
        <v>3.0695905278715534E-3</v>
      </c>
      <c r="W443" s="78">
        <f>_xll.qlTenorBasisInstBasisValue($V$1,U443,_xll.ohTrigger(CalibrationTrigger,$D$6:$D$9))</f>
        <v>3.0384371386401056E-3</v>
      </c>
      <c r="X443" s="78">
        <f>_xll.qlTenorBasisValue($X$1,U443,_xll.ohTrigger(CalibrationTrigger,$C$20:$C$23))</f>
        <v>1.3589486861218815E-3</v>
      </c>
      <c r="Y443" s="78">
        <f>_xll.qlTenorBasisInstBasisValue($X$1,$U443,_xll.ohTrigger(CalibrationTrigger,$D$20:$D$23))</f>
        <v>1.3486587721273286E-3</v>
      </c>
      <c r="Z443" s="78">
        <f>_xll.qlTenorBasisValue($Z$1,U443,_xll.ohTrigger(CalibrationTrigger,$C$34:$C$37))</f>
        <v>1.642145118956262E-3</v>
      </c>
      <c r="AA443" s="78">
        <f>_xll.qlTenorBasisInstBasisValue($Z$1,$U443,_xll.ohTrigger(CalibrationTrigger,$D$34:$D$37))</f>
        <v>1.6056301931644302E-3</v>
      </c>
      <c r="AB443" s="78">
        <f>_xll.qlTenorBasisValue($AB$1,U443,_xll.ohTrigger(CalibrationTrigger,$C$48:$C$51))</f>
        <v>1.5705896136178181E-3</v>
      </c>
      <c r="AC443" s="78">
        <f>_xll.qlTenorBasisInstBasisValue($AB$1,$U443,_xll.ohTrigger(CalibrationTrigger,$D$48:$D$51))</f>
        <v>1.5663442931146251E-3</v>
      </c>
    </row>
    <row r="444" spans="19:29">
      <c r="S444" s="64" t="s">
        <v>124</v>
      </c>
      <c r="T444" s="143" t="str">
        <f>IFERROR(_xll.qlInterestRateIndexFixingDate(SimpleBasisIndex6M,U444),"")</f>
        <v/>
      </c>
      <c r="U444" s="143">
        <f>_xll.qlCalendarAdvance(Calendar,U443,S444,,,trigger)</f>
        <v>43053</v>
      </c>
      <c r="V444" s="78">
        <f>_xll.qlTenorBasisValue($V$1,U444,_xll.ohTrigger(CalibrationTrigger,$C$6:$C$9))</f>
        <v>3.0698879488106215E-3</v>
      </c>
      <c r="W444" s="78">
        <f>_xll.qlTenorBasisInstBasisValue($V$1,U444,_xll.ohTrigger(CalibrationTrigger,$D$6:$D$9))</f>
        <v>3.0388574387359771E-3</v>
      </c>
      <c r="X444" s="78">
        <f>_xll.qlTenorBasisValue($X$1,U444,_xll.ohTrigger(CalibrationTrigger,$C$20:$C$23))</f>
        <v>1.359161453330344E-3</v>
      </c>
      <c r="Y444" s="78">
        <f>_xll.qlTenorBasisInstBasisValue($X$1,$U444,_xll.ohTrigger(CalibrationTrigger,$D$20:$D$23))</f>
        <v>1.3489092537359122E-3</v>
      </c>
      <c r="Z444" s="78">
        <f>_xll.qlTenorBasisValue($Z$1,U444,_xll.ohTrigger(CalibrationTrigger,$C$34:$C$37))</f>
        <v>1.6422866299555378E-3</v>
      </c>
      <c r="AA444" s="78">
        <f>_xll.qlTenorBasisInstBasisValue($Z$1,$U444,_xll.ohTrigger(CalibrationTrigger,$D$34:$D$37))</f>
        <v>1.6059478784956473E-3</v>
      </c>
      <c r="AB444" s="78">
        <f>_xll.qlTenorBasisValue($AB$1,U444,_xll.ohTrigger(CalibrationTrigger,$C$48:$C$51))</f>
        <v>1.5708458249898618E-3</v>
      </c>
      <c r="AC444" s="78">
        <f>_xll.qlTenorBasisInstBasisValue($AB$1,$U444,_xll.ohTrigger(CalibrationTrigger,$D$48:$D$51))</f>
        <v>1.566615665906775E-3</v>
      </c>
    </row>
    <row r="445" spans="19:29">
      <c r="S445" s="64" t="s">
        <v>124</v>
      </c>
      <c r="T445" s="143" t="str">
        <f>IFERROR(_xll.qlInterestRateIndexFixingDate(SimpleBasisIndex6M,U445),"")</f>
        <v/>
      </c>
      <c r="U445" s="143">
        <f>_xll.qlCalendarAdvance(Calendar,U444,S445,,,trigger)</f>
        <v>43054</v>
      </c>
      <c r="V445" s="78">
        <f>_xll.qlTenorBasisValue($V$1,U445,_xll.ohTrigger(CalibrationTrigger,$C$6:$C$9))</f>
        <v>3.070184083166698E-3</v>
      </c>
      <c r="W445" s="78">
        <f>_xll.qlTenorBasisInstBasisValue($V$1,U445,_xll.ohTrigger(CalibrationTrigger,$D$6:$D$9))</f>
        <v>3.0392763150756002E-3</v>
      </c>
      <c r="X445" s="78">
        <f>_xll.qlTenorBasisValue($X$1,U445,_xll.ohTrigger(CalibrationTrigger,$C$20:$C$23))</f>
        <v>1.3593734087186139E-3</v>
      </c>
      <c r="Y445" s="78">
        <f>_xll.qlTenorBasisInstBasisValue($X$1,$U445,_xll.ohTrigger(CalibrationTrigger,$D$20:$D$23))</f>
        <v>1.3491588799608328E-3</v>
      </c>
      <c r="Z445" s="78">
        <f>_xll.qlTenorBasisValue($Z$1,U445,_xll.ohTrigger(CalibrationTrigger,$C$34:$C$37))</f>
        <v>1.6424272636989476E-3</v>
      </c>
      <c r="AA445" s="78">
        <f>_xll.qlTenorBasisInstBasisValue($Z$1,$U445,_xll.ohTrigger(CalibrationTrigger,$D$34:$D$37))</f>
        <v>1.6062644661948946E-3</v>
      </c>
      <c r="AB445" s="78">
        <f>_xll.qlTenorBasisValue($AB$1,U445,_xll.ohTrigger(CalibrationTrigger,$C$48:$C$51))</f>
        <v>1.5711011087495563E-3</v>
      </c>
      <c r="AC445" s="78">
        <f>_xll.qlTenorBasisInstBasisValue($AB$1,$U445,_xll.ohTrigger(CalibrationTrigger,$D$48:$D$51))</f>
        <v>1.5668860917785385E-3</v>
      </c>
    </row>
    <row r="446" spans="19:29">
      <c r="S446" s="64" t="s">
        <v>124</v>
      </c>
      <c r="T446" s="143" t="str">
        <f>IFERROR(_xll.qlInterestRateIndexFixingDate(SimpleBasisIndex6M,U446),"")</f>
        <v/>
      </c>
      <c r="U446" s="143">
        <f>_xll.qlCalendarAdvance(Calendar,U445,S446,,,trigger)</f>
        <v>43055</v>
      </c>
      <c r="V446" s="78">
        <f>_xll.qlTenorBasisValue($V$1,U446,_xll.ohTrigger(CalibrationTrigger,$C$6:$C$9))</f>
        <v>3.0704789323865414E-3</v>
      </c>
      <c r="W446" s="78">
        <f>_xll.qlTenorBasisInstBasisValue($V$1,U446,_xll.ohTrigger(CalibrationTrigger,$D$6:$D$9))</f>
        <v>3.0396937692266693E-3</v>
      </c>
      <c r="X446" s="78">
        <f>_xll.qlTenorBasisValue($X$1,U446,_xll.ohTrigger(CalibrationTrigger,$C$20:$C$23))</f>
        <v>1.3595845532279019E-3</v>
      </c>
      <c r="Y446" s="78">
        <f>_xll.qlTenorBasisInstBasisValue($X$1,$U446,_xll.ohTrigger(CalibrationTrigger,$D$20:$D$23))</f>
        <v>1.3494076517833031E-3</v>
      </c>
      <c r="Z446" s="78">
        <f>_xll.qlTenorBasisValue($Z$1,U446,_xll.ohTrigger(CalibrationTrigger,$C$34:$C$37))</f>
        <v>1.6425670213020696E-3</v>
      </c>
      <c r="AA446" s="78">
        <f>_xll.qlTenorBasisInstBasisValue($Z$1,$U446,_xll.ohTrigger(CalibrationTrigger,$D$34:$D$37))</f>
        <v>1.6065799575944383E-3</v>
      </c>
      <c r="AB446" s="78">
        <f>_xll.qlTenorBasisValue($AB$1,U446,_xll.ohTrigger(CalibrationTrigger,$C$48:$C$51))</f>
        <v>1.5713554660799752E-3</v>
      </c>
      <c r="AC446" s="78">
        <f>_xll.qlTenorBasisInstBasisValue($AB$1,$U446,_xll.ohTrigger(CalibrationTrigger,$D$48:$D$51))</f>
        <v>1.5671555719327071E-3</v>
      </c>
    </row>
    <row r="447" spans="19:29">
      <c r="S447" s="64" t="s">
        <v>124</v>
      </c>
      <c r="T447" s="143" t="str">
        <f>IFERROR(_xll.qlInterestRateIndexFixingDate(SimpleBasisIndex6M,U447),"")</f>
        <v/>
      </c>
      <c r="U447" s="143">
        <f>_xll.qlCalendarAdvance(Calendar,U446,S447,,,trigger)</f>
        <v>43056</v>
      </c>
      <c r="V447" s="78">
        <f>_xll.qlTenorBasisValue($V$1,U447,_xll.ohTrigger(CalibrationTrigger,$C$6:$C$9))</f>
        <v>3.0707724979156291E-3</v>
      </c>
      <c r="W447" s="78">
        <f>_xll.qlTenorBasisInstBasisValue($V$1,U447,_xll.ohTrigger(CalibrationTrigger,$D$6:$D$9))</f>
        <v>3.0401098027555053E-3</v>
      </c>
      <c r="X447" s="78">
        <f>_xll.qlTenorBasisValue($X$1,U447,_xll.ohTrigger(CalibrationTrigger,$C$20:$C$23))</f>
        <v>1.3597948877985537E-3</v>
      </c>
      <c r="Y447" s="78">
        <f>_xll.qlTenorBasisInstBasisValue($X$1,$U447,_xll.ohTrigger(CalibrationTrigger,$D$20:$D$23))</f>
        <v>1.3496555701836377E-3</v>
      </c>
      <c r="Z447" s="78">
        <f>_xll.qlTenorBasisValue($Z$1,U447,_xll.ohTrigger(CalibrationTrigger,$C$34:$C$37))</f>
        <v>1.6427059038793791E-3</v>
      </c>
      <c r="AA447" s="78">
        <f>_xll.qlTenorBasisInstBasisValue($Z$1,$U447,_xll.ohTrigger(CalibrationTrigger,$D$34:$D$37))</f>
        <v>1.6068943540252477E-3</v>
      </c>
      <c r="AB447" s="78">
        <f>_xll.qlTenorBasisValue($AB$1,U447,_xll.ohTrigger(CalibrationTrigger,$C$48:$C$51))</f>
        <v>1.5716088981629836E-3</v>
      </c>
      <c r="AC447" s="78">
        <f>_xll.qlTenorBasisInstBasisValue($AB$1,$U447,_xll.ohTrigger(CalibrationTrigger,$D$48:$D$51))</f>
        <v>1.567424107570845E-3</v>
      </c>
    </row>
    <row r="448" spans="19:29">
      <c r="S448" s="64" t="s">
        <v>124</v>
      </c>
      <c r="T448" s="143" t="str">
        <f>IFERROR(_xll.qlInterestRateIndexFixingDate(SimpleBasisIndex6M,U448),"")</f>
        <v/>
      </c>
      <c r="U448" s="143">
        <f>_xll.qlCalendarAdvance(Calendar,U447,S448,,,trigger)</f>
        <v>43059</v>
      </c>
      <c r="V448" s="78">
        <f>_xll.qlTenorBasisValue($V$1,U448,_xll.ohTrigger(CalibrationTrigger,$C$6:$C$9))</f>
        <v>3.0716455067939792E-3</v>
      </c>
      <c r="W448" s="78">
        <f>_xll.qlTenorBasisInstBasisValue($V$1,U448,_xll.ohTrigger(CalibrationTrigger,$D$6:$D$9))</f>
        <v>3.0413493952512085E-3</v>
      </c>
      <c r="X448" s="78">
        <f>_xll.qlTenorBasisValue($X$1,U448,_xll.ohTrigger(CalibrationTrigger,$C$20:$C$23))</f>
        <v>1.3604210412691759E-3</v>
      </c>
      <c r="Y448" s="78">
        <f>_xll.qlTenorBasisInstBasisValue($X$1,$U448,_xll.ohTrigger(CalibrationTrigger,$D$20:$D$23))</f>
        <v>1.350394214641499E-3</v>
      </c>
      <c r="Z448" s="78">
        <f>_xll.qlTenorBasisValue($Z$1,U448,_xll.ohTrigger(CalibrationTrigger,$C$34:$C$37))</f>
        <v>1.6431173125846484E-3</v>
      </c>
      <c r="AA448" s="78">
        <f>_xll.qlTenorBasisInstBasisValue($Z$1,$U448,_xll.ohTrigger(CalibrationTrigger,$D$34:$D$37))</f>
        <v>1.6078309867955649E-3</v>
      </c>
      <c r="AB448" s="78">
        <f>_xll.qlTenorBasisValue($AB$1,U448,_xll.ohTrigger(CalibrationTrigger,$C$48:$C$51))</f>
        <v>1.5723636547280895E-3</v>
      </c>
      <c r="AC448" s="78">
        <f>_xll.qlTenorBasisInstBasisValue($AB$1,$U448,_xll.ohTrigger(CalibrationTrigger,$D$48:$D$51))</f>
        <v>1.568224059386335E-3</v>
      </c>
    </row>
    <row r="449" spans="19:29">
      <c r="S449" s="64" t="s">
        <v>124</v>
      </c>
      <c r="T449" s="143" t="str">
        <f>IFERROR(_xll.qlInterestRateIndexFixingDate(SimpleBasisIndex6M,U449),"")</f>
        <v/>
      </c>
      <c r="U449" s="143">
        <f>_xll.qlCalendarAdvance(Calendar,U448,S449,,,trigger)</f>
        <v>43060</v>
      </c>
      <c r="V449" s="78">
        <f>_xll.qlTenorBasisValue($V$1,U449,_xll.ohTrigger(CalibrationTrigger,$C$6:$C$9))</f>
        <v>3.0719339519892841E-3</v>
      </c>
      <c r="W449" s="78">
        <f>_xll.qlTenorBasisInstBasisValue($V$1,U449,_xll.ohTrigger(CalibrationTrigger,$D$6:$D$9))</f>
        <v>3.0417597619268474E-3</v>
      </c>
      <c r="X449" s="78">
        <f>_xll.qlTenorBasisValue($X$1,U449,_xll.ohTrigger(CalibrationTrigger,$C$20:$C$23))</f>
        <v>1.3606281454714507E-3</v>
      </c>
      <c r="Y449" s="78">
        <f>_xll.qlTenorBasisInstBasisValue($X$1,$U449,_xll.ohTrigger(CalibrationTrigger,$D$20:$D$23))</f>
        <v>1.3506387291384817E-3</v>
      </c>
      <c r="Z449" s="78">
        <f>_xll.qlTenorBasisValue($Z$1,U449,_xll.ohTrigger(CalibrationTrigger,$C$34:$C$37))</f>
        <v>1.6432527061814202E-3</v>
      </c>
      <c r="AA449" s="78">
        <f>_xll.qlTenorBasisInstBasisValue($Z$1,$U449,_xll.ohTrigger(CalibrationTrigger,$D$34:$D$37))</f>
        <v>1.6081410166352715E-3</v>
      </c>
      <c r="AB449" s="78">
        <f>_xll.qlTenorBasisValue($AB$1,U449,_xll.ohTrigger(CalibrationTrigger,$C$48:$C$51))</f>
        <v>1.5726133976159701E-3</v>
      </c>
      <c r="AC449" s="78">
        <f>_xll.qlTenorBasisInstBasisValue($AB$1,$U449,_xll.ohTrigger(CalibrationTrigger,$D$48:$D$51))</f>
        <v>1.568488828951491E-3</v>
      </c>
    </row>
    <row r="450" spans="19:29">
      <c r="S450" s="64" t="s">
        <v>124</v>
      </c>
      <c r="T450" s="143" t="str">
        <f>IFERROR(_xll.qlInterestRateIndexFixingDate(SimpleBasisIndex6M,U450),"")</f>
        <v/>
      </c>
      <c r="U450" s="143">
        <f>_xll.qlCalendarAdvance(Calendar,U449,S450,,,trigger)</f>
        <v>43061</v>
      </c>
      <c r="V450" s="78">
        <f>_xll.qlTenorBasisValue($V$1,U450,_xll.ohTrigger(CalibrationTrigger,$C$6:$C$9))</f>
        <v>3.0722211207020764E-3</v>
      </c>
      <c r="W450" s="78">
        <f>_xll.qlTenorBasisInstBasisValue($V$1,U450,_xll.ohTrigger(CalibrationTrigger,$D$6:$D$9))</f>
        <v>3.0421687157912653E-3</v>
      </c>
      <c r="X450" s="78">
        <f>_xll.qlTenorBasisValue($X$1,U450,_xll.ohTrigger(CalibrationTrigger,$C$20:$C$23))</f>
        <v>1.3608344444238588E-3</v>
      </c>
      <c r="Y450" s="78">
        <f>_xll.qlTenorBasisInstBasisValue($X$1,$U450,_xll.ohTrigger(CalibrationTrigger,$D$20:$D$23))</f>
        <v>1.3508823951014447E-3</v>
      </c>
      <c r="Z450" s="78">
        <f>_xll.qlTenorBasisValue($Z$1,U450,_xll.ohTrigger(CalibrationTrigger,$C$34:$C$37))</f>
        <v>1.6433872303082361E-3</v>
      </c>
      <c r="AA450" s="78">
        <f>_xll.qlTenorBasisInstBasisValue($Z$1,$U450,_xll.ohTrigger(CalibrationTrigger,$D$34:$D$37))</f>
        <v>1.6084499581417047E-3</v>
      </c>
      <c r="AB450" s="78">
        <f>_xll.qlTenorBasisValue($AB$1,U450,_xll.ohTrigger(CalibrationTrigger,$C$48:$C$51))</f>
        <v>1.5728622211476724E-3</v>
      </c>
      <c r="AC450" s="78">
        <f>_xll.qlTenorBasisInstBasisValue($AB$1,$U450,_xll.ohTrigger(CalibrationTrigger,$D$48:$D$51))</f>
        <v>1.5687526599900714E-3</v>
      </c>
    </row>
    <row r="451" spans="19:29">
      <c r="S451" s="64" t="s">
        <v>124</v>
      </c>
      <c r="T451" s="143" t="str">
        <f>IFERROR(_xll.qlInterestRateIndexFixingDate(SimpleBasisIndex6M,U451),"")</f>
        <v/>
      </c>
      <c r="U451" s="143">
        <f>_xll.qlCalendarAdvance(Calendar,U450,S451,,,trigger)</f>
        <v>43062</v>
      </c>
      <c r="V451" s="78">
        <f>_xll.qlTenorBasisValue($V$1,U451,_xll.ohTrigger(CalibrationTrigger,$C$6:$C$9))</f>
        <v>3.0725070143701821E-3</v>
      </c>
      <c r="W451" s="78">
        <f>_xll.qlTenorBasisInstBasisValue($V$1,U451,_xll.ohTrigger(CalibrationTrigger,$D$6:$D$9))</f>
        <v>3.0425762584025545E-3</v>
      </c>
      <c r="X451" s="78">
        <f>_xll.qlTenorBasisValue($X$1,U451,_xll.ohTrigger(CalibrationTrigger,$C$20:$C$23))</f>
        <v>1.3610399390615677E-3</v>
      </c>
      <c r="Y451" s="78">
        <f>_xll.qlTenorBasisInstBasisValue($X$1,$U451,_xll.ohTrigger(CalibrationTrigger,$D$20:$D$23))</f>
        <v>1.3511252135053251E-3</v>
      </c>
      <c r="Z451" s="78">
        <f>_xll.qlTenorBasisValue($Z$1,U451,_xll.ohTrigger(CalibrationTrigger,$C$34:$C$37))</f>
        <v>1.6435208860729703E-3</v>
      </c>
      <c r="AA451" s="78">
        <f>_xll.qlTenorBasisInstBasisValue($Z$1,$U451,_xll.ohTrigger(CalibrationTrigger,$D$34:$D$37))</f>
        <v>1.6087578126380868E-3</v>
      </c>
      <c r="AB451" s="78">
        <f>_xll.qlTenorBasisValue($AB$1,U451,_xll.ohTrigger(CalibrationTrigger,$C$48:$C$51))</f>
        <v>1.5731101264978319E-3</v>
      </c>
      <c r="AC451" s="78">
        <f>_xll.qlTenorBasisInstBasisValue($AB$1,$U451,_xll.ohTrigger(CalibrationTrigger,$D$48:$D$51))</f>
        <v>1.5690155536963013E-3</v>
      </c>
    </row>
    <row r="452" spans="19:29">
      <c r="S452" s="64" t="s">
        <v>124</v>
      </c>
      <c r="T452" s="143" t="str">
        <f>IFERROR(_xll.qlInterestRateIndexFixingDate(SimpleBasisIndex6M,U452),"")</f>
        <v/>
      </c>
      <c r="U452" s="143">
        <f>_xll.qlCalendarAdvance(Calendar,U451,S452,,,trigger)</f>
        <v>43063</v>
      </c>
      <c r="V452" s="78">
        <f>_xll.qlTenorBasisValue($V$1,U452,_xll.ohTrigger(CalibrationTrigger,$C$6:$C$9))</f>
        <v>3.0727916344301547E-3</v>
      </c>
      <c r="W452" s="78">
        <f>_xll.qlTenorBasisInstBasisValue($V$1,U452,_xll.ohTrigger(CalibrationTrigger,$D$6:$D$9))</f>
        <v>3.0429823913174408E-3</v>
      </c>
      <c r="X452" s="78">
        <f>_xll.qlTenorBasisValue($X$1,U452,_xll.ohTrigger(CalibrationTrigger,$C$20:$C$23))</f>
        <v>1.3612446303188847E-3</v>
      </c>
      <c r="Y452" s="78">
        <f>_xll.qlTenorBasisInstBasisValue($X$1,$U452,_xll.ohTrigger(CalibrationTrigger,$D$20:$D$23))</f>
        <v>1.3513671853241681E-3</v>
      </c>
      <c r="Z452" s="78">
        <f>_xll.qlTenorBasisValue($Z$1,U452,_xll.ohTrigger(CalibrationTrigger,$C$34:$C$37))</f>
        <v>1.6436536745824007E-3</v>
      </c>
      <c r="AA452" s="78">
        <f>_xll.qlTenorBasisInstBasisValue($Z$1,$U452,_xll.ohTrigger(CalibrationTrigger,$D$34:$D$37))</f>
        <v>1.6090645814463528E-3</v>
      </c>
      <c r="AB452" s="78">
        <f>_xll.qlTenorBasisValue($AB$1,U452,_xll.ohTrigger(CalibrationTrigger,$C$48:$C$51))</f>
        <v>1.5733571148398831E-3</v>
      </c>
      <c r="AC452" s="78">
        <f>_xll.qlTenorBasisInstBasisValue($AB$1,$U452,_xll.ohTrigger(CalibrationTrigger,$D$48:$D$51))</f>
        <v>1.5692775112631876E-3</v>
      </c>
    </row>
    <row r="453" spans="19:29">
      <c r="S453" s="64" t="s">
        <v>124</v>
      </c>
      <c r="T453" s="143" t="str">
        <f>IFERROR(_xll.qlInterestRateIndexFixingDate(SimpleBasisIndex6M,U453),"")</f>
        <v/>
      </c>
      <c r="U453" s="143">
        <f>_xll.qlCalendarAdvance(Calendar,U452,S453,,,trigger)</f>
        <v>43066</v>
      </c>
      <c r="V453" s="78">
        <f>_xll.qlTenorBasisValue($V$1,U453,_xll.ohTrigger(CalibrationTrigger,$C$6:$C$9))</f>
        <v>3.0736378673077601E-3</v>
      </c>
      <c r="W453" s="78">
        <f>_xll.qlTenorBasisInstBasisValue($V$1,U453,_xll.ohTrigger(CalibrationTrigger,$D$6:$D$9))</f>
        <v>3.0441923474304414E-3</v>
      </c>
      <c r="X453" s="78">
        <f>_xll.qlTenorBasisValue($X$1,U453,_xll.ohTrigger(CalibrationTrigger,$C$20:$C$23))</f>
        <v>1.3618538931386645E-3</v>
      </c>
      <c r="Y453" s="78">
        <f>_xll.qlTenorBasisInstBasisValue($X$1,$U453,_xll.ohTrigger(CalibrationTrigger,$D$20:$D$23))</f>
        <v>1.3520880309975281E-3</v>
      </c>
      <c r="Z453" s="78">
        <f>_xll.qlTenorBasisValue($Z$1,U453,_xll.ohTrigger(CalibrationTrigger,$C$34:$C$37))</f>
        <v>1.6440468476302177E-3</v>
      </c>
      <c r="AA453" s="78">
        <f>_xll.qlTenorBasisInstBasisValue($Z$1,$U453,_xll.ohTrigger(CalibrationTrigger,$D$34:$D$37))</f>
        <v>1.609978386942519E-3</v>
      </c>
      <c r="AB453" s="78">
        <f>_xll.qlTenorBasisValue($AB$1,U453,_xll.ohTrigger(CalibrationTrigger,$C$48:$C$51))</f>
        <v>1.5740925895337393E-3</v>
      </c>
      <c r="AC453" s="78">
        <f>_xll.qlTenorBasisInstBasisValue($AB$1,$U453,_xll.ohTrigger(CalibrationTrigger,$D$48:$D$51))</f>
        <v>1.5700577790395854E-3</v>
      </c>
    </row>
    <row r="454" spans="19:29">
      <c r="S454" s="64" t="s">
        <v>124</v>
      </c>
      <c r="T454" s="143" t="str">
        <f>IFERROR(_xll.qlInterestRateIndexFixingDate(SimpleBasisIndex6M,U454),"")</f>
        <v/>
      </c>
      <c r="U454" s="143">
        <f>_xll.qlCalendarAdvance(Calendar,U453,S454,,,trigger)</f>
        <v>43067</v>
      </c>
      <c r="V454" s="78">
        <f>_xll.qlTenorBasisValue($V$1,U454,_xll.ohTrigger(CalibrationTrigger,$C$6:$C$9))</f>
        <v>3.07391740727534E-3</v>
      </c>
      <c r="W454" s="78">
        <f>_xll.qlTenorBasisInstBasisValue($V$1,U454,_xll.ohTrigger(CalibrationTrigger,$D$6:$D$9))</f>
        <v>3.0445928570996547E-3</v>
      </c>
      <c r="X454" s="78">
        <f>_xll.qlTenorBasisValue($X$1,U454,_xll.ohTrigger(CalibrationTrigger,$C$20:$C$23))</f>
        <v>1.3620553802003016E-3</v>
      </c>
      <c r="Y454" s="78">
        <f>_xll.qlTenorBasisInstBasisValue($X$1,$U454,_xll.ohTrigger(CalibrationTrigger,$D$20:$D$23))</f>
        <v>1.3523266261988209E-3</v>
      </c>
      <c r="Z454" s="78">
        <f>_xll.qlTenorBasisValue($Z$1,U454,_xll.ohTrigger(CalibrationTrigger,$C$34:$C$37))</f>
        <v>1.6441761781643127E-3</v>
      </c>
      <c r="AA454" s="78">
        <f>_xll.qlTenorBasisInstBasisValue($Z$1,$U454,_xll.ohTrigger(CalibrationTrigger,$D$34:$D$37))</f>
        <v>1.6102808261919655E-3</v>
      </c>
      <c r="AB454" s="78">
        <f>_xll.qlTenorBasisValue($AB$1,U454,_xll.ohTrigger(CalibrationTrigger,$C$48:$C$51))</f>
        <v>1.5743359215537197E-3</v>
      </c>
      <c r="AC454" s="78">
        <f>_xll.qlTenorBasisInstBasisValue($AB$1,$U454,_xll.ohTrigger(CalibrationTrigger,$D$48:$D$51))</f>
        <v>1.5703160039548176E-3</v>
      </c>
    </row>
    <row r="455" spans="19:29">
      <c r="S455" s="64" t="s">
        <v>124</v>
      </c>
      <c r="T455" s="143" t="str">
        <f>IFERROR(_xll.qlInterestRateIndexFixingDate(SimpleBasisIndex6M,U455),"")</f>
        <v/>
      </c>
      <c r="U455" s="143">
        <f>_xll.qlCalendarAdvance(Calendar,U454,S455,,,trigger)</f>
        <v>43068</v>
      </c>
      <c r="V455" s="78">
        <f>_xll.qlTenorBasisValue($V$1,U455,_xll.ohTrigger(CalibrationTrigger,$C$6:$C$9))</f>
        <v>3.0741956807985153E-3</v>
      </c>
      <c r="W455" s="78">
        <f>_xll.qlTenorBasisInstBasisValue($V$1,U455,_xll.ohTrigger(CalibrationTrigger,$D$6:$D$9))</f>
        <v>3.0449919648356167E-3</v>
      </c>
      <c r="X455" s="78">
        <f>_xll.qlTenorBasisValue($X$1,U455,_xll.ohTrigger(CalibrationTrigger,$C$20:$C$23))</f>
        <v>1.3622560685402003E-3</v>
      </c>
      <c r="Y455" s="78">
        <f>_xll.qlTenorBasisInstBasisValue($X$1,$U455,_xll.ohTrigger(CalibrationTrigger,$D$20:$D$23))</f>
        <v>1.3525643796719225E-3</v>
      </c>
      <c r="Z455" s="78">
        <f>_xll.qlTenorBasisValue($Z$1,U455,_xll.ohTrigger(CalibrationTrigger,$C$34:$C$37))</f>
        <v>1.6443046469605776E-3</v>
      </c>
      <c r="AA455" s="78">
        <f>_xll.qlTenorBasisInstBasisValue($Z$1,$U455,_xll.ohTrigger(CalibrationTrigger,$D$34:$D$37))</f>
        <v>1.6105821863437017E-3</v>
      </c>
      <c r="AB455" s="78">
        <f>_xll.qlTenorBasisValue($AB$1,U455,_xll.ohTrigger(CalibrationTrigger,$C$48:$C$51))</f>
        <v>1.5745783424147874E-3</v>
      </c>
      <c r="AC455" s="78">
        <f>_xll.qlTenorBasisInstBasisValue($AB$1,$U455,_xll.ohTrigger(CalibrationTrigger,$D$48:$D$51))</f>
        <v>1.5705732986774903E-3</v>
      </c>
    </row>
    <row r="456" spans="19:29">
      <c r="S456" s="64" t="s">
        <v>124</v>
      </c>
      <c r="T456" s="143" t="str">
        <f>IFERROR(_xll.qlInterestRateIndexFixingDate(SimpleBasisIndex6M,U456),"")</f>
        <v/>
      </c>
      <c r="U456" s="143">
        <f>_xll.qlCalendarAdvance(Calendar,U455,S456,,,trigger)</f>
        <v>43069</v>
      </c>
      <c r="V456" s="78">
        <f>_xll.qlTenorBasisValue($V$1,U456,_xll.ohTrigger(CalibrationTrigger,$C$6:$C$9))</f>
        <v>3.0744726893062297E-3</v>
      </c>
      <c r="W456" s="78">
        <f>_xll.qlTenorBasisInstBasisValue($V$1,U456,_xll.ohTrigger(CalibrationTrigger,$D$6:$D$9))</f>
        <v>3.0453896721868707E-3</v>
      </c>
      <c r="X456" s="78">
        <f>_xll.qlTenorBasisValue($X$1,U456,_xll.ohTrigger(CalibrationTrigger,$C$20:$C$23))</f>
        <v>1.3624559590875213E-3</v>
      </c>
      <c r="Y456" s="78">
        <f>_xll.qlTenorBasisInstBasisValue($X$1,$U456,_xll.ohTrigger(CalibrationTrigger,$D$20:$D$23))</f>
        <v>1.3528012923855314E-3</v>
      </c>
      <c r="Z456" s="78">
        <f>_xll.qlTenorBasisValue($Z$1,U456,_xll.ohTrigger(CalibrationTrigger,$C$34:$C$37))</f>
        <v>1.6444322551192308E-3</v>
      </c>
      <c r="AA456" s="78">
        <f>_xll.qlTenorBasisInstBasisValue($Z$1,$U456,_xll.ohTrigger(CalibrationTrigger,$D$34:$D$37))</f>
        <v>1.6108824687119628E-3</v>
      </c>
      <c r="AB456" s="78">
        <f>_xll.qlTenorBasisValue($AB$1,U456,_xll.ohTrigger(CalibrationTrigger,$C$48:$C$51))</f>
        <v>1.574819853283194E-3</v>
      </c>
      <c r="AC456" s="78">
        <f>_xll.qlTenorBasisInstBasisValue($AB$1,$U456,_xll.ohTrigger(CalibrationTrigger,$D$48:$D$51))</f>
        <v>1.5708296643933192E-3</v>
      </c>
    </row>
    <row r="457" spans="19:29">
      <c r="S457" s="64" t="s">
        <v>124</v>
      </c>
      <c r="T457" s="143" t="str">
        <f>IFERROR(_xll.qlInterestRateIndexFixingDate(SimpleBasisIndex6M,U457),"")</f>
        <v/>
      </c>
      <c r="U457" s="143">
        <f>_xll.qlCalendarAdvance(Calendar,U456,S457,,,trigger)</f>
        <v>43070</v>
      </c>
      <c r="V457" s="78">
        <f>_xll.qlTenorBasisValue($V$1,U457,_xll.ohTrigger(CalibrationTrigger,$C$6:$C$9))</f>
        <v>3.0747484342261624E-3</v>
      </c>
      <c r="W457" s="78">
        <f>_xll.qlTenorBasisInstBasisValue($V$1,U457,_xll.ohTrigger(CalibrationTrigger,$D$6:$D$9))</f>
        <v>3.0457859807005998E-3</v>
      </c>
      <c r="X457" s="78">
        <f>_xll.qlTenorBasisValue($X$1,U457,_xll.ohTrigger(CalibrationTrigger,$C$20:$C$23))</f>
        <v>1.3626550527705672E-3</v>
      </c>
      <c r="Y457" s="78">
        <f>_xll.qlTenorBasisInstBasisValue($X$1,$U457,_xll.ohTrigger(CalibrationTrigger,$D$20:$D$23))</f>
        <v>1.3530373653074595E-3</v>
      </c>
      <c r="Z457" s="78">
        <f>_xll.qlTenorBasisValue($Z$1,U457,_xll.ohTrigger(CalibrationTrigger,$C$34:$C$37))</f>
        <v>1.644559003739401E-3</v>
      </c>
      <c r="AA457" s="78">
        <f>_xll.qlTenorBasisInstBasisValue($Z$1,$U457,_xll.ohTrigger(CalibrationTrigger,$D$34:$D$37))</f>
        <v>1.6111816746097048E-3</v>
      </c>
      <c r="AB457" s="78">
        <f>_xll.qlTenorBasisValue($AB$1,U457,_xll.ohTrigger(CalibrationTrigger,$C$48:$C$51))</f>
        <v>1.5750604553239973E-3</v>
      </c>
      <c r="AC457" s="78">
        <f>_xll.qlTenorBasisInstBasisValue($AB$1,$U457,_xll.ohTrigger(CalibrationTrigger,$D$48:$D$51))</f>
        <v>1.5710851022868076E-3</v>
      </c>
    </row>
    <row r="458" spans="19:29">
      <c r="S458" s="64" t="s">
        <v>124</v>
      </c>
      <c r="T458" s="143" t="str">
        <f>IFERROR(_xll.qlInterestRateIndexFixingDate(SimpleBasisIndex6M,U458),"")</f>
        <v/>
      </c>
      <c r="U458" s="143">
        <f>_xll.qlCalendarAdvance(Calendar,U457,S458,,,trigger)</f>
        <v>43073</v>
      </c>
      <c r="V458" s="78">
        <f>_xll.qlTenorBasisValue($V$1,U458,_xll.ohTrigger(CalibrationTrigger,$C$6:$C$9))</f>
        <v>3.0755681017171142E-3</v>
      </c>
      <c r="W458" s="78">
        <f>_xll.qlTenorBasisInstBasisValue($V$1,U458,_xll.ohTrigger(CalibrationTrigger,$D$6:$D$9))</f>
        <v>3.0469665286680971E-3</v>
      </c>
      <c r="X458" s="78">
        <f>_xll.qlTenorBasisValue($X$1,U458,_xll.ohTrigger(CalibrationTrigger,$C$20:$C$23))</f>
        <v>1.3632475619042811E-3</v>
      </c>
      <c r="Y458" s="78">
        <f>_xll.qlTenorBasisInstBasisValue($X$1,$U458,_xll.ohTrigger(CalibrationTrigger,$D$20:$D$23))</f>
        <v>1.353740554987957E-3</v>
      </c>
      <c r="Z458" s="78">
        <f>_xll.qlTenorBasisValue($Z$1,U458,_xll.ohTrigger(CalibrationTrigger,$C$34:$C$37))</f>
        <v>1.6449341033439712E-3</v>
      </c>
      <c r="AA458" s="78">
        <f>_xll.qlTenorBasisInstBasisValue($Z$1,$U458,_xll.ohTrigger(CalibrationTrigger,$D$34:$D$37))</f>
        <v>1.6120728465902063E-3</v>
      </c>
      <c r="AB458" s="78">
        <f>_xll.qlTenorBasisValue($AB$1,U458,_xll.ohTrigger(CalibrationTrigger,$C$48:$C$51))</f>
        <v>1.5757768201134943E-3</v>
      </c>
      <c r="AC458" s="78">
        <f>_xll.qlTenorBasisInstBasisValue($AB$1,$U458,_xll.ohTrigger(CalibrationTrigger,$D$48:$D$51))</f>
        <v>1.5718458608601229E-3</v>
      </c>
    </row>
    <row r="459" spans="19:29">
      <c r="S459" s="64" t="s">
        <v>124</v>
      </c>
      <c r="T459" s="143" t="str">
        <f>IFERROR(_xll.qlInterestRateIndexFixingDate(SimpleBasisIndex6M,U459),"")</f>
        <v/>
      </c>
      <c r="U459" s="143">
        <f>_xll.qlCalendarAdvance(Calendar,U458,S459,,,trigger)</f>
        <v>43074</v>
      </c>
      <c r="V459" s="78">
        <f>_xll.qlTenorBasisValue($V$1,U459,_xll.ohTrigger(CalibrationTrigger,$C$6:$C$9))</f>
        <v>3.0758388065374532E-3</v>
      </c>
      <c r="W459" s="78">
        <f>_xll.qlTenorBasisInstBasisValue($V$1,U459,_xll.ohTrigger(CalibrationTrigger,$D$6:$D$9))</f>
        <v>3.0473572572764012E-3</v>
      </c>
      <c r="X459" s="78">
        <f>_xll.qlTenorBasisValue($X$1,U459,_xll.ohTrigger(CalibrationTrigger,$C$20:$C$23))</f>
        <v>1.3634434773961849E-3</v>
      </c>
      <c r="Y459" s="78">
        <f>_xll.qlTenorBasisInstBasisValue($X$1,$U459,_xll.ohTrigger(CalibrationTrigger,$D$20:$D$23))</f>
        <v>1.3539732784035305E-3</v>
      </c>
      <c r="Z459" s="78">
        <f>_xll.qlTenorBasisValue($Z$1,U459,_xll.ohTrigger(CalibrationTrigger,$C$34:$C$37))</f>
        <v>1.6450574247797317E-3</v>
      </c>
      <c r="AA459" s="78">
        <f>_xll.qlTenorBasisInstBasisValue($Z$1,$U459,_xll.ohTrigger(CalibrationTrigger,$D$34:$D$37))</f>
        <v>1.6123677597098811E-3</v>
      </c>
      <c r="AB459" s="78">
        <f>_xll.qlTenorBasisValue($AB$1,U459,_xll.ohTrigger(CalibrationTrigger,$C$48:$C$51))</f>
        <v>1.5760137984706403E-3</v>
      </c>
      <c r="AC459" s="78">
        <f>_xll.qlTenorBasisInstBasisValue($AB$1,$U459,_xll.ohTrigger(CalibrationTrigger,$D$48:$D$51))</f>
        <v>1.572097599285102E-3</v>
      </c>
    </row>
    <row r="460" spans="19:29">
      <c r="S460" s="64" t="s">
        <v>124</v>
      </c>
      <c r="T460" s="143" t="str">
        <f>IFERROR(_xll.qlInterestRateIndexFixingDate(SimpleBasisIndex6M,U460),"")</f>
        <v/>
      </c>
      <c r="U460" s="143">
        <f>_xll.qlCalendarAdvance(Calendar,U459,S460,,,trigger)</f>
        <v>43075</v>
      </c>
      <c r="V460" s="78">
        <f>_xll.qlTenorBasisValue($V$1,U460,_xll.ohTrigger(CalibrationTrigger,$C$6:$C$9))</f>
        <v>3.0761082548894708E-3</v>
      </c>
      <c r="W460" s="78">
        <f>_xll.qlTenorBasisInstBasisValue($V$1,U460,_xll.ohTrigger(CalibrationTrigger,$D$6:$D$9))</f>
        <v>3.0477465947627365E-3</v>
      </c>
      <c r="X460" s="78">
        <f>_xll.qlTenorBasisValue($X$1,U460,_xll.ohTrigger(CalibrationTrigger,$C$20:$C$23))</f>
        <v>1.3636386006525263E-3</v>
      </c>
      <c r="Y460" s="78">
        <f>_xll.qlTenorBasisInstBasisValue($X$1,$U460,_xll.ohTrigger(CalibrationTrigger,$D$20:$D$23))</f>
        <v>1.35420516685318E-3</v>
      </c>
      <c r="Z460" s="78">
        <f>_xll.qlTenorBasisValue($Z$1,U460,_xll.ohTrigger(CalibrationTrigger,$C$34:$C$37))</f>
        <v>1.6451798921563383E-3</v>
      </c>
      <c r="AA460" s="78">
        <f>_xll.qlTenorBasisInstBasisValue($Z$1,$U460,_xll.ohTrigger(CalibrationTrigger,$D$34:$D$37))</f>
        <v>1.6126616029046648E-3</v>
      </c>
      <c r="AB460" s="78">
        <f>_xll.qlTenorBasisValue($AB$1,U460,_xll.ohTrigger(CalibrationTrigger,$C$48:$C$51))</f>
        <v>1.5762498738076136E-3</v>
      </c>
      <c r="AC460" s="78">
        <f>_xll.qlTenorBasisInstBasisValue($AB$1,$U460,_xll.ohTrigger(CalibrationTrigger,$D$48:$D$51))</f>
        <v>1.5723484157921293E-3</v>
      </c>
    </row>
    <row r="461" spans="19:29">
      <c r="S461" s="64" t="s">
        <v>124</v>
      </c>
      <c r="T461" s="143" t="str">
        <f>IFERROR(_xll.qlInterestRateIndexFixingDate(SimpleBasisIndex6M,U461),"")</f>
        <v/>
      </c>
      <c r="U461" s="143">
        <f>_xll.qlCalendarAdvance(Calendar,U460,S461,,,trigger)</f>
        <v>43076</v>
      </c>
      <c r="V461" s="78">
        <f>_xll.qlTenorBasisValue($V$1,U461,_xll.ohTrigger(CalibrationTrigger,$C$6:$C$9))</f>
        <v>3.076376448193279E-3</v>
      </c>
      <c r="W461" s="78">
        <f>_xll.qlTenorBasisInstBasisValue($V$1,U461,_xll.ohTrigger(CalibrationTrigger,$D$6:$D$9))</f>
        <v>3.0481345426661513E-3</v>
      </c>
      <c r="X461" s="78">
        <f>_xll.qlTenorBasisValue($X$1,U461,_xll.ohTrigger(CalibrationTrigger,$C$20:$C$23))</f>
        <v>1.3638329325964922E-3</v>
      </c>
      <c r="Y461" s="78">
        <f>_xll.qlTenorBasisInstBasisValue($X$1,$U461,_xll.ohTrigger(CalibrationTrigger,$D$20:$D$23))</f>
        <v>1.354436221299401E-3</v>
      </c>
      <c r="Z461" s="78">
        <f>_xll.qlTenorBasisValue($Z$1,U461,_xll.ohTrigger(CalibrationTrigger,$C$34:$C$37))</f>
        <v>1.6453015065664004E-3</v>
      </c>
      <c r="AA461" s="78">
        <f>_xll.qlTenorBasisInstBasisValue($Z$1,$U461,_xll.ohTrigger(CalibrationTrigger,$D$34:$D$37))</f>
        <v>1.6129543774798601E-3</v>
      </c>
      <c r="AB461" s="78">
        <f>_xll.qlTenorBasisValue($AB$1,U461,_xll.ohTrigger(CalibrationTrigger,$C$48:$C$51))</f>
        <v>1.5764850472823355E-3</v>
      </c>
      <c r="AC461" s="78">
        <f>_xll.qlTenorBasisInstBasisValue($AB$1,$U461,_xll.ohTrigger(CalibrationTrigger,$D$48:$D$51))</f>
        <v>1.5725983115584651E-3</v>
      </c>
    </row>
    <row r="462" spans="19:29">
      <c r="S462" s="64" t="s">
        <v>124</v>
      </c>
      <c r="T462" s="143" t="str">
        <f>IFERROR(_xll.qlInterestRateIndexFixingDate(SimpleBasisIndex6M,U462),"")</f>
        <v/>
      </c>
      <c r="U462" s="143">
        <f>_xll.qlCalendarAdvance(Calendar,U461,S462,,,trigger)</f>
        <v>43077</v>
      </c>
      <c r="V462" s="78">
        <f>_xll.qlTenorBasisValue($V$1,U462,_xll.ohTrigger(CalibrationTrigger,$C$6:$C$9))</f>
        <v>3.0766433878677314E-3</v>
      </c>
      <c r="W462" s="78">
        <f>_xll.qlTenorBasisInstBasisValue($V$1,U462,_xll.ohTrigger(CalibrationTrigger,$D$6:$D$9))</f>
        <v>3.0485211025243382E-3</v>
      </c>
      <c r="X462" s="78">
        <f>_xll.qlTenorBasisValue($X$1,U462,_xll.ohTrigger(CalibrationTrigger,$C$20:$C$23))</f>
        <v>1.3640264741504185E-3</v>
      </c>
      <c r="Y462" s="78">
        <f>_xll.qlTenorBasisInstBasisValue($X$1,$U462,_xll.ohTrigger(CalibrationTrigger,$D$20:$D$23))</f>
        <v>1.3546664427038092E-3</v>
      </c>
      <c r="Z462" s="78">
        <f>_xll.qlTenorBasisValue($Z$1,U462,_xll.ohTrigger(CalibrationTrigger,$C$34:$C$37))</f>
        <v>1.6454222691014455E-3</v>
      </c>
      <c r="AA462" s="78">
        <f>_xll.qlTenorBasisInstBasisValue($Z$1,$U462,_xll.ohTrigger(CalibrationTrigger,$D$34:$D$37))</f>
        <v>1.6132460847394991E-3</v>
      </c>
      <c r="AB462" s="78">
        <f>_xll.qlTenorBasisValue($AB$1,U462,_xll.ohTrigger(CalibrationTrigger,$C$48:$C$51))</f>
        <v>1.5767193200515429E-3</v>
      </c>
      <c r="AC462" s="78">
        <f>_xll.qlTenorBasisInstBasisValue($AB$1,$U462,_xll.ohTrigger(CalibrationTrigger,$D$48:$D$51))</f>
        <v>1.5728472877601656E-3</v>
      </c>
    </row>
    <row r="463" spans="19:29">
      <c r="S463" s="64" t="s">
        <v>124</v>
      </c>
      <c r="T463" s="143" t="str">
        <f>IFERROR(_xll.qlInterestRateIndexFixingDate(SimpleBasisIndex6M,U463),"")</f>
        <v/>
      </c>
      <c r="U463" s="143">
        <f>_xll.qlCalendarAdvance(Calendar,U462,S463,,,trigger)</f>
        <v>43080</v>
      </c>
      <c r="V463" s="78">
        <f>_xll.qlTenorBasisValue($V$1,U463,_xll.ohTrigger(CalibrationTrigger,$C$6:$C$9))</f>
        <v>3.0774366992846491E-3</v>
      </c>
      <c r="W463" s="78">
        <f>_xll.qlTenorBasisInstBasisValue($V$1,U463,_xll.ohTrigger(CalibrationTrigger,$D$6:$D$9))</f>
        <v>3.0496724691842186E-3</v>
      </c>
      <c r="X463" s="78">
        <f>_xll.qlTenorBasisValue($X$1,U463,_xll.ohTrigger(CalibrationTrigger,$C$20:$C$23))</f>
        <v>1.364602365682569E-3</v>
      </c>
      <c r="Y463" s="78">
        <f>_xll.qlTenorBasisInstBasisValue($X$1,$U463,_xll.ohTrigger(CalibrationTrigger,$D$20:$D$23))</f>
        <v>1.3553521182690558E-3</v>
      </c>
      <c r="Z463" s="78">
        <f>_xll.qlTenorBasisValue($Z$1,U463,_xll.ohTrigger(CalibrationTrigger,$C$34:$C$37))</f>
        <v>1.6457794563555154E-3</v>
      </c>
      <c r="AA463" s="78">
        <f>_xll.qlTenorBasisInstBasisValue($Z$1,$U463,_xll.ohTrigger(CalibrationTrigger,$D$34:$D$37))</f>
        <v>1.614114815646345E-3</v>
      </c>
      <c r="AB463" s="78">
        <f>_xll.qlTenorBasisValue($AB$1,U463,_xll.ohTrigger(CalibrationTrigger,$C$48:$C$51))</f>
        <v>1.5774167456756743E-3</v>
      </c>
      <c r="AC463" s="78">
        <f>_xll.qlTenorBasisInstBasisValue($AB$1,$U463,_xll.ohTrigger(CalibrationTrigger,$D$48:$D$51))</f>
        <v>1.5735887107199862E-3</v>
      </c>
    </row>
    <row r="464" spans="19:29">
      <c r="S464" s="64" t="s">
        <v>124</v>
      </c>
      <c r="T464" s="143" t="str">
        <f>IFERROR(_xll.qlInterestRateIndexFixingDate(SimpleBasisIndex6M,U464),"")</f>
        <v/>
      </c>
      <c r="U464" s="143">
        <f>_xll.qlCalendarAdvance(Calendar,U463,S464,,,trigger)</f>
        <v>43081</v>
      </c>
      <c r="V464" s="78">
        <f>_xll.qlTenorBasisValue($V$1,U464,_xll.ohTrigger(CalibrationTrigger,$C$6:$C$9))</f>
        <v>3.0776986386050987E-3</v>
      </c>
      <c r="W464" s="78">
        <f>_xll.qlTenorBasisInstBasisValue($V$1,U464,_xll.ohTrigger(CalibrationTrigger,$D$6:$D$9))</f>
        <v>3.0500534922114327E-3</v>
      </c>
      <c r="X464" s="78">
        <f>_xll.qlTenorBasisValue($X$1,U464,_xll.ohTrigger(CalibrationTrigger,$C$20:$C$23))</f>
        <v>1.364792754882705E-3</v>
      </c>
      <c r="Y464" s="78">
        <f>_xll.qlTenorBasisInstBasisValue($X$1,$U464,_xll.ohTrigger(CalibrationTrigger,$D$20:$D$23))</f>
        <v>1.3555790171047087E-3</v>
      </c>
      <c r="Z464" s="78">
        <f>_xll.qlTenorBasisValue($Z$1,U464,_xll.ohTrigger(CalibrationTrigger,$C$34:$C$37))</f>
        <v>1.6458968222841294E-3</v>
      </c>
      <c r="AA464" s="78">
        <f>_xll.qlTenorBasisInstBasisValue($Z$1,$U464,_xll.ohTrigger(CalibrationTrigger,$D$34:$D$37))</f>
        <v>1.6144022666586841E-3</v>
      </c>
      <c r="AB464" s="78">
        <f>_xll.qlTenorBasisValue($AB$1,U464,_xll.ohTrigger(CalibrationTrigger,$C$48:$C$51))</f>
        <v>1.5776474271665091E-3</v>
      </c>
      <c r="AC464" s="78">
        <f>_xll.qlTenorBasisInstBasisValue($AB$1,$U464,_xll.ohTrigger(CalibrationTrigger,$D$48:$D$51))</f>
        <v>1.5738340203996751E-3</v>
      </c>
    </row>
    <row r="465" spans="19:29">
      <c r="S465" s="64" t="s">
        <v>124</v>
      </c>
      <c r="T465" s="143" t="str">
        <f>IFERROR(_xll.qlInterestRateIndexFixingDate(SimpleBasisIndex6M,U465),"")</f>
        <v/>
      </c>
      <c r="U465" s="143">
        <f>_xll.qlCalendarAdvance(Calendar,U464,S465,,,trigger)</f>
        <v>43082</v>
      </c>
      <c r="V465" s="78">
        <f>_xll.qlTenorBasisValue($V$1,U465,_xll.ohTrigger(CalibrationTrigger,$C$6:$C$9))</f>
        <v>3.077959331371631E-3</v>
      </c>
      <c r="W465" s="78">
        <f>_xll.qlTenorBasisInstBasisValue($V$1,U465,_xll.ohTrigger(CalibrationTrigger,$D$6:$D$9))</f>
        <v>3.0504331348616435E-3</v>
      </c>
      <c r="X465" s="78">
        <f>_xll.qlTenorBasisValue($X$1,U465,_xll.ohTrigger(CalibrationTrigger,$C$20:$C$23))</f>
        <v>1.3649823582917464E-3</v>
      </c>
      <c r="Y465" s="78">
        <f>_xll.qlTenorBasisInstBasisValue($X$1,$U465,_xll.ohTrigger(CalibrationTrigger,$D$20:$D$23))</f>
        <v>1.3558050876933958E-3</v>
      </c>
      <c r="Z465" s="78">
        <f>_xll.qlTenorBasisValue($Z$1,U465,_xll.ohTrigger(CalibrationTrigger,$C$34:$C$37))</f>
        <v>1.6460133417791466E-3</v>
      </c>
      <c r="AA465" s="78">
        <f>_xll.qlTenorBasisInstBasisValue($Z$1,$U465,_xll.ohTrigger(CalibrationTrigger,$D$34:$D$37))</f>
        <v>1.6146886568565919E-3</v>
      </c>
      <c r="AB465" s="78">
        <f>_xll.qlTenorBasisValue($AB$1,U465,_xll.ohTrigger(CalibrationTrigger,$C$48:$C$51))</f>
        <v>1.5778772137177641E-3</v>
      </c>
      <c r="AC465" s="78">
        <f>_xll.qlTenorBasisInstBasisValue($AB$1,$U465,_xll.ohTrigger(CalibrationTrigger,$D$48:$D$51))</f>
        <v>1.5740784163769963E-3</v>
      </c>
    </row>
    <row r="466" spans="19:29">
      <c r="S466" s="64" t="s">
        <v>124</v>
      </c>
      <c r="T466" s="143" t="str">
        <f>IFERROR(_xll.qlInterestRateIndexFixingDate(SimpleBasisIndex6M,U466),"")</f>
        <v/>
      </c>
      <c r="U466" s="143">
        <f>_xll.qlCalendarAdvance(Calendar,U465,S466,,,trigger)</f>
        <v>43083</v>
      </c>
      <c r="V466" s="78">
        <f>_xll.qlTenorBasisValue($V$1,U466,_xll.ohTrigger(CalibrationTrigger,$C$6:$C$9))</f>
        <v>3.0782187789955753E-3</v>
      </c>
      <c r="W466" s="78">
        <f>_xll.qlTenorBasisInstBasisValue($V$1,U466,_xll.ohTrigger(CalibrationTrigger,$D$6:$D$9))</f>
        <v>3.0508113986644548E-3</v>
      </c>
      <c r="X466" s="78">
        <f>_xll.qlTenorBasisValue($X$1,U466,_xll.ohTrigger(CalibrationTrigger,$C$20:$C$23))</f>
        <v>1.3651711768269399E-3</v>
      </c>
      <c r="Y466" s="78">
        <f>_xll.qlTenorBasisInstBasisValue($X$1,$U466,_xll.ohTrigger(CalibrationTrigger,$D$20:$D$23))</f>
        <v>1.3560303309914461E-3</v>
      </c>
      <c r="Z466" s="78">
        <f>_xll.qlTenorBasisValue($Z$1,U466,_xll.ohTrigger(CalibrationTrigger,$C$34:$C$37))</f>
        <v>1.6461290159256155E-3</v>
      </c>
      <c r="AA466" s="78">
        <f>_xll.qlTenorBasisInstBasisValue($Z$1,$U466,_xll.ohTrigger(CalibrationTrigger,$D$34:$D$37))</f>
        <v>1.6149739875364944E-3</v>
      </c>
      <c r="AB466" s="78">
        <f>_xll.qlTenorBasisValue($AB$1,U466,_xll.ohTrigger(CalibrationTrigger,$C$48:$C$51))</f>
        <v>1.5781061064790848E-3</v>
      </c>
      <c r="AC466" s="78">
        <f>_xll.qlTenorBasisInstBasisValue($AB$1,$U466,_xll.ohTrigger(CalibrationTrigger,$D$48:$D$51))</f>
        <v>1.574321899820808E-3</v>
      </c>
    </row>
    <row r="467" spans="19:29">
      <c r="S467" s="64" t="s">
        <v>124</v>
      </c>
      <c r="T467" s="143" t="str">
        <f>IFERROR(_xll.qlInterestRateIndexFixingDate(SimpleBasisIndex6M,U467),"")</f>
        <v/>
      </c>
      <c r="U467" s="143">
        <f>_xll.qlCalendarAdvance(Calendar,U466,S467,,,trigger)</f>
        <v>43084</v>
      </c>
      <c r="V467" s="78">
        <f>_xll.qlTenorBasisValue($V$1,U467,_xll.ohTrigger(CalibrationTrigger,$C$6:$C$9))</f>
        <v>3.0784769828870085E-3</v>
      </c>
      <c r="W467" s="78">
        <f>_xll.qlTenorBasisInstBasisValue($V$1,U467,_xll.ohTrigger(CalibrationTrigger,$D$6:$D$9))</f>
        <v>3.0511882851481245E-3</v>
      </c>
      <c r="X467" s="78">
        <f>_xll.qlTenorBasisValue($X$1,U467,_xll.ohTrigger(CalibrationTrigger,$C$20:$C$23))</f>
        <v>1.3653592114046876E-3</v>
      </c>
      <c r="Y467" s="78">
        <f>_xll.qlTenorBasisInstBasisValue($X$1,$U467,_xll.ohTrigger(CalibrationTrigger,$D$20:$D$23))</f>
        <v>1.3562547479543132E-3</v>
      </c>
      <c r="Z467" s="78">
        <f>_xll.qlTenorBasisValue($Z$1,U467,_xll.ohTrigger(CalibrationTrigger,$C$34:$C$37))</f>
        <v>1.6462438458075084E-3</v>
      </c>
      <c r="AA467" s="78">
        <f>_xll.qlTenorBasisInstBasisValue($Z$1,$U467,_xll.ohTrigger(CalibrationTrigger,$D$34:$D$37))</f>
        <v>1.6152582599935545E-3</v>
      </c>
      <c r="AB467" s="78">
        <f>_xll.qlTenorBasisValue($AB$1,U467,_xll.ohTrigger(CalibrationTrigger,$C$48:$C$51))</f>
        <v>1.5783341065989389E-3</v>
      </c>
      <c r="AC467" s="78">
        <f>_xll.qlTenorBasisInstBasisValue($AB$1,$U467,_xll.ohTrigger(CalibrationTrigger,$D$48:$D$51))</f>
        <v>1.5745644718987734E-3</v>
      </c>
    </row>
    <row r="468" spans="19:29">
      <c r="S468" s="64" t="s">
        <v>124</v>
      </c>
      <c r="T468" s="143" t="str">
        <f>IFERROR(_xll.qlInterestRateIndexFixingDate(SimpleBasisIndex6M,U468),"")</f>
        <v/>
      </c>
      <c r="U468" s="143">
        <f>_xll.qlCalendarAdvance(Calendar,U467,S468,,,trigger)</f>
        <v>43087</v>
      </c>
      <c r="V468" s="78">
        <f>_xll.qlTenorBasisValue($V$1,U468,_xll.ohTrigger(CalibrationTrigger,$C$6:$C$9))</f>
        <v>3.0792441462482796E-3</v>
      </c>
      <c r="W468" s="78">
        <f>_xll.qlTenorBasisInstBasisValue($V$1,U468,_xll.ohTrigger(CalibrationTrigger,$D$6:$D$9))</f>
        <v>3.0523106959467129E-3</v>
      </c>
      <c r="X468" s="78">
        <f>_xll.qlTenorBasisValue($X$1,U468,_xll.ohTrigger(CalibrationTrigger,$C$20:$C$23))</f>
        <v>1.3659186205446055E-3</v>
      </c>
      <c r="Y468" s="78">
        <f>_xll.qlTenorBasisInstBasisValue($X$1,$U468,_xll.ohTrigger(CalibrationTrigger,$D$20:$D$23))</f>
        <v>1.3569230503731797E-3</v>
      </c>
      <c r="Z468" s="78">
        <f>_xll.qlTenorBasisValue($Z$1,U468,_xll.ohTrigger(CalibrationTrigger,$C$34:$C$37))</f>
        <v>1.6465832806893241E-3</v>
      </c>
      <c r="AA468" s="78">
        <f>_xll.qlTenorBasisInstBasisValue($Z$1,$U468,_xll.ohTrigger(CalibrationTrigger,$D$34:$D$37))</f>
        <v>1.6161047409603711E-3</v>
      </c>
      <c r="AB468" s="78">
        <f>_xll.qlTenorBasisValue($AB$1,U468,_xll.ohTrigger(CalibrationTrigger,$C$48:$C$51))</f>
        <v>1.5790127625767327E-3</v>
      </c>
      <c r="AC468" s="78">
        <f>_xll.qlTenorBasisInstBasisValue($AB$1,$U468,_xll.ohTrigger(CalibrationTrigger,$D$48:$D$51))</f>
        <v>1.5752867315963076E-3</v>
      </c>
    </row>
    <row r="469" spans="19:29">
      <c r="S469" s="64" t="s">
        <v>124</v>
      </c>
      <c r="T469" s="143" t="str">
        <f>IFERROR(_xll.qlInterestRateIndexFixingDate(SimpleBasisIndex6M,U469),"")</f>
        <v/>
      </c>
      <c r="U469" s="143">
        <f>_xll.qlCalendarAdvance(Calendar,U468,S469,,,trigger)</f>
        <v>43088</v>
      </c>
      <c r="V469" s="78">
        <f>_xll.qlTenorBasisValue($V$1,U469,_xll.ohTrigger(CalibrationTrigger,$C$6:$C$9))</f>
        <v>3.0794973892854668E-3</v>
      </c>
      <c r="W469" s="78">
        <f>_xll.qlTenorBasisInstBasisValue($V$1,U469,_xll.ohTrigger(CalibrationTrigger,$D$6:$D$9))</f>
        <v>3.0526820884095363E-3</v>
      </c>
      <c r="X469" s="78">
        <f>_xll.qlTenorBasisValue($X$1,U469,_xll.ohTrigger(CalibrationTrigger,$C$20:$C$23))</f>
        <v>1.3661035284397013E-3</v>
      </c>
      <c r="Y469" s="78">
        <f>_xll.qlTenorBasisInstBasisValue($X$1,$U469,_xll.ohTrigger(CalibrationTrigger,$D$20:$D$23))</f>
        <v>1.3571441715322999E-3</v>
      </c>
      <c r="Z469" s="78">
        <f>_xll.qlTenorBasisValue($Z$1,U469,_xll.ohTrigger(CalibrationTrigger,$C$34:$C$37))</f>
        <v>1.6466947443311379E-3</v>
      </c>
      <c r="AA469" s="78">
        <f>_xll.qlTenorBasisInstBasisValue($Z$1,$U469,_xll.ohTrigger(CalibrationTrigger,$D$34:$D$37))</f>
        <v>1.6163847934524498E-3</v>
      </c>
      <c r="AB469" s="78">
        <f>_xll.qlTenorBasisValue($AB$1,U469,_xll.ohTrigger(CalibrationTrigger,$C$48:$C$51))</f>
        <v>1.5792372035918776E-3</v>
      </c>
      <c r="AC469" s="78">
        <f>_xll.qlTenorBasisInstBasisValue($AB$1,$U469,_xll.ohTrigger(CalibrationTrigger,$D$48:$D$51))</f>
        <v>1.5755256698636415E-3</v>
      </c>
    </row>
    <row r="470" spans="19:29">
      <c r="S470" s="64" t="s">
        <v>124</v>
      </c>
      <c r="T470" s="143" t="str">
        <f>IFERROR(_xll.qlInterestRateIndexFixingDate(SimpleBasisIndex6M,U470),"")</f>
        <v/>
      </c>
      <c r="U470" s="143">
        <f>_xll.qlCalendarAdvance(Calendar,U469,S470,,,trigger)</f>
        <v>43089</v>
      </c>
      <c r="V470" s="78">
        <f>_xll.qlTenorBasisValue($V$1,U470,_xll.ohTrigger(CalibrationTrigger,$C$6:$C$9))</f>
        <v>3.079749395621805E-3</v>
      </c>
      <c r="W470" s="78">
        <f>_xll.qlTenorBasisInstBasisValue($V$1,U470,_xll.ohTrigger(CalibrationTrigger,$D$6:$D$9))</f>
        <v>3.0530521111743732E-3</v>
      </c>
      <c r="X470" s="78">
        <f>_xll.qlTenorBasisValue($X$1,U470,_xll.ohTrigger(CalibrationTrigger,$C$20:$C$23))</f>
        <v>1.3662876569467011E-3</v>
      </c>
      <c r="Y470" s="78">
        <f>_xll.qlTenorBasisInstBasisValue($X$1,$U470,_xll.ohTrigger(CalibrationTrigger,$D$20:$D$23))</f>
        <v>1.3573644711203535E-3</v>
      </c>
      <c r="Z470" s="78">
        <f>_xll.qlTenorBasisValue($Z$1,U470,_xll.ohTrigger(CalibrationTrigger,$C$34:$C$37))</f>
        <v>1.646805369112124E-3</v>
      </c>
      <c r="AA470" s="78">
        <f>_xll.qlTenorBasisInstBasisValue($Z$1,$U470,_xll.ohTrigger(CalibrationTrigger,$D$34:$D$37))</f>
        <v>1.6166637941785824E-3</v>
      </c>
      <c r="AB470" s="78">
        <f>_xll.qlTenorBasisValue($AB$1,U470,_xll.ohTrigger(CalibrationTrigger,$C$48:$C$51))</f>
        <v>1.5794607576902634E-3</v>
      </c>
      <c r="AC470" s="78">
        <f>_xll.qlTenorBasisInstBasisValue($AB$1,$U470,_xll.ohTrigger(CalibrationTrigger,$D$48:$D$51))</f>
        <v>1.5757637025855466E-3</v>
      </c>
    </row>
    <row r="471" spans="19:29">
      <c r="S471" s="64" t="s">
        <v>124</v>
      </c>
      <c r="T471" s="143" t="str">
        <f>IFERROR(_xll.qlInterestRateIndexFixingDate(SimpleBasisIndex6M,U471),"")</f>
        <v/>
      </c>
      <c r="U471" s="143">
        <f>_xll.qlCalendarAdvance(Calendar,U470,S471,,,trigger)</f>
        <v>43090</v>
      </c>
      <c r="V471" s="78">
        <f>_xll.qlTenorBasisValue($V$1,U471,_xll.ohTrigger(CalibrationTrigger,$C$6:$C$9))</f>
        <v>3.0800001666598889E-3</v>
      </c>
      <c r="W471" s="78">
        <f>_xll.qlTenorBasisInstBasisValue($V$1,U471,_xll.ohTrigger(CalibrationTrigger,$D$6:$D$9))</f>
        <v>3.0534207657614341E-3</v>
      </c>
      <c r="X471" s="78">
        <f>_xll.qlTenorBasisValue($X$1,U471,_xll.ohTrigger(CalibrationTrigger,$C$20:$C$23))</f>
        <v>1.3664710069769487E-3</v>
      </c>
      <c r="Y471" s="78">
        <f>_xll.qlTenorBasisInstBasisValue($X$1,$U471,_xll.ohTrigger(CalibrationTrigger,$D$20:$D$23))</f>
        <v>1.3575839500875393E-3</v>
      </c>
      <c r="Z471" s="78">
        <f>_xll.qlTenorBasisValue($Z$1,U471,_xll.ohTrigger(CalibrationTrigger,$C$34:$C$37))</f>
        <v>1.6469151561098155E-3</v>
      </c>
      <c r="AA471" s="78">
        <f>_xll.qlTenorBasisInstBasisValue($Z$1,$U471,_xll.ohTrigger(CalibrationTrigger,$D$34:$D$37))</f>
        <v>1.6169417444263715E-3</v>
      </c>
      <c r="AB471" s="78">
        <f>_xll.qlTenorBasisValue($AB$1,U471,_xll.ohTrigger(CalibrationTrigger,$C$48:$C$51))</f>
        <v>1.5796834260133137E-3</v>
      </c>
      <c r="AC471" s="78">
        <f>_xll.qlTenorBasisInstBasisValue($AB$1,$U471,_xll.ohTrigger(CalibrationTrigger,$D$48:$D$51))</f>
        <v>1.5760008309225351E-3</v>
      </c>
    </row>
    <row r="472" spans="19:29">
      <c r="S472" s="64" t="s">
        <v>124</v>
      </c>
      <c r="T472" s="143" t="str">
        <f>IFERROR(_xll.qlInterestRateIndexFixingDate(SimpleBasisIndex6M,U472),"")</f>
        <v/>
      </c>
      <c r="U472" s="143">
        <f>_xll.qlCalendarAdvance(Calendar,U471,S472,,,trigger)</f>
        <v>43091</v>
      </c>
      <c r="V472" s="78">
        <f>_xll.qlTenorBasisValue($V$1,U472,_xll.ohTrigger(CalibrationTrigger,$C$6:$C$9))</f>
        <v>3.080249703801068E-3</v>
      </c>
      <c r="W472" s="78">
        <f>_xll.qlTenorBasisInstBasisValue($V$1,U472,_xll.ohTrigger(CalibrationTrigger,$D$6:$D$9))</f>
        <v>3.0537880536895927E-3</v>
      </c>
      <c r="X472" s="78">
        <f>_xll.qlTenorBasisValue($X$1,U472,_xll.ohTrigger(CalibrationTrigger,$C$20:$C$23))</f>
        <v>1.366653579440946E-3</v>
      </c>
      <c r="Y472" s="78">
        <f>_xll.qlTenorBasisInstBasisValue($X$1,$U472,_xll.ohTrigger(CalibrationTrigger,$D$20:$D$23))</f>
        <v>1.3578026093831847E-3</v>
      </c>
      <c r="Z472" s="78">
        <f>_xll.qlTenorBasisValue($Z$1,U472,_xll.ohTrigger(CalibrationTrigger,$C$34:$C$37))</f>
        <v>1.6470241064006771E-3</v>
      </c>
      <c r="AA472" s="78">
        <f>_xll.qlTenorBasisInstBasisValue($Z$1,$U472,_xll.ohTrigger(CalibrationTrigger,$D$34:$D$37))</f>
        <v>1.6172186454821657E-3</v>
      </c>
      <c r="AB472" s="78">
        <f>_xll.qlTenorBasisValue($AB$1,U472,_xll.ohTrigger(CalibrationTrigger,$C$48:$C$51))</f>
        <v>1.5799052097012817E-3</v>
      </c>
      <c r="AC472" s="78">
        <f>_xll.qlTenorBasisInstBasisValue($AB$1,$U472,_xll.ohTrigger(CalibrationTrigger,$D$48:$D$51))</f>
        <v>1.576237056033931E-3</v>
      </c>
    </row>
    <row r="473" spans="19:29">
      <c r="S473" s="64" t="s">
        <v>124</v>
      </c>
      <c r="T473" s="143" t="str">
        <f>IFERROR(_xll.qlInterestRateIndexFixingDate(SimpleBasisIndex6M,U473),"")</f>
        <v/>
      </c>
      <c r="U473" s="143">
        <f>_xll.qlCalendarAdvance(Calendar,U472,S473,,,trigger)</f>
        <v>43096</v>
      </c>
      <c r="V473" s="78">
        <f>_xll.qlTenorBasisValue($V$1,U473,_xll.ohTrigger(CalibrationTrigger,$C$6:$C$9))</f>
        <v>3.0814789300137174E-3</v>
      </c>
      <c r="W473" s="78">
        <f>_xll.qlTenorBasisInstBasisValue($V$1,U473,_xll.ohTrigger(CalibrationTrigger,$D$6:$D$9))</f>
        <v>3.0556040465139649E-3</v>
      </c>
      <c r="X473" s="78">
        <f>_xll.qlTenorBasisValue($X$1,U473,_xll.ohTrigger(CalibrationTrigger,$C$20:$C$23))</f>
        <v>1.3675548100760065E-3</v>
      </c>
      <c r="Y473" s="78">
        <f>_xll.qlTenorBasisInstBasisValue($X$1,$U473,_xll.ohTrigger(CalibrationTrigger,$D$20:$D$23))</f>
        <v>1.358883643953713E-3</v>
      </c>
      <c r="Z473" s="78">
        <f>_xll.qlTenorBasisValue($Z$1,U473,_xll.ohTrigger(CalibrationTrigger,$C$34:$C$37))</f>
        <v>1.6475563448540207E-3</v>
      </c>
      <c r="AA473" s="78">
        <f>_xll.qlTenorBasisInstBasisValue($Z$1,$U473,_xll.ohTrigger(CalibrationTrigger,$D$34:$D$37))</f>
        <v>1.6185874578156061E-3</v>
      </c>
      <c r="AB473" s="78">
        <f>_xll.qlTenorBasisValue($AB$1,U473,_xll.ohTrigger(CalibrationTrigger,$C$48:$C$51))</f>
        <v>1.581000898441941E-3</v>
      </c>
      <c r="AC473" s="78">
        <f>_xll.qlTenorBasisInstBasisValue($AB$1,$U473,_xll.ohTrigger(CalibrationTrigger,$D$48:$D$51))</f>
        <v>1.5774046737003398E-3</v>
      </c>
    </row>
    <row r="474" spans="19:29">
      <c r="S474" s="64" t="s">
        <v>124</v>
      </c>
      <c r="T474" s="143" t="str">
        <f>IFERROR(_xll.qlInterestRateIndexFixingDate(SimpleBasisIndex6M,U474),"")</f>
        <v/>
      </c>
      <c r="U474" s="143">
        <f>_xll.qlCalendarAdvance(Calendar,U473,S474,,,trigger)</f>
        <v>43097</v>
      </c>
      <c r="V474" s="78">
        <f>_xll.qlTenorBasisValue($V$1,U474,_xll.ohTrigger(CalibrationTrigger,$C$6:$C$9))</f>
        <v>3.0817210931322983E-3</v>
      </c>
      <c r="W474" s="78">
        <f>_xll.qlTenorBasisInstBasisValue($V$1,U474,_xll.ohTrigger(CalibrationTrigger,$D$6:$D$9))</f>
        <v>3.0559631663103055E-3</v>
      </c>
      <c r="X474" s="78">
        <f>_xll.qlTenorBasisValue($X$1,U474,_xll.ohTrigger(CalibrationTrigger,$C$20:$C$23))</f>
        <v>1.3677327362160651E-3</v>
      </c>
      <c r="Y474" s="78">
        <f>_xll.qlTenorBasisInstBasisValue($X$1,$U474,_xll.ohTrigger(CalibrationTrigger,$D$20:$D$23))</f>
        <v>1.3590974051071777E-3</v>
      </c>
      <c r="Z474" s="78">
        <f>_xll.qlTenorBasisValue($Z$1,U474,_xll.ohTrigger(CalibrationTrigger,$C$34:$C$37))</f>
        <v>1.6476602974498664E-3</v>
      </c>
      <c r="AA474" s="78">
        <f>_xll.qlTenorBasisInstBasisValue($Z$1,$U474,_xll.ohTrigger(CalibrationTrigger,$D$34:$D$37))</f>
        <v>1.6188580906625406E-3</v>
      </c>
      <c r="AB474" s="78">
        <f>_xll.qlTenorBasisValue($AB$1,U474,_xll.ohTrigger(CalibrationTrigger,$C$48:$C$51))</f>
        <v>1.5812173981993201E-3</v>
      </c>
      <c r="AC474" s="78">
        <f>_xll.qlTenorBasisInstBasisValue($AB$1,$U474,_xll.ohTrigger(CalibrationTrigger,$D$48:$D$51))</f>
        <v>1.577635503737595E-3</v>
      </c>
    </row>
    <row r="475" spans="19:29">
      <c r="S475" s="64" t="s">
        <v>124</v>
      </c>
      <c r="T475" s="143" t="str">
        <f>IFERROR(_xll.qlInterestRateIndexFixingDate(SimpleBasisIndex6M,U475),"")</f>
        <v/>
      </c>
      <c r="U475" s="143">
        <f>_xll.qlCalendarAdvance(Calendar,U474,S475,,,trigger)</f>
        <v>43098</v>
      </c>
      <c r="V475" s="78">
        <f>_xll.qlTenorBasisValue($V$1,U475,_xll.ohTrigger(CalibrationTrigger,$C$6:$C$9))</f>
        <v>3.081962032128684E-3</v>
      </c>
      <c r="W475" s="78">
        <f>_xll.qlTenorBasisInstBasisValue($V$1,U475,_xll.ohTrigger(CalibrationTrigger,$D$6:$D$9))</f>
        <v>3.056320930042503E-3</v>
      </c>
      <c r="X475" s="78">
        <f>_xll.qlTenorBasisValue($X$1,U475,_xll.ohTrigger(CalibrationTrigger,$C$20:$C$23))</f>
        <v>1.3679098911399104E-3</v>
      </c>
      <c r="Y475" s="78">
        <f>_xll.qlTenorBasisInstBasisValue($X$1,$U475,_xll.ohTrigger(CalibrationTrigger,$D$20:$D$23))</f>
        <v>1.3593103532100065E-3</v>
      </c>
      <c r="Z475" s="78">
        <f>_xll.qlTenorBasisValue($Z$1,U475,_xll.ohTrigger(CalibrationTrigger,$C$34:$C$37))</f>
        <v>1.6477634208442603E-3</v>
      </c>
      <c r="AA475" s="78">
        <f>_xll.qlTenorBasisInstBasisValue($Z$1,$U475,_xll.ohTrigger(CalibrationTrigger,$D$34:$D$37))</f>
        <v>1.6191276832868418E-3</v>
      </c>
      <c r="AB475" s="78">
        <f>_xll.qlTenorBasisValue($AB$1,U475,_xll.ohTrigger(CalibrationTrigger,$C$48:$C$51))</f>
        <v>1.5814330212707082E-3</v>
      </c>
      <c r="AC475" s="78">
        <f>_xll.qlTenorBasisInstBasisValue($AB$1,$U475,_xll.ohTrigger(CalibrationTrigger,$D$48:$D$51))</f>
        <v>1.5778654386313538E-3</v>
      </c>
    </row>
    <row r="476" spans="19:29">
      <c r="S476" s="64" t="s">
        <v>124</v>
      </c>
      <c r="T476" s="143" t="str">
        <f>IFERROR(_xll.qlInterestRateIndexFixingDate(SimpleBasisIndex6M,U476),"")</f>
        <v/>
      </c>
      <c r="U476" s="143">
        <f>_xll.qlCalendarAdvance(Calendar,U475,S476,,,trigger)</f>
        <v>43102</v>
      </c>
      <c r="V476" s="78">
        <f>_xll.qlTenorBasisValue($V$1,U476,_xll.ohTrigger(CalibrationTrigger,$C$6:$C$9))</f>
        <v>3.0829135747024623E-3</v>
      </c>
      <c r="W476" s="78">
        <f>_xll.qlTenorBasisInstBasisValue($V$1,U476,_xll.ohTrigger(CalibrationTrigger,$D$6:$D$9))</f>
        <v>3.0577384544742169E-3</v>
      </c>
      <c r="X476" s="78">
        <f>_xll.qlTenorBasisValue($X$1,U476,_xll.ohTrigger(CalibrationTrigger,$C$20:$C$23))</f>
        <v>1.3686108167366943E-3</v>
      </c>
      <c r="Y476" s="78">
        <f>_xll.qlTenorBasisInstBasisValue($X$1,$U476,_xll.ohTrigger(CalibrationTrigger,$D$20:$D$23))</f>
        <v>1.360154033949348E-3</v>
      </c>
      <c r="Z476" s="78">
        <f>_xll.qlTenorBasisValue($Z$1,U476,_xll.ohTrigger(CalibrationTrigger,$C$34:$C$37))</f>
        <v>1.6481676437502194E-3</v>
      </c>
      <c r="AA476" s="78">
        <f>_xll.qlTenorBasisInstBasisValue($Z$1,$U476,_xll.ohTrigger(CalibrationTrigger,$D$34:$D$37))</f>
        <v>1.620195677065834E-3</v>
      </c>
      <c r="AB476" s="78">
        <f>_xll.qlTenorBasisValue($AB$1,U476,_xll.ohTrigger(CalibrationTrigger,$C$48:$C$51))</f>
        <v>1.5822867692975367E-3</v>
      </c>
      <c r="AC476" s="78">
        <f>_xll.qlTenorBasisInstBasisValue($AB$1,$U476,_xll.ohTrigger(CalibrationTrigger,$D$48:$D$51))</f>
        <v>1.5787762497509565E-3</v>
      </c>
    </row>
    <row r="477" spans="19:29">
      <c r="S477" s="64" t="s">
        <v>124</v>
      </c>
      <c r="T477" s="143" t="str">
        <f>IFERROR(_xll.qlInterestRateIndexFixingDate(SimpleBasisIndex6M,U477),"")</f>
        <v/>
      </c>
      <c r="U477" s="143">
        <f>_xll.qlCalendarAdvance(Calendar,U476,S477,,,trigger)</f>
        <v>43103</v>
      </c>
      <c r="V477" s="78">
        <f>_xll.qlTenorBasisValue($V$1,U477,_xll.ohTrigger(CalibrationTrigger,$C$6:$C$9))</f>
        <v>3.0831484139347189E-3</v>
      </c>
      <c r="W477" s="78">
        <f>_xll.qlTenorBasisInstBasisValue($V$1,U477,_xll.ohTrigger(CalibrationTrigger,$D$6:$D$9))</f>
        <v>3.0580894604823545E-3</v>
      </c>
      <c r="X477" s="78">
        <f>_xll.qlTenorBasisValue($X$1,U477,_xll.ohTrigger(CalibrationTrigger,$C$20:$C$23))</f>
        <v>1.3687841291198303E-3</v>
      </c>
      <c r="Y477" s="78">
        <f>_xll.qlTenorBasisInstBasisValue($X$1,$U477,_xll.ohTrigger(CalibrationTrigger,$D$20:$D$23))</f>
        <v>1.3603629309172144E-3</v>
      </c>
      <c r="Z477" s="78">
        <f>_xll.qlTenorBasisValue($Z$1,U477,_xll.ohTrigger(CalibrationTrigger,$C$34:$C$37))</f>
        <v>1.6482666371352567E-3</v>
      </c>
      <c r="AA477" s="78">
        <f>_xll.qlTenorBasisInstBasisValue($Z$1,$U477,_xll.ohTrigger(CalibrationTrigger,$D$34:$D$37))</f>
        <v>1.6204600876971685E-3</v>
      </c>
      <c r="AB477" s="78">
        <f>_xll.qlTenorBasisValue($AB$1,U477,_xll.ohTrigger(CalibrationTrigger,$C$48:$C$51))</f>
        <v>1.5824980258797151E-3</v>
      </c>
      <c r="AC477" s="78">
        <f>_xll.qlTenorBasisInstBasisValue($AB$1,$U477,_xll.ohTrigger(CalibrationTrigger,$D$48:$D$51))</f>
        <v>1.5790017261515838E-3</v>
      </c>
    </row>
    <row r="478" spans="19:29">
      <c r="S478" s="64" t="s">
        <v>124</v>
      </c>
      <c r="T478" s="143" t="str">
        <f>IFERROR(_xll.qlInterestRateIndexFixingDate(SimpleBasisIndex6M,U478),"")</f>
        <v/>
      </c>
      <c r="U478" s="143">
        <f>_xll.qlCalendarAdvance(Calendar,U477,S478,,,trigger)</f>
        <v>43104</v>
      </c>
      <c r="V478" s="78">
        <f>_xll.qlTenorBasisValue($V$1,U478,_xll.ohTrigger(CalibrationTrigger,$C$6:$C$9))</f>
        <v>3.0833820373748896E-3</v>
      </c>
      <c r="W478" s="78">
        <f>_xll.qlTenorBasisInstBasisValue($V$1,U478,_xll.ohTrigger(CalibrationTrigger,$D$6:$D$9))</f>
        <v>3.0584391194557305E-3</v>
      </c>
      <c r="X478" s="78">
        <f>_xll.qlTenorBasisValue($X$1,U478,_xll.ohTrigger(CalibrationTrigger,$C$20:$C$23))</f>
        <v>1.3689566756970649E-3</v>
      </c>
      <c r="Y478" s="78">
        <f>_xll.qlTenorBasisInstBasisValue($X$1,$U478,_xll.ohTrigger(CalibrationTrigger,$D$20:$D$23))</f>
        <v>1.3605710204756766E-3</v>
      </c>
      <c r="Z478" s="78">
        <f>_xll.qlTenorBasisValue($Z$1,U478,_xll.ohTrigger(CalibrationTrigger,$C$34:$C$37))</f>
        <v>1.648364807710589E-3</v>
      </c>
      <c r="AA478" s="78">
        <f>_xll.qlTenorBasisInstBasisValue($Z$1,$U478,_xll.ohTrigger(CalibrationTrigger,$D$34:$D$37))</f>
        <v>1.6207234657452433E-3</v>
      </c>
      <c r="AB478" s="78">
        <f>_xll.qlTenorBasisValue($AB$1,U478,_xll.ohTrigger(CalibrationTrigger,$C$48:$C$51))</f>
        <v>1.5827084125440913E-3</v>
      </c>
      <c r="AC478" s="78">
        <f>_xll.qlTenorBasisInstBasisValue($AB$1,$U478,_xll.ohTrigger(CalibrationTrigger,$D$48:$D$51))</f>
        <v>1.579226314290223E-3</v>
      </c>
    </row>
    <row r="479" spans="19:29">
      <c r="S479" s="64" t="s">
        <v>124</v>
      </c>
      <c r="T479" s="143" t="str">
        <f>IFERROR(_xll.qlInterestRateIndexFixingDate(SimpleBasisIndex6M,U479),"")</f>
        <v/>
      </c>
      <c r="U479" s="143">
        <f>_xll.qlCalendarAdvance(Calendar,U478,S479,,,trigger)</f>
        <v>43105</v>
      </c>
      <c r="V479" s="78">
        <f>_xll.qlTenorBasisValue($V$1,U479,_xll.ohTrigger(CalibrationTrigger,$C$6:$C$9))</f>
        <v>3.0836144464070148E-3</v>
      </c>
      <c r="W479" s="78">
        <f>_xll.qlTenorBasisInstBasisValue($V$1,U479,_xll.ohTrigger(CalibrationTrigger,$D$6:$D$9))</f>
        <v>3.0587874328946059E-3</v>
      </c>
      <c r="X479" s="78">
        <f>_xll.qlTenorBasisValue($X$1,U479,_xll.ohTrigger(CalibrationTrigger,$C$20:$C$23))</f>
        <v>1.3691284573672043E-3</v>
      </c>
      <c r="Y479" s="78">
        <f>_xll.qlTenorBasisInstBasisValue($X$1,$U479,_xll.ohTrigger(CalibrationTrigger,$D$20:$D$23))</f>
        <v>1.3607783035619169E-3</v>
      </c>
      <c r="Z479" s="78">
        <f>_xll.qlTenorBasisValue($Z$1,U479,_xll.ohTrigger(CalibrationTrigger,$C$34:$C$37))</f>
        <v>1.6484621565378036E-3</v>
      </c>
      <c r="AA479" s="78">
        <f>_xll.qlTenorBasisInstBasisValue($Z$1,$U479,_xll.ohTrigger(CalibrationTrigger,$D$34:$D$37))</f>
        <v>1.6209858124789391E-3</v>
      </c>
      <c r="AB479" s="78">
        <f>_xll.qlTenorBasisValue($AB$1,U479,_xll.ohTrigger(CalibrationTrigger,$C$48:$C$51))</f>
        <v>1.5829179304146473E-3</v>
      </c>
      <c r="AC479" s="78">
        <f>_xll.qlTenorBasisInstBasisValue($AB$1,$U479,_xll.ohTrigger(CalibrationTrigger,$D$48:$D$51))</f>
        <v>1.5794500153096811E-3</v>
      </c>
    </row>
    <row r="480" spans="19:29">
      <c r="S480" s="64" t="s">
        <v>124</v>
      </c>
      <c r="T480" s="143" t="str">
        <f>IFERROR(_xll.qlInterestRateIndexFixingDate(SimpleBasisIndex6M,U480),"")</f>
        <v/>
      </c>
      <c r="U480" s="143">
        <f>_xll.qlCalendarAdvance(Calendar,U479,S480,,,trigger)</f>
        <v>43108</v>
      </c>
      <c r="V480" s="78">
        <f>_xll.qlTenorBasisValue($V$1,U480,_xll.ohTrigger(CalibrationTrigger,$C$6:$C$9))</f>
        <v>3.0843044008770949E-3</v>
      </c>
      <c r="W480" s="78">
        <f>_xll.qlTenorBasisInstBasisValue($V$1,U480,_xll.ohTrigger(CalibrationTrigger,$D$6:$D$9))</f>
        <v>3.0598243149870257E-3</v>
      </c>
      <c r="X480" s="78">
        <f>_xll.qlTenorBasisValue($X$1,U480,_xll.ohTrigger(CalibrationTrigger,$C$20:$C$23))</f>
        <v>1.3696392219106613E-3</v>
      </c>
      <c r="Y480" s="78">
        <f>_xll.qlTenorBasisInstBasisValue($X$1,$U480,_xll.ohTrigger(CalibrationTrigger,$D$20:$D$23))</f>
        <v>1.3613953233461876E-3</v>
      </c>
      <c r="Z480" s="78">
        <f>_xll.qlTenorBasisValue($Z$1,U480,_xll.ohTrigger(CalibrationTrigger,$C$34:$C$37))</f>
        <v>1.6487492831307993E-3</v>
      </c>
      <c r="AA480" s="78">
        <f>_xll.qlTenorBasisInstBasisValue($Z$1,$U480,_xll.ohTrigger(CalibrationTrigger,$D$34:$D$37))</f>
        <v>1.6217666774639764E-3</v>
      </c>
      <c r="AB480" s="78">
        <f>_xll.qlTenorBasisValue($AB$1,U480,_xll.ohTrigger(CalibrationTrigger,$C$48:$C$51))</f>
        <v>1.5835412824859083E-3</v>
      </c>
      <c r="AC480" s="78">
        <f>_xll.qlTenorBasisInstBasisValue($AB$1,$U480,_xll.ohTrigger(CalibrationTrigger,$D$48:$D$51))</f>
        <v>1.5801158070634764E-3</v>
      </c>
    </row>
    <row r="481" spans="19:29">
      <c r="S481" s="64" t="s">
        <v>124</v>
      </c>
      <c r="T481" s="143" t="str">
        <f>IFERROR(_xll.qlInterestRateIndexFixingDate(SimpleBasisIndex6M,U481),"")</f>
        <v/>
      </c>
      <c r="U481" s="143">
        <f>_xll.qlCalendarAdvance(Calendar,U480,S481,,,trigger)</f>
        <v>43109</v>
      </c>
      <c r="V481" s="78">
        <f>_xll.qlTenorBasisValue($V$1,U481,_xll.ohTrigger(CalibrationTrigger,$C$6:$C$9))</f>
        <v>3.0845319660928808E-3</v>
      </c>
      <c r="W481" s="78">
        <f>_xll.qlTenorBasisInstBasisValue($V$1,U481,_xll.ohTrigger(CalibrationTrigger,$D$6:$D$9))</f>
        <v>3.0601672612640975E-3</v>
      </c>
      <c r="X481" s="78">
        <f>_xll.qlTenorBasisValue($X$1,U481,_xll.ohTrigger(CalibrationTrigger,$C$20:$C$23))</f>
        <v>1.3698079529238863E-3</v>
      </c>
      <c r="Y481" s="78">
        <f>_xll.qlTenorBasisInstBasisValue($X$1,$U481,_xll.ohTrigger(CalibrationTrigger,$D$20:$D$23))</f>
        <v>1.3615993898981181E-3</v>
      </c>
      <c r="Z481" s="78">
        <f>_xll.qlTenorBasisValue($Z$1,U481,_xll.ohTrigger(CalibrationTrigger,$C$34:$C$37))</f>
        <v>1.6488433555603306E-3</v>
      </c>
      <c r="AA481" s="78">
        <f>_xll.qlTenorBasisInstBasisValue($Z$1,$U481,_xll.ohTrigger(CalibrationTrigger,$D$34:$D$37))</f>
        <v>1.6220249116041926E-3</v>
      </c>
      <c r="AB481" s="78">
        <f>_xll.qlTenorBasisValue($AB$1,U481,_xll.ohTrigger(CalibrationTrigger,$C$48:$C$51))</f>
        <v>1.5837473363979368E-3</v>
      </c>
      <c r="AC481" s="78">
        <f>_xll.qlTenorBasisInstBasisValue($AB$1,$U481,_xll.ohTrigger(CalibrationTrigger,$D$48:$D$51))</f>
        <v>1.5803359710108687E-3</v>
      </c>
    </row>
    <row r="482" spans="19:29">
      <c r="S482" s="64" t="s">
        <v>124</v>
      </c>
      <c r="T482" s="143" t="str">
        <f>IFERROR(_xll.qlInterestRateIndexFixingDate(SimpleBasisIndex6M,U482),"")</f>
        <v/>
      </c>
      <c r="U482" s="143">
        <f>_xll.qlCalendarAdvance(Calendar,U481,S482,,,trigger)</f>
        <v>43110</v>
      </c>
      <c r="V482" s="78">
        <f>_xll.qlTenorBasisValue($V$1,U482,_xll.ohTrigger(CalibrationTrigger,$C$6:$C$9))</f>
        <v>3.0847583238024097E-3</v>
      </c>
      <c r="W482" s="78">
        <f>_xll.qlTenorBasisInstBasisValue($V$1,U482,_xll.ohTrigger(CalibrationTrigger,$D$6:$D$9))</f>
        <v>3.0605088694881741E-3</v>
      </c>
      <c r="X482" s="78">
        <f>_xll.qlTenorBasisValue($X$1,U482,_xll.ohTrigger(CalibrationTrigger,$C$20:$C$23))</f>
        <v>1.3699759235116077E-3</v>
      </c>
      <c r="Y482" s="78">
        <f>_xll.qlTenorBasisInstBasisValue($X$1,$U482,_xll.ohTrigger(CalibrationTrigger,$D$20:$D$23))</f>
        <v>1.3618026546508158E-3</v>
      </c>
      <c r="Z482" s="78">
        <f>_xll.qlTenorBasisValue($Z$1,U482,_xll.ohTrigger(CalibrationTrigger,$C$34:$C$37))</f>
        <v>1.6489366115338717E-3</v>
      </c>
      <c r="AA482" s="78">
        <f>_xll.qlTenorBasisInstBasisValue($Z$1,$U482,_xll.ohTrigger(CalibrationTrigger,$D$34:$D$37))</f>
        <v>1.6222821207558644E-3</v>
      </c>
      <c r="AB482" s="78">
        <f>_xll.qlTenorBasisValue($AB$1,U482,_xll.ohTrigger(CalibrationTrigger,$C$48:$C$51))</f>
        <v>1.5839525271187638E-3</v>
      </c>
      <c r="AC482" s="78">
        <f>_xll.qlTenorBasisInstBasisValue($AB$1,$U482,_xll.ohTrigger(CalibrationTrigger,$D$48:$D$51))</f>
        <v>1.5805552535355645E-3</v>
      </c>
    </row>
    <row r="483" spans="19:29">
      <c r="S483" s="64" t="s">
        <v>124</v>
      </c>
      <c r="T483" s="143" t="str">
        <f>IFERROR(_xll.qlInterestRateIndexFixingDate(SimpleBasisIndex6M,U483),"")</f>
        <v/>
      </c>
      <c r="U483" s="143">
        <f>_xll.qlCalendarAdvance(Calendar,U482,S483,,,trigger)</f>
        <v>43111</v>
      </c>
      <c r="V483" s="78">
        <f>_xll.qlTenorBasisValue($V$1,U483,_xll.ohTrigger(CalibrationTrigger,$C$6:$C$9))</f>
        <v>3.0849834753823632E-3</v>
      </c>
      <c r="W483" s="78">
        <f>_xll.qlTenorBasisInstBasisValue($V$1,U483,_xll.ohTrigger(CalibrationTrigger,$D$6:$D$9))</f>
        <v>3.0608491411516022E-3</v>
      </c>
      <c r="X483" s="78">
        <f>_xll.qlTenorBasisValue($X$1,U483,_xll.ohTrigger(CalibrationTrigger,$C$20:$C$23))</f>
        <v>1.3701431345676596E-3</v>
      </c>
      <c r="Y483" s="78">
        <f>_xll.qlTenorBasisInstBasisValue($X$1,$U483,_xll.ohTrigger(CalibrationTrigger,$D$20:$D$23))</f>
        <v>1.3620051185362983E-3</v>
      </c>
      <c r="Z483" s="78">
        <f>_xll.qlTenorBasisValue($Z$1,U483,_xll.ohTrigger(CalibrationTrigger,$C$34:$C$37))</f>
        <v>1.6490290521066916E-3</v>
      </c>
      <c r="AA483" s="78">
        <f>_xll.qlTenorBasisInstBasisValue($Z$1,$U483,_xll.ohTrigger(CalibrationTrigger,$D$34:$D$37))</f>
        <v>1.6225383061804527E-3</v>
      </c>
      <c r="AB483" s="78">
        <f>_xll.qlTenorBasisValue($AB$1,U483,_xll.ohTrigger(CalibrationTrigger,$C$48:$C$51))</f>
        <v>1.584156855765463E-3</v>
      </c>
      <c r="AC483" s="78">
        <f>_xll.qlTenorBasisInstBasisValue($AB$1,$U483,_xll.ohTrigger(CalibrationTrigger,$D$48:$D$51))</f>
        <v>1.5807736557733577E-3</v>
      </c>
    </row>
    <row r="484" spans="19:29">
      <c r="S484" s="64" t="s">
        <v>124</v>
      </c>
      <c r="T484" s="143" t="str">
        <f>IFERROR(_xll.qlInterestRateIndexFixingDate(SimpleBasisIndex6M,U484),"")</f>
        <v/>
      </c>
      <c r="U484" s="143">
        <f>_xll.qlCalendarAdvance(Calendar,U483,S484,,,trigger)</f>
        <v>43112</v>
      </c>
      <c r="V484" s="78">
        <f>_xll.qlTenorBasisValue($V$1,U484,_xll.ohTrigger(CalibrationTrigger,$C$6:$C$9))</f>
        <v>3.0852074222081994E-3</v>
      </c>
      <c r="W484" s="78">
        <f>_xll.qlTenorBasisInstBasisValue($V$1,U484,_xll.ohTrigger(CalibrationTrigger,$D$6:$D$9))</f>
        <v>3.0611880777454154E-3</v>
      </c>
      <c r="X484" s="78">
        <f>_xll.qlTenorBasisValue($X$1,U484,_xll.ohTrigger(CalibrationTrigger,$C$20:$C$23))</f>
        <v>1.370309586985052E-3</v>
      </c>
      <c r="Y484" s="78">
        <f>_xll.qlTenorBasisInstBasisValue($X$1,$U484,_xll.ohTrigger(CalibrationTrigger,$D$20:$D$23))</f>
        <v>1.362206782485728E-3</v>
      </c>
      <c r="Z484" s="78">
        <f>_xll.qlTenorBasisValue($Z$1,U484,_xll.ohTrigger(CalibrationTrigger,$C$34:$C$37))</f>
        <v>1.6491206783330098E-3</v>
      </c>
      <c r="AA484" s="78">
        <f>_xll.qlTenorBasisInstBasisValue($Z$1,$U484,_xll.ohTrigger(CalibrationTrigger,$D$34:$D$37))</f>
        <v>1.6227934691381853E-3</v>
      </c>
      <c r="AB484" s="78">
        <f>_xll.qlTenorBasisValue($AB$1,U484,_xll.ohTrigger(CalibrationTrigger,$C$48:$C$51))</f>
        <v>1.5843603234539595E-3</v>
      </c>
      <c r="AC484" s="78">
        <f>_xll.qlTenorBasisInstBasisValue($AB$1,$U484,_xll.ohTrigger(CalibrationTrigger,$D$48:$D$51))</f>
        <v>1.5809911788588773E-3</v>
      </c>
    </row>
    <row r="485" spans="19:29">
      <c r="S485" s="64" t="s">
        <v>124</v>
      </c>
      <c r="T485" s="143" t="str">
        <f>IFERROR(_xll.qlInterestRateIndexFixingDate(SimpleBasisIndex6M,U485),"")</f>
        <v/>
      </c>
      <c r="U485" s="143">
        <f>_xll.qlCalendarAdvance(Calendar,U484,S485,,,trigger)</f>
        <v>43115</v>
      </c>
      <c r="V485" s="78">
        <f>_xll.qlTenorBasisValue($V$1,U485,_xll.ohTrigger(CalibrationTrigger,$C$6:$C$9))</f>
        <v>3.0858720478972625E-3</v>
      </c>
      <c r="W485" s="78">
        <f>_xll.qlTenorBasisInstBasisValue($V$1,U485,_xll.ohTrigger(CalibrationTrigger,$D$6:$D$9))</f>
        <v>3.0621968919997806E-3</v>
      </c>
      <c r="X485" s="78">
        <f>_xll.qlTenorBasisValue($X$1,U485,_xll.ohTrigger(CalibrationTrigger,$C$20:$C$23))</f>
        <v>1.3708044013229824E-3</v>
      </c>
      <c r="Y485" s="78">
        <f>_xll.qlTenorBasisInstBasisValue($X$1,$U485,_xll.ohTrigger(CalibrationTrigger,$D$20:$D$23))</f>
        <v>1.3628069840164582E-3</v>
      </c>
      <c r="Z485" s="78">
        <f>_xll.qlTenorBasisValue($Z$1,U485,_xll.ohTrigger(CalibrationTrigger,$C$34:$C$37))</f>
        <v>1.6493906814594179E-3</v>
      </c>
      <c r="AA485" s="78">
        <f>_xll.qlTenorBasisInstBasisValue($Z$1,$U485,_xll.ohTrigger(CalibrationTrigger,$D$34:$D$37))</f>
        <v>1.6235528357940565E-3</v>
      </c>
      <c r="AB485" s="78">
        <f>_xll.qlTenorBasisValue($AB$1,U485,_xll.ohTrigger(CalibrationTrigger,$C$48:$C$51))</f>
        <v>1.5849655719122945E-3</v>
      </c>
      <c r="AC485" s="78">
        <f>_xll.qlTenorBasisInstBasisValue($AB$1,$U485,_xll.ohTrigger(CalibrationTrigger,$D$48:$D$51))</f>
        <v>1.5816384845306307E-3</v>
      </c>
    </row>
    <row r="486" spans="19:29">
      <c r="S486" s="64" t="s">
        <v>124</v>
      </c>
      <c r="T486" s="143" t="str">
        <f>IFERROR(_xll.qlInterestRateIndexFixingDate(SimpleBasisIndex6M,U486),"")</f>
        <v/>
      </c>
      <c r="U486" s="143">
        <f>_xll.qlCalendarAdvance(Calendar,U485,S486,,,trigger)</f>
        <v>43116</v>
      </c>
      <c r="V486" s="78">
        <f>_xll.qlTenorBasisValue($V$1,U486,_xll.ohTrigger(CalibrationTrigger,$C$6:$C$9))</f>
        <v>3.0860911894367853E-3</v>
      </c>
      <c r="W486" s="78">
        <f>_xll.qlTenorBasisInstBasisValue($V$1,U486,_xll.ohTrigger(CalibrationTrigger,$D$6:$D$9))</f>
        <v>3.0625305031991884E-3</v>
      </c>
      <c r="X486" s="78">
        <f>_xll.qlTenorBasisValue($X$1,U486,_xll.ohTrigger(CalibrationTrigger,$C$20:$C$23))</f>
        <v>1.3709678280993268E-3</v>
      </c>
      <c r="Y486" s="78">
        <f>_xll.qlTenorBasisInstBasisValue($X$1,$U486,_xll.ohTrigger(CalibrationTrigger,$D$20:$D$23))</f>
        <v>1.3630054575161559E-3</v>
      </c>
      <c r="Z486" s="78">
        <f>_xll.qlTenorBasisValue($Z$1,U486,_xll.ohTrigger(CalibrationTrigger,$C$34:$C$37))</f>
        <v>1.6494790608209573E-3</v>
      </c>
      <c r="AA486" s="78">
        <f>_xll.qlTenorBasisInstBasisValue($Z$1,$U486,_xll.ohTrigger(CalibrationTrigger,$D$34:$D$37))</f>
        <v>1.623803921462025E-3</v>
      </c>
      <c r="AB486" s="78">
        <f>_xll.qlTenorBasisValue($AB$1,U486,_xll.ohTrigger(CalibrationTrigger,$C$48:$C$51))</f>
        <v>1.5851656069043177E-3</v>
      </c>
      <c r="AC486" s="78">
        <f>_xll.qlTenorBasisInstBasisValue($AB$1,$U486,_xll.ohTrigger(CalibrationTrigger,$D$48:$D$51))</f>
        <v>1.5818525023300813E-3</v>
      </c>
    </row>
    <row r="487" spans="19:29">
      <c r="S487" s="64" t="s">
        <v>124</v>
      </c>
      <c r="T487" s="143" t="str">
        <f>IFERROR(_xll.qlInterestRateIndexFixingDate(SimpleBasisIndex6M,U487),"")</f>
        <v/>
      </c>
      <c r="U487" s="143">
        <f>_xll.qlCalendarAdvance(Calendar,U486,S487,,,trigger)</f>
        <v>43117</v>
      </c>
      <c r="V487" s="78">
        <f>_xll.qlTenorBasisValue($V$1,U487,_xll.ohTrigger(CalibrationTrigger,$C$6:$C$9))</f>
        <v>3.0863091330811695E-3</v>
      </c>
      <c r="W487" s="78">
        <f>_xll.qlTenorBasisInstBasisValue($V$1,U487,_xll.ohTrigger(CalibrationTrigger,$D$6:$D$9))</f>
        <v>3.0628627867644517E-3</v>
      </c>
      <c r="X487" s="78">
        <f>_xll.qlTenorBasisValue($X$1,U487,_xll.ohTrigger(CalibrationTrigger,$C$20:$C$23))</f>
        <v>1.3711305006896893E-3</v>
      </c>
      <c r="Y487" s="78">
        <f>_xll.qlTenorBasisInstBasisValue($X$1,$U487,_xll.ohTrigger(CalibrationTrigger,$D$20:$D$23))</f>
        <v>1.3632031357227647E-3</v>
      </c>
      <c r="Z487" s="78">
        <f>_xll.qlTenorBasisValue($Z$1,U487,_xll.ohTrigger(CalibrationTrigger,$C$34:$C$37))</f>
        <v>1.6495666310913761E-3</v>
      </c>
      <c r="AA487" s="78">
        <f>_xll.qlTenorBasisInstBasisValue($Z$1,$U487,_xll.ohTrigger(CalibrationTrigger,$D$34:$D$37))</f>
        <v>1.6240539909458227E-3</v>
      </c>
      <c r="AB487" s="78">
        <f>_xll.qlTenorBasisValue($AB$1,U487,_xll.ohTrigger(CalibrationTrigger,$C$48:$C$51))</f>
        <v>1.5853647865005866E-3</v>
      </c>
      <c r="AC487" s="78">
        <f>_xll.qlTenorBasisInstBasisValue($AB$1,$U487,_xll.ohTrigger(CalibrationTrigger,$D$48:$D$51))</f>
        <v>1.5820656466329647E-3</v>
      </c>
    </row>
    <row r="488" spans="19:29">
      <c r="S488" s="64" t="s">
        <v>124</v>
      </c>
      <c r="T488" s="143" t="str">
        <f>IFERROR(_xll.qlInterestRateIndexFixingDate(SimpleBasisIndex6M,U488),"")</f>
        <v/>
      </c>
      <c r="U488" s="143">
        <f>_xll.qlCalendarAdvance(Calendar,U487,S488,,,trigger)</f>
        <v>43118</v>
      </c>
      <c r="V488" s="78">
        <f>_xll.qlTenorBasisValue($V$1,U488,_xll.ohTrigger(CalibrationTrigger,$C$6:$C$9))</f>
        <v>3.0865258801985561E-3</v>
      </c>
      <c r="W488" s="78">
        <f>_xll.qlTenorBasisInstBasisValue($V$1,U488,_xll.ohTrigger(CalibrationTrigger,$D$6:$D$9))</f>
        <v>3.063193744178733E-3</v>
      </c>
      <c r="X488" s="78">
        <f>_xll.qlTenorBasisValue($X$1,U488,_xll.ohTrigger(CalibrationTrigger,$C$20:$C$23))</f>
        <v>1.3712924199821362E-3</v>
      </c>
      <c r="Y488" s="78">
        <f>_xll.qlTenorBasisInstBasisValue($X$1,$U488,_xll.ohTrigger(CalibrationTrigger,$D$20:$D$23))</f>
        <v>1.3634000195623134E-3</v>
      </c>
      <c r="Z488" s="78">
        <f>_xll.qlTenorBasisValue($Z$1,U488,_xll.ohTrigger(CalibrationTrigger,$C$34:$C$37))</f>
        <v>1.6496533933186138E-3</v>
      </c>
      <c r="AA488" s="78">
        <f>_xll.qlTenorBasisInstBasisValue($Z$1,$U488,_xll.ohTrigger(CalibrationTrigger,$D$34:$D$37))</f>
        <v>1.6243030454983021E-3</v>
      </c>
      <c r="AB488" s="78">
        <f>_xll.qlTenorBasisValue($AB$1,U488,_xll.ohTrigger(CalibrationTrigger,$C$48:$C$51))</f>
        <v>1.5855631118101624E-3</v>
      </c>
      <c r="AC488" s="78">
        <f>_xll.qlTenorBasisInstBasisValue($AB$1,$U488,_xll.ohTrigger(CalibrationTrigger,$D$48:$D$51))</f>
        <v>1.5822779185669417E-3</v>
      </c>
    </row>
    <row r="489" spans="19:29">
      <c r="S489" s="64" t="s">
        <v>124</v>
      </c>
      <c r="T489" s="143" t="str">
        <f>IFERROR(_xll.qlInterestRateIndexFixingDate(SimpleBasisIndex6M,U489),"")</f>
        <v/>
      </c>
      <c r="U489" s="143">
        <f>_xll.qlCalendarAdvance(Calendar,U488,S489,,,trigger)</f>
        <v>43119</v>
      </c>
      <c r="V489" s="78">
        <f>_xll.qlTenorBasisValue($V$1,U489,_xll.ohTrigger(CalibrationTrigger,$C$6:$C$9))</f>
        <v>3.0867414321558676E-3</v>
      </c>
      <c r="W489" s="78">
        <f>_xll.qlTenorBasisInstBasisValue($V$1,U489,_xll.ohTrigger(CalibrationTrigger,$D$6:$D$9))</f>
        <v>3.0635233769238865E-3</v>
      </c>
      <c r="X489" s="78">
        <f>_xll.qlTenorBasisValue($X$1,U489,_xll.ohTrigger(CalibrationTrigger,$C$20:$C$23))</f>
        <v>1.3714535868639128E-3</v>
      </c>
      <c r="Y489" s="78">
        <f>_xll.qlTenorBasisInstBasisValue($X$1,$U489,_xll.ohTrigger(CalibrationTrigger,$D$20:$D$23))</f>
        <v>1.3635961099599783E-3</v>
      </c>
      <c r="Z489" s="78">
        <f>_xll.qlTenorBasisValue($Z$1,U489,_xll.ohTrigger(CalibrationTrigger,$C$34:$C$37))</f>
        <v>1.6497393485495667E-3</v>
      </c>
      <c r="AA489" s="78">
        <f>_xll.qlTenorBasisInstBasisValue($Z$1,$U489,_xll.ohTrigger(CalibrationTrigger,$D$34:$D$37))</f>
        <v>1.6245510863710918E-3</v>
      </c>
      <c r="AB489" s="78">
        <f>_xll.qlTenorBasisValue($AB$1,U489,_xll.ohTrigger(CalibrationTrigger,$C$48:$C$51))</f>
        <v>1.5857605839409662E-3</v>
      </c>
      <c r="AC489" s="78">
        <f>_xll.qlTenorBasisInstBasisValue($AB$1,$U489,_xll.ohTrigger(CalibrationTrigger,$D$48:$D$51))</f>
        <v>1.5824893192585157E-3</v>
      </c>
    </row>
    <row r="490" spans="19:29">
      <c r="S490" s="64" t="s">
        <v>124</v>
      </c>
      <c r="T490" s="143" t="str">
        <f>IFERROR(_xll.qlInterestRateIndexFixingDate(SimpleBasisIndex6M,U490),"")</f>
        <v/>
      </c>
      <c r="U490" s="143">
        <f>_xll.qlCalendarAdvance(Calendar,U489,S490,,,trigger)</f>
        <v>43122</v>
      </c>
      <c r="V490" s="78">
        <f>_xll.qlTenorBasisValue($V$1,U490,_xll.ohTrigger(CalibrationTrigger,$C$6:$C$9))</f>
        <v>3.087380930718365E-3</v>
      </c>
      <c r="W490" s="78">
        <f>_xll.qlTenorBasisInstBasisValue($V$1,U490,_xll.ohTrigger(CalibrationTrigger,$D$6:$D$9))</f>
        <v>3.0645043419435321E-3</v>
      </c>
      <c r="X490" s="78">
        <f>_xll.qlTenorBasisValue($X$1,U490,_xll.ohTrigger(CalibrationTrigger,$C$20:$C$23))</f>
        <v>1.3719325819053719E-3</v>
      </c>
      <c r="Y490" s="78">
        <f>_xll.qlTenorBasisInstBasisValue($X$1,$U490,_xll.ohTrigger(CalibrationTrigger,$D$20:$D$23))</f>
        <v>1.3641796297406549E-3</v>
      </c>
      <c r="Z490" s="78">
        <f>_xll.qlTenorBasisValue($Z$1,U490,_xll.ohTrigger(CalibrationTrigger,$C$34:$C$37))</f>
        <v>1.64999238271805E-3</v>
      </c>
      <c r="AA490" s="78">
        <f>_xll.qlTenorBasisInstBasisValue($Z$1,$U490,_xll.ohTrigger(CalibrationTrigger,$D$34:$D$37))</f>
        <v>1.6252891394092478E-3</v>
      </c>
      <c r="AB490" s="78">
        <f>_xll.qlTenorBasisValue($AB$1,U490,_xll.ohTrigger(CalibrationTrigger,$C$48:$C$51))</f>
        <v>1.5863478923228737E-3</v>
      </c>
      <c r="AC490" s="78">
        <f>_xll.qlTenorBasisInstBasisValue($AB$1,$U490,_xll.ohTrigger(CalibrationTrigger,$D$48:$D$51))</f>
        <v>1.5831183051265144E-3</v>
      </c>
    </row>
    <row r="491" spans="19:29">
      <c r="S491" s="64" t="s">
        <v>124</v>
      </c>
      <c r="T491" s="143" t="str">
        <f>IFERROR(_xll.qlInterestRateIndexFixingDate(SimpleBasisIndex6M,U491),"")</f>
        <v/>
      </c>
      <c r="U491" s="143">
        <f>_xll.qlCalendarAdvance(Calendar,U490,S491,,,trigger)</f>
        <v>43123</v>
      </c>
      <c r="V491" s="78">
        <f>_xll.qlTenorBasisValue($V$1,U491,_xll.ohTrigger(CalibrationTrigger,$C$6:$C$9))</f>
        <v>3.0875917156803221E-3</v>
      </c>
      <c r="W491" s="78">
        <f>_xll.qlTenorBasisInstBasisValue($V$1,U491,_xll.ohTrigger(CalibrationTrigger,$D$6:$D$9))</f>
        <v>3.0648286908046014E-3</v>
      </c>
      <c r="X491" s="78">
        <f>_xll.qlTenorBasisValue($X$1,U491,_xll.ohTrigger(CalibrationTrigger,$C$20:$C$23))</f>
        <v>1.3720907480005203E-3</v>
      </c>
      <c r="Y491" s="78">
        <f>_xll.qlTenorBasisInstBasisValue($X$1,$U491,_xll.ohTrigger(CalibrationTrigger,$D$20:$D$23))</f>
        <v>1.3643725556055145E-3</v>
      </c>
      <c r="Z491" s="78">
        <f>_xll.qlTenorBasisValue($Z$1,U491,_xll.ohTrigger(CalibrationTrigger,$C$34:$C$37))</f>
        <v>1.6500751204119931E-3</v>
      </c>
      <c r="AA491" s="78">
        <f>_xll.qlTenorBasisInstBasisValue($Z$1,$U491,_xll.ohTrigger(CalibrationTrigger,$D$34:$D$37))</f>
        <v>1.6255331380550927E-3</v>
      </c>
      <c r="AB491" s="78">
        <f>_xll.qlTenorBasisValue($AB$1,U491,_xll.ohTrigger(CalibrationTrigger,$C$48:$C$51))</f>
        <v>1.5865419627950307E-3</v>
      </c>
      <c r="AC491" s="78">
        <f>_xll.qlTenorBasisInstBasisValue($AB$1,$U491,_xll.ohTrigger(CalibrationTrigger,$D$48:$D$51))</f>
        <v>1.583326232090398E-3</v>
      </c>
    </row>
    <row r="492" spans="19:29">
      <c r="S492" s="64" t="s">
        <v>124</v>
      </c>
      <c r="T492" s="143" t="str">
        <f>IFERROR(_xll.qlInterestRateIndexFixingDate(SimpleBasisIndex6M,U492),"")</f>
        <v/>
      </c>
      <c r="U492" s="143">
        <f>_xll.qlCalendarAdvance(Calendar,U491,S492,,,trigger)</f>
        <v>43124</v>
      </c>
      <c r="V492" s="78">
        <f>_xll.qlTenorBasisValue($V$1,U492,_xll.ohTrigger(CalibrationTrigger,$C$6:$C$9))</f>
        <v>3.0878013122986113E-3</v>
      </c>
      <c r="W492" s="78">
        <f>_xll.qlTenorBasisInstBasisValue($V$1,U492,_xll.ohTrigger(CalibrationTrigger,$D$6:$D$9))</f>
        <v>3.0651517223862336E-3</v>
      </c>
      <c r="X492" s="78">
        <f>_xll.qlTenorBasisValue($X$1,U492,_xll.ohTrigger(CalibrationTrigger,$C$20:$C$23))</f>
        <v>1.3722481661089306E-3</v>
      </c>
      <c r="Y492" s="78">
        <f>_xll.qlTenorBasisInstBasisValue($X$1,$U492,_xll.ohTrigger(CalibrationTrigger,$D$20:$D$23))</f>
        <v>1.364564692641604E-3</v>
      </c>
      <c r="Z492" s="78">
        <f>_xll.qlTenorBasisValue($Z$1,U492,_xll.ohTrigger(CalibrationTrigger,$C$34:$C$37))</f>
        <v>1.6501570563285154E-3</v>
      </c>
      <c r="AA492" s="78">
        <f>_xll.qlTenorBasisInstBasisValue($Z$1,$U492,_xll.ohTrigger(CalibrationTrigger,$D$34:$D$37))</f>
        <v>1.625776129261048E-3</v>
      </c>
      <c r="AB492" s="78">
        <f>_xll.qlTenorBasisValue($AB$1,U492,_xll.ohTrigger(CalibrationTrigger,$C$48:$C$51))</f>
        <v>1.5867351856109534E-3</v>
      </c>
      <c r="AC492" s="78">
        <f>_xll.qlTenorBasisInstBasisValue($AB$1,$U492,_xll.ohTrigger(CalibrationTrigger,$D$48:$D$51))</f>
        <v>1.5835332934270704E-3</v>
      </c>
    </row>
    <row r="493" spans="19:29">
      <c r="S493" s="64" t="s">
        <v>124</v>
      </c>
      <c r="T493" s="143" t="str">
        <f>IFERROR(_xll.qlInterestRateIndexFixingDate(SimpleBasisIndex6M,U493),"")</f>
        <v/>
      </c>
      <c r="U493" s="143">
        <f>_xll.qlCalendarAdvance(Calendar,U492,S493,,,trigger)</f>
        <v>43125</v>
      </c>
      <c r="V493" s="78">
        <f>_xll.qlTenorBasisValue($V$1,U493,_xll.ohTrigger(CalibrationTrigger,$C$6:$C$9))</f>
        <v>3.0880097219328794E-3</v>
      </c>
      <c r="W493" s="78">
        <f>_xll.qlTenorBasisInstBasisValue($V$1,U493,_xll.ohTrigger(CalibrationTrigger,$D$6:$D$9))</f>
        <v>3.0654734381624586E-3</v>
      </c>
      <c r="X493" s="78">
        <f>_xll.qlTenorBasisValue($X$1,U493,_xll.ohTrigger(CalibrationTrigger,$C$20:$C$23))</f>
        <v>1.3724048371129346E-3</v>
      </c>
      <c r="Y493" s="78">
        <f>_xll.qlTenorBasisInstBasisValue($X$1,$U493,_xll.ohTrigger(CalibrationTrigger,$D$20:$D$23))</f>
        <v>1.3647560417689966E-3</v>
      </c>
      <c r="Z493" s="78">
        <f>_xll.qlTenorBasisValue($Z$1,U493,_xll.ohTrigger(CalibrationTrigger,$C$34:$C$37))</f>
        <v>1.6502381915082728E-3</v>
      </c>
      <c r="AA493" s="78">
        <f>_xll.qlTenorBasisInstBasisValue($Z$1,$U493,_xll.ohTrigger(CalibrationTrigger,$D$34:$D$37))</f>
        <v>1.6260181142714121E-3</v>
      </c>
      <c r="AB493" s="78">
        <f>_xll.qlTenorBasisValue($AB$1,U493,_xll.ohTrigger(CalibrationTrigger,$C$48:$C$51))</f>
        <v>1.5869275618717431E-3</v>
      </c>
      <c r="AC493" s="78">
        <f>_xll.qlTenorBasisInstBasisValue($AB$1,$U493,_xll.ohTrigger(CalibrationTrigger,$D$48:$D$51))</f>
        <v>1.5837394902561126E-3</v>
      </c>
    </row>
    <row r="494" spans="19:29">
      <c r="S494" s="64" t="s">
        <v>124</v>
      </c>
      <c r="T494" s="143" t="str">
        <f>IFERROR(_xll.qlInterestRateIndexFixingDate(SimpleBasisIndex6M,U494),"")</f>
        <v/>
      </c>
      <c r="U494" s="143">
        <f>_xll.qlCalendarAdvance(Calendar,U493,S494,,,trigger)</f>
        <v>43126</v>
      </c>
      <c r="V494" s="78">
        <f>_xll.qlTenorBasisValue($V$1,U494,_xll.ohTrigger(CalibrationTrigger,$C$6:$C$9))</f>
        <v>3.0882169459415625E-3</v>
      </c>
      <c r="W494" s="78">
        <f>_xll.qlTenorBasisInstBasisValue($V$1,U494,_xll.ohTrigger(CalibrationTrigger,$D$6:$D$9))</f>
        <v>3.0657938396060035E-3</v>
      </c>
      <c r="X494" s="78">
        <f>_xll.qlTenorBasisValue($X$1,U494,_xll.ohTrigger(CalibrationTrigger,$C$20:$C$23))</f>
        <v>1.3725607618940469E-3</v>
      </c>
      <c r="Y494" s="78">
        <f>_xll.qlTenorBasisInstBasisValue($X$1,$U494,_xll.ohTrigger(CalibrationTrigger,$D$20:$D$23))</f>
        <v>1.3649466039069185E-3</v>
      </c>
      <c r="Z494" s="78">
        <f>_xll.qlTenorBasisValue($Z$1,U494,_xll.ohTrigger(CalibrationTrigger,$C$34:$C$37))</f>
        <v>1.6503185269908835E-3</v>
      </c>
      <c r="AA494" s="78">
        <f>_xll.qlTenorBasisInstBasisValue($Z$1,$U494,_xll.ohTrigger(CalibrationTrigger,$D$34:$D$37))</f>
        <v>1.626259094329267E-3</v>
      </c>
      <c r="AB494" s="78">
        <f>_xll.qlTenorBasisValue($AB$1,U494,_xll.ohTrigger(CalibrationTrigger,$C$48:$C$51))</f>
        <v>1.5871190926773681E-3</v>
      </c>
      <c r="AC494" s="78">
        <f>_xll.qlTenorBasisInstBasisValue($AB$1,$U494,_xll.ohTrigger(CalibrationTrigger,$D$48:$D$51))</f>
        <v>1.5839448236959544E-3</v>
      </c>
    </row>
    <row r="495" spans="19:29">
      <c r="S495" s="64" t="s">
        <v>124</v>
      </c>
      <c r="T495" s="143" t="str">
        <f>IFERROR(_xll.qlInterestRateIndexFixingDate(SimpleBasisIndex6M,U495),"")</f>
        <v/>
      </c>
      <c r="U495" s="143">
        <f>_xll.qlCalendarAdvance(Calendar,U494,S495,,,trigger)</f>
        <v>43129</v>
      </c>
      <c r="V495" s="78">
        <f>_xll.qlTenorBasisValue($V$1,U495,_xll.ohTrigger(CalibrationTrigger,$C$6:$C$9))</f>
        <v>3.0888315177803457E-3</v>
      </c>
      <c r="W495" s="78">
        <f>_xll.qlTenorBasisInstBasisValue($V$1,U495,_xll.ohTrigger(CalibrationTrigger,$D$6:$D$9))</f>
        <v>3.0667471726483534E-3</v>
      </c>
      <c r="X495" s="78">
        <f>_xll.qlTenorBasisValue($X$1,U495,_xll.ohTrigger(CalibrationTrigger,$C$20:$C$23))</f>
        <v>1.3730240677029585E-3</v>
      </c>
      <c r="Y495" s="78">
        <f>_xll.qlTenorBasisInstBasisValue($X$1,$U495,_xll.ohTrigger(CalibrationTrigger,$D$20:$D$23))</f>
        <v>1.365513577563416E-3</v>
      </c>
      <c r="Z495" s="78">
        <f>_xll.qlTenorBasisValue($Z$1,U495,_xll.ohTrigger(CalibrationTrigger,$C$34:$C$37))</f>
        <v>1.650554745636494E-3</v>
      </c>
      <c r="AA495" s="78">
        <f>_xll.qlTenorBasisInstBasisValue($Z$1,$U495,_xll.ohTrigger(CalibrationTrigger,$D$34:$D$37))</f>
        <v>1.6269760172003482E-3</v>
      </c>
      <c r="AB495" s="78">
        <f>_xll.qlTenorBasisValue($AB$1,U495,_xll.ohTrigger(CalibrationTrigger,$C$48:$C$51))</f>
        <v>1.5876886233459678E-3</v>
      </c>
      <c r="AC495" s="78">
        <f>_xll.qlTenorBasisInstBasisValue($AB$1,$U495,_xll.ohTrigger(CalibrationTrigger,$D$48:$D$51))</f>
        <v>1.5845556548473581E-3</v>
      </c>
    </row>
    <row r="496" spans="19:29">
      <c r="S496" s="64" t="s">
        <v>124</v>
      </c>
      <c r="T496" s="143" t="str">
        <f>IFERROR(_xll.qlInterestRateIndexFixingDate(SimpleBasisIndex6M,U496),"")</f>
        <v/>
      </c>
      <c r="U496" s="143">
        <f>_xll.qlCalendarAdvance(Calendar,U495,S496,,,trigger)</f>
        <v>43130</v>
      </c>
      <c r="V496" s="78">
        <f>_xll.qlTenorBasisValue($V$1,U496,_xll.ohTrigger(CalibrationTrigger,$C$6:$C$9))</f>
        <v>3.0890340128468976E-3</v>
      </c>
      <c r="W496" s="78">
        <f>_xll.qlTenorBasisInstBasisValue($V$1,U496,_xll.ohTrigger(CalibrationTrigger,$D$6:$D$9))</f>
        <v>3.0670623314624822E-3</v>
      </c>
      <c r="X496" s="78">
        <f>_xll.qlTenorBasisValue($X$1,U496,_xll.ohTrigger(CalibrationTrigger,$C$20:$C$23))</f>
        <v>1.3731770163913542E-3</v>
      </c>
      <c r="Y496" s="78">
        <f>_xll.qlTenorBasisInstBasisValue($X$1,$U496,_xll.ohTrigger(CalibrationTrigger,$D$20:$D$23))</f>
        <v>1.3657010009187804E-3</v>
      </c>
      <c r="Z496" s="78">
        <f>_xll.qlTenorBasisValue($Z$1,U496,_xll.ohTrigger(CalibrationTrigger,$C$34:$C$37))</f>
        <v>1.6506318927060036E-3</v>
      </c>
      <c r="AA496" s="78">
        <f>_xll.qlTenorBasisInstBasisValue($Z$1,$U496,_xll.ohTrigger(CalibrationTrigger,$D$34:$D$37))</f>
        <v>1.6272129898546647E-3</v>
      </c>
      <c r="AB496" s="78">
        <f>_xll.qlTenorBasisValue($AB$1,U496,_xll.ohTrigger(CalibrationTrigger,$C$48:$C$51))</f>
        <v>1.587876783307997E-3</v>
      </c>
      <c r="AC496" s="78">
        <f>_xll.qlTenorBasisInstBasisValue($AB$1,$U496,_xll.ohTrigger(CalibrationTrigger,$D$48:$D$51))</f>
        <v>1.5847575458917422E-3</v>
      </c>
    </row>
    <row r="497" spans="19:29">
      <c r="S497" s="64" t="s">
        <v>124</v>
      </c>
      <c r="T497" s="143" t="str">
        <f>IFERROR(_xll.qlInterestRateIndexFixingDate(SimpleBasisIndex6M,U497),"")</f>
        <v/>
      </c>
      <c r="U497" s="143">
        <f>_xll.qlCalendarAdvance(Calendar,U496,S497,,,trigger)</f>
        <v>43131</v>
      </c>
      <c r="V497" s="78">
        <f>_xll.qlTenorBasisValue($V$1,U497,_xll.ohTrigger(CalibrationTrigger,$C$6:$C$9))</f>
        <v>3.0892353290619384E-3</v>
      </c>
      <c r="W497" s="78">
        <f>_xll.qlTenorBasisInstBasisValue($V$1,U497,_xll.ohTrigger(CalibrationTrigger,$D$6:$D$9))</f>
        <v>3.0673761832880979E-3</v>
      </c>
      <c r="X497" s="78">
        <f>_xll.qlTenorBasisValue($X$1,U497,_xll.ohTrigger(CalibrationTrigger,$C$20:$C$23))</f>
        <v>1.3733292232522112E-3</v>
      </c>
      <c r="Y497" s="78">
        <f>_xll.qlTenorBasisInstBasisValue($X$1,$U497,_xll.ohTrigger(CalibrationTrigger,$D$20:$D$23))</f>
        <v>1.3658876418681106E-3</v>
      </c>
      <c r="Z497" s="78">
        <f>_xll.qlTenorBasisValue($Z$1,U497,_xll.ohTrigger(CalibrationTrigger,$C$34:$C$37))</f>
        <v>1.6507082452609408E-3</v>
      </c>
      <c r="AA497" s="78">
        <f>_xll.qlTenorBasisInstBasisValue($Z$1,$U497,_xll.ohTrigger(CalibrationTrigger,$D$34:$D$37))</f>
        <v>1.6274489637536512E-3</v>
      </c>
      <c r="AB497" s="78">
        <f>_xll.qlTenorBasisValue($AB$1,U497,_xll.ohTrigger(CalibrationTrigger,$C$48:$C$51))</f>
        <v>1.588064103297747E-3</v>
      </c>
      <c r="AC497" s="78">
        <f>_xll.qlTenorBasisInstBasisValue($AB$1,$U497,_xll.ohTrigger(CalibrationTrigger,$D$48:$D$51))</f>
        <v>1.5849585791218659E-3</v>
      </c>
    </row>
    <row r="498" spans="19:29">
      <c r="S498" s="64" t="s">
        <v>124</v>
      </c>
      <c r="T498" s="143" t="str">
        <f>IFERROR(_xll.qlInterestRateIndexFixingDate(SimpleBasisIndex6M,U498),"")</f>
        <v/>
      </c>
      <c r="U498" s="143">
        <f>_xll.qlCalendarAdvance(Calendar,U497,S498,,,trigger)</f>
        <v>43132</v>
      </c>
      <c r="V498" s="78">
        <f>_xll.qlTenorBasisValue($V$1,U498,_xll.ohTrigger(CalibrationTrigger,$C$6:$C$9))</f>
        <v>3.089435467776667E-3</v>
      </c>
      <c r="W498" s="78">
        <f>_xll.qlTenorBasisInstBasisValue($V$1,U498,_xll.ohTrigger(CalibrationTrigger,$D$6:$D$9))</f>
        <v>3.0676887295901451E-3</v>
      </c>
      <c r="X498" s="78">
        <f>_xll.qlTenorBasisValue($X$1,U498,_xll.ohTrigger(CalibrationTrigger,$C$20:$C$23))</f>
        <v>1.3734806891621603E-3</v>
      </c>
      <c r="Y498" s="78">
        <f>_xll.qlTenorBasisInstBasisValue($X$1,$U498,_xll.ohTrigger(CalibrationTrigger,$D$20:$D$23))</f>
        <v>1.3660735013255583E-3</v>
      </c>
      <c r="Z498" s="78">
        <f>_xll.qlTenorBasisValue($Z$1,U498,_xll.ohTrigger(CalibrationTrigger,$C$34:$C$37))</f>
        <v>1.6507838043347224E-3</v>
      </c>
      <c r="AA498" s="78">
        <f>_xll.qlTenorBasisInstBasisValue($Z$1,$U498,_xll.ohTrigger(CalibrationTrigger,$D$34:$D$37))</f>
        <v>1.6276839401331059E-3</v>
      </c>
      <c r="AB498" s="78">
        <f>_xll.qlTenorBasisValue($AB$1,U498,_xll.ohTrigger(CalibrationTrigger,$C$48:$C$51))</f>
        <v>1.5882505844084106E-3</v>
      </c>
      <c r="AC498" s="78">
        <f>_xll.qlTenorBasisInstBasisValue($AB$1,$U498,_xll.ohTrigger(CalibrationTrigger,$D$48:$D$51))</f>
        <v>1.5851587556492818E-3</v>
      </c>
    </row>
    <row r="499" spans="19:29">
      <c r="S499" s="64" t="s">
        <v>124</v>
      </c>
      <c r="T499" s="143" t="str">
        <f>IFERROR(_xll.qlInterestRateIndexFixingDate(SimpleBasisIndex6M,U499),"")</f>
        <v/>
      </c>
      <c r="U499" s="143">
        <f>_xll.qlCalendarAdvance(Calendar,U498,S499,,,trigger)</f>
        <v>43133</v>
      </c>
      <c r="V499" s="78">
        <f>_xll.qlTenorBasisValue($V$1,U499,_xll.ohTrigger(CalibrationTrigger,$C$6:$C$9))</f>
        <v>3.0896344303410796E-3</v>
      </c>
      <c r="W499" s="78">
        <f>_xll.qlTenorBasisInstBasisValue($V$1,U499,_xll.ohTrigger(CalibrationTrigger,$D$6:$D$9))</f>
        <v>3.0679999718322758E-3</v>
      </c>
      <c r="X499" s="78">
        <f>_xll.qlTenorBasisValue($X$1,U499,_xll.ohTrigger(CalibrationTrigger,$C$20:$C$23))</f>
        <v>1.3736314149970206E-3</v>
      </c>
      <c r="Y499" s="78">
        <f>_xll.qlTenorBasisInstBasisValue($X$1,$U499,_xll.ohTrigger(CalibrationTrigger,$D$20:$D$23))</f>
        <v>1.3662585802044344E-3</v>
      </c>
      <c r="Z499" s="78">
        <f>_xll.qlTenorBasisValue($Z$1,U499,_xll.ohTrigger(CalibrationTrigger,$C$34:$C$37))</f>
        <v>1.6508585709597348E-3</v>
      </c>
      <c r="AA499" s="78">
        <f>_xll.qlTenorBasisInstBasisValue($Z$1,$U499,_xll.ohTrigger(CalibrationTrigger,$D$34:$D$37))</f>
        <v>1.6279179202276157E-3</v>
      </c>
      <c r="AB499" s="78">
        <f>_xll.qlTenorBasisValue($AB$1,U499,_xll.ohTrigger(CalibrationTrigger,$C$48:$C$51))</f>
        <v>1.5884362277320551E-3</v>
      </c>
      <c r="AC499" s="78">
        <f>_xll.qlTenorBasisInstBasisValue($AB$1,$U499,_xll.ohTrigger(CalibrationTrigger,$D$48:$D$51))</f>
        <v>1.5853580765843994E-3</v>
      </c>
    </row>
    <row r="500" spans="19:29">
      <c r="S500" s="64" t="s">
        <v>124</v>
      </c>
      <c r="T500" s="143" t="str">
        <f>IFERROR(_xll.qlInterestRateIndexFixingDate(SimpleBasisIndex6M,U500),"")</f>
        <v/>
      </c>
      <c r="U500" s="143">
        <f>_xll.qlCalendarAdvance(Calendar,U499,S500,,,trigger)</f>
        <v>43136</v>
      </c>
      <c r="V500" s="78">
        <f>_xll.qlTenorBasisValue($V$1,U500,_xll.ohTrigger(CalibrationTrigger,$C$6:$C$9))</f>
        <v>3.0902242746143707E-3</v>
      </c>
      <c r="W500" s="78">
        <f>_xll.qlTenorBasisInstBasisValue($V$1,U500,_xll.ohTrigger(CalibrationTrigger,$D$6:$D$9))</f>
        <v>3.0689258888163076E-3</v>
      </c>
      <c r="X500" s="78">
        <f>_xll.qlTenorBasisValue($X$1,U500,_xll.ohTrigger(CalibrationTrigger,$C$20:$C$23))</f>
        <v>1.3740791607970899E-3</v>
      </c>
      <c r="Y500" s="78">
        <f>_xll.qlTenorBasisInstBasisValue($X$1,$U500,_xll.ohTrigger(CalibrationTrigger,$D$20:$D$23))</f>
        <v>1.3668091424901031E-3</v>
      </c>
      <c r="Z500" s="78">
        <f>_xll.qlTenorBasisValue($Z$1,U500,_xll.ohTrigger(CalibrationTrigger,$C$34:$C$37))</f>
        <v>1.6510781264505896E-3</v>
      </c>
      <c r="AA500" s="78">
        <f>_xll.qlTenorBasisInstBasisValue($Z$1,$U500,_xll.ohTrigger(CalibrationTrigger,$D$34:$D$37))</f>
        <v>1.6286138951292226E-3</v>
      </c>
      <c r="AB500" s="78">
        <f>_xll.qlTenorBasisValue($AB$1,U500,_xll.ohTrigger(CalibrationTrigger,$C$48:$C$51))</f>
        <v>1.5889881418846871E-3</v>
      </c>
      <c r="AC500" s="78">
        <f>_xll.qlTenorBasisInstBasisValue($AB$1,$U500,_xll.ohTrigger(CalibrationTrigger,$D$48:$D$51))</f>
        <v>1.5859509169229475E-3</v>
      </c>
    </row>
    <row r="501" spans="19:29">
      <c r="S501" s="64" t="s">
        <v>124</v>
      </c>
      <c r="T501" s="143" t="str">
        <f>IFERROR(_xll.qlInterestRateIndexFixingDate(SimpleBasisIndex6M,U501),"")</f>
        <v/>
      </c>
      <c r="U501" s="143">
        <f>_xll.qlCalendarAdvance(Calendar,U500,S501,,,trigger)</f>
        <v>43137</v>
      </c>
      <c r="V501" s="78">
        <f>_xll.qlTenorBasisValue($V$1,U501,_xll.ohTrigger(CalibrationTrigger,$C$6:$C$9))</f>
        <v>3.0904185460534665E-3</v>
      </c>
      <c r="W501" s="78">
        <f>_xll.qlTenorBasisInstBasisValue($V$1,U501,_xll.ohTrigger(CalibrationTrigger,$D$6:$D$9))</f>
        <v>3.0692319294294583E-3</v>
      </c>
      <c r="X501" s="78">
        <f>_xll.qlTenorBasisValue($X$1,U501,_xll.ohTrigger(CalibrationTrigger,$C$20:$C$23))</f>
        <v>1.3742269350735677E-3</v>
      </c>
      <c r="Y501" s="78">
        <f>_xll.qlTenorBasisInstBasisValue($X$1,$U501,_xll.ohTrigger(CalibrationTrigger,$D$20:$D$23))</f>
        <v>1.3669911081709578E-3</v>
      </c>
      <c r="Z501" s="78">
        <f>_xll.qlTenorBasisValue($Z$1,U501,_xll.ohTrigger(CalibrationTrigger,$C$34:$C$37))</f>
        <v>1.6511497335838178E-3</v>
      </c>
      <c r="AA501" s="78">
        <f>_xll.qlTenorBasisInstBasisValue($Z$1,$U501,_xll.ohTrigger(CalibrationTrigger,$D$34:$D$37))</f>
        <v>1.6288439024056624E-3</v>
      </c>
      <c r="AB501" s="78">
        <f>_xll.qlTenorBasisValue($AB$1,U501,_xll.ohTrigger(CalibrationTrigger,$C$48:$C$51))</f>
        <v>1.5891704449584546E-3</v>
      </c>
      <c r="AC501" s="78">
        <f>_xll.qlTenorBasisInstBasisValue($AB$1,$U501,_xll.ohTrigger(CalibrationTrigger,$D$48:$D$51))</f>
        <v>1.5861468265701579E-3</v>
      </c>
    </row>
    <row r="502" spans="19:29">
      <c r="S502" s="64" t="s">
        <v>124</v>
      </c>
      <c r="T502" s="143" t="str">
        <f>IFERROR(_xll.qlInterestRateIndexFixingDate(SimpleBasisIndex6M,U502),"")</f>
        <v/>
      </c>
      <c r="U502" s="143">
        <f>_xll.qlCalendarAdvance(Calendar,U501,S502,,,trigger)</f>
        <v>43138</v>
      </c>
      <c r="V502" s="78">
        <f>_xll.qlTenorBasisValue($V$1,U502,_xll.ohTrigger(CalibrationTrigger,$C$6:$C$9))</f>
        <v>3.0906116480742219E-3</v>
      </c>
      <c r="W502" s="78">
        <f>_xll.qlTenorBasisInstBasisValue($V$1,U502,_xll.ohTrigger(CalibrationTrigger,$D$6:$D$9))</f>
        <v>3.0695366732815862E-3</v>
      </c>
      <c r="X502" s="78">
        <f>_xll.qlTenorBasisValue($X$1,U502,_xll.ohTrigger(CalibrationTrigger,$C$20:$C$23))</f>
        <v>1.3743739736418962E-3</v>
      </c>
      <c r="Y502" s="78">
        <f>_xll.qlTenorBasisInstBasisValue($X$1,$U502,_xll.ohTrigger(CalibrationTrigger,$D$20:$D$23))</f>
        <v>1.3671722978271707E-3</v>
      </c>
      <c r="Z502" s="78">
        <f>_xll.qlTenorBasisValue($Z$1,U502,_xll.ohTrigger(CalibrationTrigger,$C$34:$C$37))</f>
        <v>1.6512205534147855E-3</v>
      </c>
      <c r="AA502" s="78">
        <f>_xll.qlTenorBasisInstBasisValue($Z$1,$U502,_xll.ohTrigger(CalibrationTrigger,$D$34:$D$37))</f>
        <v>1.6290729195519791E-3</v>
      </c>
      <c r="AB502" s="78">
        <f>_xll.qlTenorBasisValue($AB$1,U502,_xll.ohTrigger(CalibrationTrigger,$C$48:$C$51))</f>
        <v>1.589351915688693E-3</v>
      </c>
      <c r="AC502" s="78">
        <f>_xll.qlTenorBasisInstBasisValue($AB$1,$U502,_xll.ohTrigger(CalibrationTrigger,$D$48:$D$51))</f>
        <v>1.5863418861600178E-3</v>
      </c>
    </row>
    <row r="503" spans="19:29">
      <c r="S503" s="64" t="s">
        <v>124</v>
      </c>
      <c r="T503" s="143" t="str">
        <f>IFERROR(_xll.qlInterestRateIndexFixingDate(SimpleBasisIndex6M,U503),"")</f>
        <v/>
      </c>
      <c r="U503" s="143">
        <f>_xll.qlCalendarAdvance(Calendar,U502,S503,,,trigger)</f>
        <v>43139</v>
      </c>
      <c r="V503" s="78">
        <f>_xll.qlTenorBasisValue($V$1,U503,_xll.ohTrigger(CalibrationTrigger,$C$6:$C$9))</f>
        <v>3.0908035820194366E-3</v>
      </c>
      <c r="W503" s="78">
        <f>_xll.qlTenorBasisInstBasisValue($V$1,U503,_xll.ohTrigger(CalibrationTrigger,$D$6:$D$9))</f>
        <v>3.0698401218286031E-3</v>
      </c>
      <c r="X503" s="78">
        <f>_xll.qlTenorBasisValue($X$1,U503,_xll.ohTrigger(CalibrationTrigger,$C$20:$C$23))</f>
        <v>1.3745202773730381E-3</v>
      </c>
      <c r="Y503" s="78">
        <f>_xll.qlTenorBasisInstBasisValue($X$1,$U503,_xll.ohTrigger(CalibrationTrigger,$D$20:$D$23))</f>
        <v>1.367352712367009E-3</v>
      </c>
      <c r="Z503" s="78">
        <f>_xll.qlTenorBasisValue($Z$1,U503,_xll.ohTrigger(CalibrationTrigger,$C$34:$C$37))</f>
        <v>1.6512905869697175E-3</v>
      </c>
      <c r="AA503" s="78">
        <f>_xll.qlTenorBasisInstBasisValue($Z$1,$U503,_xll.ohTrigger(CalibrationTrigger,$D$34:$D$37))</f>
        <v>1.6293009477955219E-3</v>
      </c>
      <c r="AB503" s="78">
        <f>_xll.qlTenorBasisValue($AB$1,U503,_xll.ohTrigger(CalibrationTrigger,$C$48:$C$51))</f>
        <v>1.589532555160738E-3</v>
      </c>
      <c r="AC503" s="78">
        <f>_xll.qlTenorBasisInstBasisValue($AB$1,$U503,_xll.ohTrigger(CalibrationTrigger,$D$48:$D$51))</f>
        <v>1.5865360967961041E-3</v>
      </c>
    </row>
    <row r="504" spans="19:29">
      <c r="S504" s="64" t="s">
        <v>124</v>
      </c>
      <c r="T504" s="143" t="str">
        <f>IFERROR(_xll.qlInterestRateIndexFixingDate(SimpleBasisIndex6M,U504),"")</f>
        <v/>
      </c>
      <c r="U504" s="143">
        <f>_xll.qlCalendarAdvance(Calendar,U503,S504,,,trigger)</f>
        <v>43140</v>
      </c>
      <c r="V504" s="78">
        <f>_xll.qlTenorBasisValue($V$1,U504,_xll.ohTrigger(CalibrationTrigger,$C$6:$C$9))</f>
        <v>3.0909943492307148E-3</v>
      </c>
      <c r="W504" s="78">
        <f>_xll.qlTenorBasisInstBasisValue($V$1,U504,_xll.ohTrigger(CalibrationTrigger,$D$6:$D$9))</f>
        <v>3.0701422765251358E-3</v>
      </c>
      <c r="X504" s="78">
        <f>_xll.qlTenorBasisValue($X$1,U504,_xll.ohTrigger(CalibrationTrigger,$C$20:$C$23))</f>
        <v>1.3746658471371481E-3</v>
      </c>
      <c r="Y504" s="78">
        <f>_xll.qlTenorBasisInstBasisValue($X$1,$U504,_xll.ohTrigger(CalibrationTrigger,$D$20:$D$23))</f>
        <v>1.3675323526979007E-3</v>
      </c>
      <c r="Z504" s="78">
        <f>_xll.qlTenorBasisValue($Z$1,U504,_xll.ohTrigger(CalibrationTrigger,$C$34:$C$37))</f>
        <v>1.6513598352738128E-3</v>
      </c>
      <c r="AA504" s="78">
        <f>_xll.qlTenorBasisInstBasisValue($Z$1,$U504,_xll.ohTrigger(CalibrationTrigger,$D$34:$D$37))</f>
        <v>1.6295279883624364E-3</v>
      </c>
      <c r="AB504" s="78">
        <f>_xll.qlTenorBasisValue($AB$1,U504,_xll.ohTrigger(CalibrationTrigger,$C$48:$C$51))</f>
        <v>1.5897123644588074E-3</v>
      </c>
      <c r="AC504" s="78">
        <f>_xll.qlTenorBasisInstBasisValue($AB$1,$U504,_xll.ohTrigger(CalibrationTrigger,$D$48:$D$51))</f>
        <v>1.5867294595808578E-3</v>
      </c>
    </row>
    <row r="505" spans="19:29">
      <c r="S505" s="64" t="s">
        <v>124</v>
      </c>
      <c r="T505" s="143" t="str">
        <f>IFERROR(_xll.qlInterestRateIndexFixingDate(SimpleBasisIndex6M,U505),"")</f>
        <v/>
      </c>
      <c r="U505" s="143">
        <f>_xll.qlCalendarAdvance(Calendar,U504,S505,,,trigger)</f>
        <v>43143</v>
      </c>
      <c r="V505" s="78">
        <f>_xll.qlTenorBasisValue($V$1,U505,_xll.ohTrigger(CalibrationTrigger,$C$6:$C$9))</f>
        <v>3.0915596638590496E-3</v>
      </c>
      <c r="W505" s="78">
        <f>_xll.qlTenorBasisInstBasisValue($V$1,U505,_xll.ohTrigger(CalibrationTrigger,$D$6:$D$9))</f>
        <v>3.0710409920388184E-3</v>
      </c>
      <c r="X505" s="78">
        <f>_xll.qlTenorBasisValue($X$1,U505,_xll.ohTrigger(CalibrationTrigger,$C$20:$C$23))</f>
        <v>1.3750981613167446E-3</v>
      </c>
      <c r="Y505" s="78">
        <f>_xll.qlTenorBasisInstBasisValue($X$1,$U505,_xll.ohTrigger(CalibrationTrigger,$D$20:$D$23))</f>
        <v>1.3680666374986288E-3</v>
      </c>
      <c r="Z505" s="78">
        <f>_xll.qlTenorBasisValue($Z$1,U505,_xll.ohTrigger(CalibrationTrigger,$C$34:$C$37))</f>
        <v>1.6515628789177323E-3</v>
      </c>
      <c r="AA505" s="78">
        <f>_xll.qlTenorBasisInstBasisValue($Z$1,$U505,_xll.ohTrigger(CalibrationTrigger,$D$34:$D$37))</f>
        <v>1.6302031962468508E-3</v>
      </c>
      <c r="AB505" s="78">
        <f>_xll.qlTenorBasisValue($AB$1,U505,_xll.ohTrigger(CalibrationTrigger,$C$48:$C$51))</f>
        <v>1.5902468221345844E-3</v>
      </c>
      <c r="AC505" s="78">
        <f>_xll.qlTenorBasisInstBasisValue($AB$1,$U505,_xll.ohTrigger(CalibrationTrigger,$D$48:$D$51))</f>
        <v>1.5873044718345303E-3</v>
      </c>
    </row>
    <row r="506" spans="19:29">
      <c r="S506" s="64" t="s">
        <v>124</v>
      </c>
      <c r="T506" s="143" t="str">
        <f>IFERROR(_xll.qlInterestRateIndexFixingDate(SimpleBasisIndex6M,U506),"")</f>
        <v/>
      </c>
      <c r="U506" s="143">
        <f>_xll.qlCalendarAdvance(Calendar,U505,S506,,,trigger)</f>
        <v>43144</v>
      </c>
      <c r="V506" s="78">
        <f>_xll.qlTenorBasisValue($V$1,U506,_xll.ohTrigger(CalibrationTrigger,$C$6:$C$9))</f>
        <v>3.091745777526733E-3</v>
      </c>
      <c r="W506" s="78">
        <f>_xll.qlTenorBasisInstBasisValue($V$1,U506,_xll.ohTrigger(CalibrationTrigger,$D$6:$D$9))</f>
        <v>3.0713379858539861E-3</v>
      </c>
      <c r="X506" s="78">
        <f>_xll.qlTenorBasisValue($X$1,U506,_xll.ohTrigger(CalibrationTrigger,$C$20:$C$23))</f>
        <v>1.3752408038981588E-3</v>
      </c>
      <c r="Y506" s="78">
        <f>_xll.qlTenorBasisInstBasisValue($X$1,$U506,_xll.ohTrigger(CalibrationTrigger,$D$20:$D$23))</f>
        <v>1.3682431900512843E-3</v>
      </c>
      <c r="Z506" s="78">
        <f>_xll.qlTenorBasisValue($Z$1,U506,_xll.ohTrigger(CalibrationTrigger,$C$34:$C$37))</f>
        <v>1.6516289964500271E-3</v>
      </c>
      <c r="AA506" s="78">
        <f>_xll.qlTenorBasisInstBasisValue($Z$1,$U506,_xll.ohTrigger(CalibrationTrigger,$D$34:$D$37))</f>
        <v>1.6304262983446931E-3</v>
      </c>
      <c r="AB506" s="78">
        <f>_xll.qlTenorBasisValue($AB$1,U506,_xll.ohTrigger(CalibrationTrigger,$C$48:$C$51))</f>
        <v>1.5904233215565972E-3</v>
      </c>
      <c r="AC506" s="78">
        <f>_xll.qlTenorBasisInstBasisValue($AB$1,$U506,_xll.ohTrigger(CalibrationTrigger,$D$48:$D$51))</f>
        <v>1.5874944542156992E-3</v>
      </c>
    </row>
    <row r="507" spans="19:29">
      <c r="S507" s="64" t="s">
        <v>124</v>
      </c>
      <c r="T507" s="143" t="str">
        <f>IFERROR(_xll.qlInterestRateIndexFixingDate(SimpleBasisIndex6M,U507),"")</f>
        <v/>
      </c>
      <c r="U507" s="143">
        <f>_xll.qlCalendarAdvance(Calendar,U506,S507,,,trigger)</f>
        <v>43145</v>
      </c>
      <c r="V507" s="78">
        <f>_xll.qlTenorBasisValue($V$1,U507,_xll.ohTrigger(CalibrationTrigger,$C$6:$C$9))</f>
        <v>3.091930731150592E-3</v>
      </c>
      <c r="W507" s="78">
        <f>_xll.qlTenorBasisInstBasisValue($V$1,U507,_xll.ohTrigger(CalibrationTrigger,$D$6:$D$9))</f>
        <v>3.0716336930725423E-3</v>
      </c>
      <c r="X507" s="78">
        <f>_xll.qlTenorBasisValue($X$1,U507,_xll.ohTrigger(CalibrationTrigger,$C$20:$C$23))</f>
        <v>1.3753827168512338E-3</v>
      </c>
      <c r="Y507" s="78">
        <f>_xll.qlTenorBasisInstBasisValue($X$1,$U507,_xll.ohTrigger(CalibrationTrigger,$D$20:$D$23))</f>
        <v>1.3684189729195894E-3</v>
      </c>
      <c r="Z507" s="78">
        <f>_xll.qlTenorBasisValue($Z$1,U507,_xll.ohTrigger(CalibrationTrigger,$C$34:$C$37))</f>
        <v>1.6516943338421547E-3</v>
      </c>
      <c r="AA507" s="78">
        <f>_xll.qlTenorBasisInstBasisValue($Z$1,$U507,_xll.ohTrigger(CalibrationTrigger,$D$34:$D$37))</f>
        <v>1.6306484188786327E-3</v>
      </c>
      <c r="AB507" s="78">
        <f>_xll.qlTenorBasisValue($AB$1,U507,_xll.ohTrigger(CalibrationTrigger,$C$48:$C$51))</f>
        <v>1.5905989962089839E-3</v>
      </c>
      <c r="AC507" s="78">
        <f>_xll.qlTenorBasisInstBasisValue($AB$1,$U507,_xll.ohTrigger(CalibrationTrigger,$D$48:$D$51))</f>
        <v>1.5876835942407507E-3</v>
      </c>
    </row>
    <row r="508" spans="19:29">
      <c r="S508" s="64" t="s">
        <v>124</v>
      </c>
      <c r="T508" s="143" t="str">
        <f>IFERROR(_xll.qlInterestRateIndexFixingDate(SimpleBasisIndex6M,U508),"")</f>
        <v/>
      </c>
      <c r="U508" s="143">
        <f>_xll.qlCalendarAdvance(Calendar,U507,S508,,,trigger)</f>
        <v>43146</v>
      </c>
      <c r="V508" s="78">
        <f>_xll.qlTenorBasisValue($V$1,U508,_xll.ohTrigger(CalibrationTrigger,$C$6:$C$9))</f>
        <v>3.0921145260650734E-3</v>
      </c>
      <c r="W508" s="78">
        <f>_xll.qlTenorBasisInstBasisValue($V$1,U508,_xll.ohTrigger(CalibrationTrigger,$D$6:$D$9))</f>
        <v>3.0719281151414162E-3</v>
      </c>
      <c r="X508" s="78">
        <f>_xll.qlTenorBasisValue($X$1,U508,_xll.ohTrigger(CalibrationTrigger,$C$20:$C$23))</f>
        <v>1.3755239010412967E-3</v>
      </c>
      <c r="Y508" s="78">
        <f>_xll.qlTenorBasisInstBasisValue($X$1,$U508,_xll.ohTrigger(CalibrationTrigger,$D$20:$D$23))</f>
        <v>1.3685939870059591E-3</v>
      </c>
      <c r="Z508" s="78">
        <f>_xll.qlTenorBasisValue($Z$1,U508,_xll.ohTrigger(CalibrationTrigger,$C$34:$C$37))</f>
        <v>1.6517588921131892E-3</v>
      </c>
      <c r="AA508" s="78">
        <f>_xll.qlTenorBasisInstBasisValue($Z$1,$U508,_xll.ohTrigger(CalibrationTrigger,$D$34:$D$37))</f>
        <v>1.630869559067621E-3</v>
      </c>
      <c r="AB508" s="78">
        <f>_xll.qlTenorBasisValue($AB$1,U508,_xll.ohTrigger(CalibrationTrigger,$C$48:$C$51))</f>
        <v>1.5907738471692746E-3</v>
      </c>
      <c r="AC508" s="78">
        <f>_xll.qlTenorBasisInstBasisValue($AB$1,$U508,_xll.ohTrigger(CalibrationTrigger,$D$48:$D$51))</f>
        <v>1.5878718930053366E-3</v>
      </c>
    </row>
    <row r="509" spans="19:29">
      <c r="S509" s="64" t="s">
        <v>124</v>
      </c>
      <c r="T509" s="143" t="str">
        <f>IFERROR(_xll.qlInterestRateIndexFixingDate(SimpleBasisIndex6M,U509),"")</f>
        <v/>
      </c>
      <c r="U509" s="143">
        <f>_xll.qlCalendarAdvance(Calendar,U508,S509,,,trigger)</f>
        <v>43147</v>
      </c>
      <c r="V509" s="78">
        <f>_xll.qlTenorBasisValue($V$1,U509,_xll.ohTrigger(CalibrationTrigger,$C$6:$C$9))</f>
        <v>3.0922971636034345E-3</v>
      </c>
      <c r="W509" s="78">
        <f>_xll.qlTenorBasisInstBasisValue($V$1,U509,_xll.ohTrigger(CalibrationTrigger,$D$6:$D$9))</f>
        <v>3.0722212535062585E-3</v>
      </c>
      <c r="X509" s="78">
        <f>_xll.qlTenorBasisValue($X$1,U509,_xll.ohTrigger(CalibrationTrigger,$C$20:$C$23))</f>
        <v>1.3756643573328707E-3</v>
      </c>
      <c r="Y509" s="78">
        <f>_xll.qlTenorBasisInstBasisValue($X$1,$U509,_xll.ohTrigger(CalibrationTrigger,$D$20:$D$23))</f>
        <v>1.3687682332119738E-3</v>
      </c>
      <c r="Z509" s="78">
        <f>_xll.qlTenorBasisValue($Z$1,U509,_xll.ohTrigger(CalibrationTrigger,$C$34:$C$37))</f>
        <v>1.6518226722811878E-3</v>
      </c>
      <c r="AA509" s="78">
        <f>_xll.qlTenorBasisInstBasisValue($Z$1,$U509,_xll.ohTrigger(CalibrationTrigger,$D$34:$D$37))</f>
        <v>1.6310897201294141E-3</v>
      </c>
      <c r="AB509" s="78">
        <f>_xll.qlTenorBasisValue($AB$1,U509,_xll.ohTrigger(CalibrationTrigger,$C$48:$C$51))</f>
        <v>1.5909478755138876E-3</v>
      </c>
      <c r="AC509" s="78">
        <f>_xll.qlTenorBasisInstBasisValue($AB$1,$U509,_xll.ohTrigger(CalibrationTrigger,$D$48:$D$51))</f>
        <v>1.5880593516039811E-3</v>
      </c>
    </row>
    <row r="510" spans="19:29">
      <c r="S510" s="64" t="s">
        <v>124</v>
      </c>
      <c r="T510" s="143" t="str">
        <f>IFERROR(_xll.qlInterestRateIndexFixingDate(SimpleBasisIndex6M,U510),"")</f>
        <v/>
      </c>
      <c r="U510" s="143">
        <f>_xll.qlCalendarAdvance(Calendar,U509,S510,,,trigger)</f>
        <v>43150</v>
      </c>
      <c r="V510" s="78">
        <f>_xll.qlTenorBasisValue($V$1,U510,_xll.ohTrigger(CalibrationTrigger,$C$6:$C$9))</f>
        <v>3.0928381452765621E-3</v>
      </c>
      <c r="W510" s="78">
        <f>_xll.qlTenorBasisInstBasisValue($V$1,U510,_xll.ohTrigger(CalibrationTrigger,$D$6:$D$9))</f>
        <v>3.0730929808139382E-3</v>
      </c>
      <c r="X510" s="78">
        <f>_xll.qlTenorBasisValue($X$1,U510,_xll.ohTrigger(CalibrationTrigger,$C$20:$C$23))</f>
        <v>1.376081367449886E-3</v>
      </c>
      <c r="Y510" s="78">
        <f>_xll.qlTenorBasisInstBasisValue($X$1,$U510,_xll.ohTrigger(CalibrationTrigger,$D$20:$D$23))</f>
        <v>1.3692863735512205E-3</v>
      </c>
      <c r="Z510" s="78">
        <f>_xll.qlTenorBasisValue($Z$1,U510,_xll.ohTrigger(CalibrationTrigger,$C$34:$C$37))</f>
        <v>1.6520093543322934E-3</v>
      </c>
      <c r="AA510" s="78">
        <f>_xll.qlTenorBasisInstBasisValue($Z$1,$U510,_xll.ohTrigger(CalibrationTrigger,$D$34:$D$37))</f>
        <v>1.6317443407112787E-3</v>
      </c>
      <c r="AB510" s="78">
        <f>_xll.qlTenorBasisValue($AB$1,U510,_xll.ohTrigger(CalibrationTrigger,$C$48:$C$51))</f>
        <v>1.5914650356012026E-3</v>
      </c>
      <c r="AC510" s="78">
        <f>_xll.qlTenorBasisInstBasisValue($AB$1,$U510,_xll.ohTrigger(CalibrationTrigger,$D$48:$D$51))</f>
        <v>1.588616697332613E-3</v>
      </c>
    </row>
    <row r="511" spans="19:29">
      <c r="S511" s="64" t="s">
        <v>124</v>
      </c>
      <c r="T511" s="143" t="str">
        <f>IFERROR(_xll.qlInterestRateIndexFixingDate(SimpleBasisIndex6M,U511),"")</f>
        <v/>
      </c>
      <c r="U511" s="143">
        <f>_xll.qlCalendarAdvance(Calendar,U510,S511,,,trigger)</f>
        <v>43151</v>
      </c>
      <c r="V511" s="78">
        <f>_xll.qlTenorBasisValue($V$1,U511,_xll.ohTrigger(CalibrationTrigger,$C$6:$C$9))</f>
        <v>3.093016166619271E-3</v>
      </c>
      <c r="W511" s="78">
        <f>_xll.qlTenorBasisInstBasisValue($V$1,U511,_xll.ohTrigger(CalibrationTrigger,$D$6:$D$9))</f>
        <v>3.073380998793613E-3</v>
      </c>
      <c r="X511" s="78">
        <f>_xll.qlTenorBasisValue($X$1,U511,_xll.ohTrigger(CalibrationTrigger,$C$20:$C$23))</f>
        <v>1.3762189207767264E-3</v>
      </c>
      <c r="Y511" s="78">
        <f>_xll.qlTenorBasisInstBasisValue($X$1,$U511,_xll.ohTrigger(CalibrationTrigger,$D$20:$D$23))</f>
        <v>1.369457557234989E-3</v>
      </c>
      <c r="Z511" s="78">
        <f>_xll.qlTenorBasisValue($Z$1,U511,_xll.ohTrigger(CalibrationTrigger,$C$34:$C$37))</f>
        <v>1.6520700322483978E-3</v>
      </c>
      <c r="AA511" s="78">
        <f>_xll.qlTenorBasisInstBasisValue($Z$1,$U511,_xll.ohTrigger(CalibrationTrigger,$D$34:$D$37))</f>
        <v>1.6319605974179853E-3</v>
      </c>
      <c r="AB511" s="78">
        <f>_xll.qlTenorBasisValue($AB$1,U511,_xll.ohTrigger(CalibrationTrigger,$C$48:$C$51))</f>
        <v>1.591635784225106E-3</v>
      </c>
      <c r="AC511" s="78">
        <f>_xll.qlTenorBasisInstBasisValue($AB$1,$U511,_xll.ohTrigger(CalibrationTrigger,$D$48:$D$51))</f>
        <v>1.5888008061902136E-3</v>
      </c>
    </row>
    <row r="512" spans="19:29">
      <c r="S512" s="64" t="s">
        <v>124</v>
      </c>
      <c r="T512" s="143" t="str">
        <f>IFERROR(_xll.qlInterestRateIndexFixingDate(SimpleBasisIndex6M,U512),"")</f>
        <v/>
      </c>
      <c r="U512" s="143">
        <f>_xll.qlCalendarAdvance(Calendar,U511,S512,,,trigger)</f>
        <v>43152</v>
      </c>
      <c r="V512" s="78">
        <f>_xll.qlTenorBasisValue($V$1,U512,_xll.ohTrigger(CalibrationTrigger,$C$6:$C$9))</f>
        <v>3.0931930372343421E-3</v>
      </c>
      <c r="W512" s="78">
        <f>_xll.qlTenorBasisInstBasisValue($V$1,U512,_xll.ohTrigger(CalibrationTrigger,$D$6:$D$9))</f>
        <v>3.073667740278359E-3</v>
      </c>
      <c r="X512" s="78">
        <f>_xll.qlTenorBasisValue($X$1,U512,_xll.ohTrigger(CalibrationTrigger,$C$20:$C$23))</f>
        <v>1.3763557505156881E-3</v>
      </c>
      <c r="Y512" s="78">
        <f>_xll.qlTenorBasisInstBasisValue($X$1,$U512,_xll.ohTrigger(CalibrationTrigger,$D$20:$D$23))</f>
        <v>1.3696279775338358E-3</v>
      </c>
      <c r="Z512" s="78">
        <f>_xll.qlTenorBasisValue($Z$1,U512,_xll.ohTrigger(CalibrationTrigger,$C$34:$C$37))</f>
        <v>1.6521299371365186E-3</v>
      </c>
      <c r="AA512" s="78">
        <f>_xll.qlTenorBasisInstBasisValue($Z$1,$U512,_xll.ohTrigger(CalibrationTrigger,$D$34:$D$37))</f>
        <v>1.6321758810683852E-3</v>
      </c>
      <c r="AB512" s="78">
        <f>_xll.qlTenorBasisValue($AB$1,U512,_xll.ohTrigger(CalibrationTrigger,$C$48:$C$51))</f>
        <v>1.5918057155987957E-3</v>
      </c>
      <c r="AC512" s="78">
        <f>_xll.qlTenorBasisInstBasisValue($AB$1,$U512,_xll.ohTrigger(CalibrationTrigger,$D$48:$D$51))</f>
        <v>1.5889840803376125E-3</v>
      </c>
    </row>
    <row r="513" spans="19:29">
      <c r="S513" s="64" t="s">
        <v>124</v>
      </c>
      <c r="T513" s="143" t="str">
        <f>IFERROR(_xll.qlInterestRateIndexFixingDate(SimpleBasisIndex6M,U513),"")</f>
        <v/>
      </c>
      <c r="U513" s="143">
        <f>_xll.qlCalendarAdvance(Calendar,U512,S513,,,trigger)</f>
        <v>43153</v>
      </c>
      <c r="V513" s="78">
        <f>_xll.qlTenorBasisValue($V$1,U513,_xll.ohTrigger(CalibrationTrigger,$C$6:$C$9))</f>
        <v>3.0933687584479164E-3</v>
      </c>
      <c r="W513" s="78">
        <f>_xll.qlTenorBasisInstBasisValue($V$1,U513,_xll.ohTrigger(CalibrationTrigger,$D$6:$D$9))</f>
        <v>3.0739532067061712E-3</v>
      </c>
      <c r="X513" s="78">
        <f>_xll.qlTenorBasisValue($X$1,U513,_xll.ohTrigger(CalibrationTrigger,$C$20:$C$23))</f>
        <v>1.3764918575264954E-3</v>
      </c>
      <c r="Y513" s="78">
        <f>_xll.qlTenorBasisInstBasisValue($X$1,$U513,_xll.ohTrigger(CalibrationTrigger,$D$20:$D$23))</f>
        <v>1.3697976353443558E-3</v>
      </c>
      <c r="Z513" s="78">
        <f>_xll.qlTenorBasisValue($Z$1,U513,_xll.ohTrigger(CalibrationTrigger,$C$34:$C$37))</f>
        <v>1.6521890700086262E-3</v>
      </c>
      <c r="AA513" s="78">
        <f>_xll.qlTenorBasisInstBasisValue($Z$1,$U513,_xll.ohTrigger(CalibrationTrigger,$D$34:$D$37))</f>
        <v>1.6323901928730852E-3</v>
      </c>
      <c r="AB513" s="78">
        <f>_xll.qlTenorBasisValue($AB$1,U513,_xll.ohTrigger(CalibrationTrigger,$C$48:$C$51))</f>
        <v>1.5919748307920453E-3</v>
      </c>
      <c r="AC513" s="78">
        <f>_xll.qlTenorBasisInstBasisValue($AB$1,$U513,_xll.ohTrigger(CalibrationTrigger,$D$48:$D$51))</f>
        <v>1.5891665208625889E-3</v>
      </c>
    </row>
    <row r="514" spans="19:29">
      <c r="S514" s="64" t="s">
        <v>124</v>
      </c>
      <c r="T514" s="143" t="str">
        <f>IFERROR(_xll.qlInterestRateIndexFixingDate(SimpleBasisIndex6M,U514),"")</f>
        <v/>
      </c>
      <c r="U514" s="143">
        <f>_xll.qlCalendarAdvance(Calendar,U513,S514,,,trigger)</f>
        <v>43154</v>
      </c>
      <c r="V514" s="78">
        <f>_xll.qlTenorBasisValue($V$1,U514,_xll.ohTrigger(CalibrationTrigger,$C$6:$C$9))</f>
        <v>3.0935433315849533E-3</v>
      </c>
      <c r="W514" s="78">
        <f>_xll.qlTenorBasisInstBasisValue($V$1,U514,_xll.ohTrigger(CalibrationTrigger,$D$6:$D$9))</f>
        <v>3.0742373995137763E-3</v>
      </c>
      <c r="X514" s="78">
        <f>_xll.qlTenorBasisValue($X$1,U514,_xll.ohTrigger(CalibrationTrigger,$C$20:$C$23))</f>
        <v>1.3766272426680736E-3</v>
      </c>
      <c r="Y514" s="78">
        <f>_xll.qlTenorBasisInstBasisValue($X$1,$U514,_xll.ohTrigger(CalibrationTrigger,$D$20:$D$23))</f>
        <v>1.3699665315623174E-3</v>
      </c>
      <c r="Z514" s="78">
        <f>_xll.qlTenorBasisValue($Z$1,U514,_xll.ohTrigger(CalibrationTrigger,$C$34:$C$37))</f>
        <v>1.6522474318756797E-3</v>
      </c>
      <c r="AA514" s="78">
        <f>_xll.qlTenorBasisInstBasisValue($Z$1,$U514,_xll.ohTrigger(CalibrationTrigger,$D$34:$D$37))</f>
        <v>1.6326035340415038E-3</v>
      </c>
      <c r="AB514" s="78">
        <f>_xll.qlTenorBasisValue($AB$1,U514,_xll.ohTrigger(CalibrationTrigger,$C$48:$C$51))</f>
        <v>1.5921431308735248E-3</v>
      </c>
      <c r="AC514" s="78">
        <f>_xll.qlTenorBasisInstBasisValue($AB$1,$U514,_xll.ohTrigger(CalibrationTrigger,$D$48:$D$51))</f>
        <v>1.5893481288518005E-3</v>
      </c>
    </row>
    <row r="515" spans="19:29">
      <c r="S515" s="64" t="s">
        <v>124</v>
      </c>
      <c r="T515" s="143" t="str">
        <f>IFERROR(_xll.qlInterestRateIndexFixingDate(SimpleBasisIndex6M,U515),"")</f>
        <v/>
      </c>
      <c r="U515" s="143">
        <f>_xll.qlCalendarAdvance(Calendar,U514,S515,,,trigger)</f>
        <v>43157</v>
      </c>
      <c r="V515" s="78">
        <f>_xll.qlTenorBasisValue($V$1,U515,_xll.ohTrigger(CalibrationTrigger,$C$6:$C$9))</f>
        <v>3.0940601757687035E-3</v>
      </c>
      <c r="W515" s="78">
        <f>_xll.qlTenorBasisInstBasisValue($V$1,U515,_xll.ohTrigger(CalibrationTrigger,$D$6:$D$9))</f>
        <v>3.0750823505635311E-3</v>
      </c>
      <c r="X515" s="78">
        <f>_xll.qlTenorBasisValue($X$1,U515,_xll.ohTrigger(CalibrationTrigger,$C$20:$C$23))</f>
        <v>1.3770290754547528E-3</v>
      </c>
      <c r="Y515" s="78">
        <f>_xll.qlTenorBasisInstBasisValue($X$1,$U515,_xll.ohTrigger(CalibrationTrigger,$D$20:$D$23))</f>
        <v>1.3704686596061188E-3</v>
      </c>
      <c r="Z515" s="78">
        <f>_xll.qlTenorBasisValue($Z$1,U515,_xll.ohTrigger(CalibrationTrigger,$C$34:$C$37))</f>
        <v>1.6524179015409545E-3</v>
      </c>
      <c r="AA515" s="78">
        <f>_xll.qlTenorBasisInstBasisValue($Z$1,$U515,_xll.ohTrigger(CalibrationTrigger,$D$34:$D$37))</f>
        <v>1.6332377458054576E-3</v>
      </c>
      <c r="AB515" s="78">
        <f>_xll.qlTenorBasisValue($AB$1,U515,_xll.ohTrigger(CalibrationTrigger,$C$48:$C$51))</f>
        <v>1.5926431511175114E-3</v>
      </c>
      <c r="AC515" s="78">
        <f>_xll.qlTenorBasisInstBasisValue($AB$1,$U515,_xll.ohTrigger(CalibrationTrigger,$D$48:$D$51))</f>
        <v>1.5898879684546482E-3</v>
      </c>
    </row>
    <row r="516" spans="19:29">
      <c r="S516" s="64" t="s">
        <v>124</v>
      </c>
      <c r="T516" s="143" t="str">
        <f>IFERROR(_xll.qlInterestRateIndexFixingDate(SimpleBasisIndex6M,U516),"")</f>
        <v/>
      </c>
      <c r="U516" s="143">
        <f>_xll.qlCalendarAdvance(Calendar,U515,S516,,,trigger)</f>
        <v>43158</v>
      </c>
      <c r="V516" s="78">
        <f>_xll.qlTenorBasisValue($V$1,U516,_xll.ohTrigger(CalibrationTrigger,$C$6:$C$9))</f>
        <v>3.0942301698255533E-3</v>
      </c>
      <c r="W516" s="78">
        <f>_xll.qlTenorBasisInstBasisValue($V$1,U516,_xll.ohTrigger(CalibrationTrigger,$D$6:$D$9))</f>
        <v>3.0753614632321475E-3</v>
      </c>
      <c r="X516" s="78">
        <f>_xll.qlTenorBasisValue($X$1,U516,_xll.ohTrigger(CalibrationTrigger,$C$20:$C$23))</f>
        <v>1.3771615816927519E-3</v>
      </c>
      <c r="Y516" s="78">
        <f>_xll.qlTenorBasisInstBasisValue($X$1,$U516,_xll.ohTrigger(CalibrationTrigger,$D$20:$D$23))</f>
        <v>1.3706345183949809E-3</v>
      </c>
      <c r="Z516" s="78">
        <f>_xll.qlTenorBasisValue($Z$1,U516,_xll.ohTrigger(CalibrationTrigger,$C$34:$C$37))</f>
        <v>1.652473189477187E-3</v>
      </c>
      <c r="AA516" s="78">
        <f>_xll.qlTenorBasisInstBasisValue($Z$1,$U516,_xll.ohTrigger(CalibrationTrigger,$D$34:$D$37))</f>
        <v>1.6334472164992125E-3</v>
      </c>
      <c r="AB516" s="78">
        <f>_xll.qlTenorBasisValue($AB$1,U516,_xll.ohTrigger(CalibrationTrigger,$C$48:$C$51))</f>
        <v>1.5928082014165731E-3</v>
      </c>
      <c r="AC516" s="78">
        <f>_xll.qlTenorBasisInstBasisValue($AB$1,$U516,_xll.ohTrigger(CalibrationTrigger,$D$48:$D$51))</f>
        <v>1.5900662571450121E-3</v>
      </c>
    </row>
    <row r="517" spans="19:29">
      <c r="S517" s="64" t="s">
        <v>124</v>
      </c>
      <c r="T517" s="143" t="str">
        <f>IFERROR(_xll.qlInterestRateIndexFixingDate(SimpleBasisIndex6M,U517),"")</f>
        <v/>
      </c>
      <c r="U517" s="143">
        <f>_xll.qlCalendarAdvance(Calendar,U516,S517,,,trigger)</f>
        <v>43159</v>
      </c>
      <c r="V517" s="78">
        <f>_xll.qlTenorBasisValue($V$1,U517,_xll.ohTrigger(CalibrationTrigger,$C$6:$C$9))</f>
        <v>3.0943990224129507E-3</v>
      </c>
      <c r="W517" s="78">
        <f>_xll.qlTenorBasisInstBasisValue($V$1,U517,_xll.ohTrigger(CalibrationTrigger,$D$6:$D$9))</f>
        <v>3.0756393094451347E-3</v>
      </c>
      <c r="X517" s="78">
        <f>_xll.qlTenorBasisValue($X$1,U517,_xll.ohTrigger(CalibrationTrigger,$C$20:$C$23))</f>
        <v>1.377293370344212E-3</v>
      </c>
      <c r="Y517" s="78">
        <f>_xll.qlTenorBasisInstBasisValue($X$1,$U517,_xll.ohTrigger(CalibrationTrigger,$D$20:$D$23))</f>
        <v>1.3707996200577222E-3</v>
      </c>
      <c r="Z517" s="78">
        <f>_xll.qlTenorBasisValue($Z$1,U517,_xll.ohTrigger(CalibrationTrigger,$C$34:$C$37))</f>
        <v>1.6525277114480224E-3</v>
      </c>
      <c r="AA517" s="78">
        <f>_xll.qlTenorBasisInstBasisValue($Z$1,$U517,_xll.ohTrigger(CalibrationTrigger,$D$34:$D$37))</f>
        <v>1.6336557225859957E-3</v>
      </c>
      <c r="AB517" s="78">
        <f>_xll.qlTenorBasisValue($AB$1,U517,_xll.ohTrigger(CalibrationTrigger,$C$48:$C$51))</f>
        <v>1.5929724419306945E-3</v>
      </c>
      <c r="AC517" s="78">
        <f>_xll.qlTenorBasisInstBasisValue($AB$1,$U517,_xll.ohTrigger(CalibrationTrigger,$D$48:$D$51))</f>
        <v>1.5902437187161318E-3</v>
      </c>
    </row>
    <row r="518" spans="19:29">
      <c r="S518" s="64" t="s">
        <v>124</v>
      </c>
      <c r="T518" s="143" t="str">
        <f>IFERROR(_xll.qlInterestRateIndexFixingDate(SimpleBasisIndex6M,U518),"")</f>
        <v/>
      </c>
      <c r="U518" s="143">
        <f>_xll.qlCalendarAdvance(Calendar,U517,S518,,,trigger)</f>
        <v>43160</v>
      </c>
      <c r="V518" s="78">
        <f>_xll.qlTenorBasisValue($V$1,U518,_xll.ohTrigger(CalibrationTrigger,$C$6:$C$9))</f>
        <v>3.0945667348487756E-3</v>
      </c>
      <c r="W518" s="78">
        <f>_xll.qlTenorBasisInstBasisValue($V$1,U518,_xll.ohTrigger(CalibrationTrigger,$D$6:$D$9))</f>
        <v>3.0759158906316069E-3</v>
      </c>
      <c r="X518" s="78">
        <f>_xll.qlTenorBasisValue($X$1,U518,_xll.ohTrigger(CalibrationTrigger,$C$20:$C$23))</f>
        <v>1.3774244422632882E-3</v>
      </c>
      <c r="Y518" s="78">
        <f>_xll.qlTenorBasisInstBasisValue($X$1,$U518,_xll.ohTrigger(CalibrationTrigger,$D$20:$D$23))</f>
        <v>1.3709639654851541E-3</v>
      </c>
      <c r="Z518" s="78">
        <f>_xll.qlTenorBasisValue($Z$1,U518,_xll.ohTrigger(CalibrationTrigger,$C$34:$C$37))</f>
        <v>1.6525814684583715E-3</v>
      </c>
      <c r="AA518" s="78">
        <f>_xll.qlTenorBasisInstBasisValue($Z$1,$U518,_xll.ohTrigger(CalibrationTrigger,$D$34:$D$37))</f>
        <v>1.6338632652681201E-3</v>
      </c>
      <c r="AB518" s="78">
        <f>_xll.qlTenorBasisValue($AB$1,U518,_xll.ohTrigger(CalibrationTrigger,$C$48:$C$51))</f>
        <v>1.5931358737219447E-3</v>
      </c>
      <c r="AC518" s="78">
        <f>_xll.qlTenorBasisInstBasisValue($AB$1,$U518,_xll.ohTrigger(CalibrationTrigger,$D$48:$D$51))</f>
        <v>1.5904203542479647E-3</v>
      </c>
    </row>
    <row r="519" spans="19:29">
      <c r="S519" s="64" t="s">
        <v>124</v>
      </c>
      <c r="T519" s="143" t="str">
        <f>IFERROR(_xll.qlInterestRateIndexFixingDate(SimpleBasisIndex6M,U519),"")</f>
        <v/>
      </c>
      <c r="U519" s="143">
        <f>_xll.qlCalendarAdvance(Calendar,U518,S519,,,trigger)</f>
        <v>43161</v>
      </c>
      <c r="V519" s="78">
        <f>_xll.qlTenorBasisValue($V$1,U519,_xll.ohTrigger(CalibrationTrigger,$C$6:$C$9))</f>
        <v>3.0947333084497342E-3</v>
      </c>
      <c r="W519" s="78">
        <f>_xll.qlTenorBasisInstBasisValue($V$1,U519,_xll.ohTrigger(CalibrationTrigger,$D$6:$D$9))</f>
        <v>3.0761912082194129E-3</v>
      </c>
      <c r="X519" s="78">
        <f>_xll.qlTenorBasisValue($X$1,U519,_xll.ohTrigger(CalibrationTrigger,$C$20:$C$23))</f>
        <v>1.3775547983033406E-3</v>
      </c>
      <c r="Y519" s="78">
        <f>_xll.qlTenorBasisInstBasisValue($X$1,$U519,_xll.ohTrigger(CalibrationTrigger,$D$20:$D$23))</f>
        <v>1.3711275555672647E-3</v>
      </c>
      <c r="Z519" s="78">
        <f>_xll.qlTenorBasisValue($Z$1,U519,_xll.ohTrigger(CalibrationTrigger,$C$34:$C$37))</f>
        <v>1.6526344615121391E-3</v>
      </c>
      <c r="AA519" s="78">
        <f>_xll.qlTenorBasisInstBasisValue($Z$1,$U519,_xll.ohTrigger(CalibrationTrigger,$D$34:$D$37))</f>
        <v>1.6340698457467172E-3</v>
      </c>
      <c r="AB519" s="78">
        <f>_xll.qlTenorBasisValue($AB$1,U519,_xll.ohTrigger(CalibrationTrigger,$C$48:$C$51))</f>
        <v>1.5932984978512951E-3</v>
      </c>
      <c r="AC519" s="78">
        <f>_xll.qlTenorBasisInstBasisValue($AB$1,$U519,_xll.ohTrigger(CalibrationTrigger,$D$48:$D$51))</f>
        <v>1.5905961648193532E-3</v>
      </c>
    </row>
    <row r="520" spans="19:29">
      <c r="S520" s="64" t="s">
        <v>124</v>
      </c>
      <c r="T520" s="143" t="str">
        <f>IFERROR(_xll.qlInterestRateIndexFixingDate(SimpleBasisIndex6M,U520),"")</f>
        <v/>
      </c>
      <c r="U520" s="143">
        <f>_xll.qlCalendarAdvance(Calendar,U519,S520,,,trigger)</f>
        <v>43164</v>
      </c>
      <c r="V520" s="78">
        <f>_xll.qlTenorBasisValue($V$1,U520,_xll.ohTrigger(CalibrationTrigger,$C$6:$C$9))</f>
        <v>3.0952262093928463E-3</v>
      </c>
      <c r="W520" s="78">
        <f>_xll.qlTenorBasisInstBasisValue($V$1,U520,_xll.ohTrigger(CalibrationTrigger,$D$6:$D$9))</f>
        <v>3.0770095936503705E-3</v>
      </c>
      <c r="X520" s="78">
        <f>_xll.qlTenorBasisValue($X$1,U520,_xll.ohTrigger(CalibrationTrigger,$C$20:$C$23))</f>
        <v>1.3779415796710862E-3</v>
      </c>
      <c r="Y520" s="78">
        <f>_xll.qlTenorBasisInstBasisValue($X$1,$U520,_xll.ohTrigger(CalibrationTrigger,$D$20:$D$23))</f>
        <v>1.3716138026292125E-3</v>
      </c>
      <c r="Z520" s="78">
        <f>_xll.qlTenorBasisValue($Z$1,U520,_xll.ohTrigger(CalibrationTrigger,$C$34:$C$37))</f>
        <v>1.6527888669579497E-3</v>
      </c>
      <c r="AA520" s="78">
        <f>_xll.qlTenorBasisInstBasisValue($Z$1,$U520,_xll.ohTrigger(CalibrationTrigger,$D$34:$D$37))</f>
        <v>1.6346838259549826E-3</v>
      </c>
      <c r="AB520" s="78">
        <f>_xll.qlTenorBasisValue($AB$1,U520,_xll.ohTrigger(CalibrationTrigger,$C$48:$C$51))</f>
        <v>1.5937815348612426E-3</v>
      </c>
      <c r="AC520" s="78">
        <f>_xll.qlTenorBasisInstBasisValue($AB$1,$U520,_xll.ohTrigger(CalibrationTrigger,$D$48:$D$51))</f>
        <v>1.5911186575426157E-3</v>
      </c>
    </row>
    <row r="521" spans="19:29">
      <c r="S521" s="64" t="s">
        <v>99</v>
      </c>
      <c r="T521" s="143" t="str">
        <f>IFERROR(_xll.qlInterestRateIndexFixingDate(SimpleBasisIndex6M,U521),"")</f>
        <v/>
      </c>
      <c r="U521" s="143">
        <f>_xll.qlCalendarAdvance(Calendar,U520,S521,,,trigger)</f>
        <v>43171</v>
      </c>
      <c r="V521" s="78">
        <f>_xll.qlTenorBasisValue($V$1,U521,_xll.ohTrigger(CalibrationTrigger,$C$6:$C$9))</f>
        <v>3.0963366973778173E-3</v>
      </c>
      <c r="W521" s="78">
        <f>_xll.qlTenorBasisInstBasisValue($V$1,U521,_xll.ohTrigger(CalibrationTrigger,$D$6:$D$9))</f>
        <v>3.0788751993951354E-3</v>
      </c>
      <c r="X521" s="78">
        <f>_xll.qlTenorBasisValue($X$1,U521,_xll.ohTrigger(CalibrationTrigger,$C$20:$C$23))</f>
        <v>1.3788191725312984E-3</v>
      </c>
      <c r="Y521" s="78">
        <f>_xll.qlTenorBasisInstBasisValue($X$1,$U521,_xll.ohTrigger(CalibrationTrigger,$D$20:$D$23))</f>
        <v>1.3727221076056109E-3</v>
      </c>
      <c r="Z521" s="78">
        <f>_xll.qlTenorBasisValue($Z$1,U521,_xll.ohTrigger(CalibrationTrigger,$C$34:$C$37))</f>
        <v>1.6531225945802185E-3</v>
      </c>
      <c r="AA521" s="78">
        <f>_xll.qlTenorBasisInstBasisValue($Z$1,$U521,_xll.ohTrigger(CalibrationTrigger,$D$34:$D$37))</f>
        <v>1.636082992745729E-3</v>
      </c>
      <c r="AB521" s="78">
        <f>_xll.qlTenorBasisValue($AB$1,U521,_xll.ohTrigger(CalibrationTrigger,$C$48:$C$51))</f>
        <v>1.5948805503721145E-3</v>
      </c>
      <c r="AC521" s="78">
        <f>_xll.qlTenorBasisInstBasisValue($AB$1,$U521,_xll.ohTrigger(CalibrationTrigger,$D$48:$D$51))</f>
        <v>1.5923091342604943E-3</v>
      </c>
    </row>
    <row r="522" spans="19:29">
      <c r="S522" s="64" t="s">
        <v>99</v>
      </c>
      <c r="T522" s="143" t="str">
        <f>IFERROR(_xll.qlInterestRateIndexFixingDate(SimpleBasisIndex6M,U522),"")</f>
        <v/>
      </c>
      <c r="U522" s="143">
        <f>_xll.qlCalendarAdvance(Calendar,U521,S522,,,trigger)</f>
        <v>43178</v>
      </c>
      <c r="V522" s="78">
        <f>_xll.qlTenorBasisValue($V$1,U522,_xll.ohTrigger(CalibrationTrigger,$C$6:$C$9))</f>
        <v>3.0973920881396892E-3</v>
      </c>
      <c r="W522" s="78">
        <f>_xll.qlTenorBasisInstBasisValue($V$1,U522,_xll.ohTrigger(CalibrationTrigger,$D$6:$D$9))</f>
        <v>3.0806796540933305E-3</v>
      </c>
      <c r="X522" s="78">
        <f>_xll.qlTenorBasisValue($X$1,U522,_xll.ohTrigger(CalibrationTrigger,$C$20:$C$23))</f>
        <v>1.3796621445715737E-3</v>
      </c>
      <c r="Y522" s="78">
        <f>_xll.qlTenorBasisInstBasisValue($X$1,$U522,_xll.ohTrigger(CalibrationTrigger,$D$20:$D$23))</f>
        <v>1.3737938775511508E-3</v>
      </c>
      <c r="Z522" s="78">
        <f>_xll.qlTenorBasisValue($Z$1,U522,_xll.ohTrigger(CalibrationTrigger,$C$34:$C$37))</f>
        <v>1.6534194260024713E-3</v>
      </c>
      <c r="AA522" s="78">
        <f>_xll.qlTenorBasisInstBasisValue($Z$1,$U522,_xll.ohTrigger(CalibrationTrigger,$D$34:$D$37))</f>
        <v>1.6374356549413833E-3</v>
      </c>
      <c r="AB522" s="78">
        <f>_xll.qlTenorBasisValue($AB$1,U522,_xll.ohTrigger(CalibrationTrigger,$C$48:$C$51))</f>
        <v>1.5959405585689542E-3</v>
      </c>
      <c r="AC522" s="78">
        <f>_xll.qlTenorBasisInstBasisValue($AB$1,$U522,_xll.ohTrigger(CalibrationTrigger,$D$48:$D$51))</f>
        <v>1.5934597656116279E-3</v>
      </c>
    </row>
    <row r="523" spans="19:29">
      <c r="S523" s="64" t="s">
        <v>99</v>
      </c>
      <c r="T523" s="143" t="str">
        <f>IFERROR(_xll.qlInterestRateIndexFixingDate(SimpleBasisIndex6M,U523),"")</f>
        <v/>
      </c>
      <c r="U523" s="143">
        <f>_xll.qlCalendarAdvance(Calendar,U522,S523,,,trigger)</f>
        <v>43185</v>
      </c>
      <c r="V523" s="78">
        <f>_xll.qlTenorBasisValue($V$1,U523,_xll.ohTrigger(CalibrationTrigger,$C$6:$C$9))</f>
        <v>3.098392827297495E-3</v>
      </c>
      <c r="W523" s="78">
        <f>_xll.qlTenorBasisInstBasisValue($V$1,U523,_xll.ohTrigger(CalibrationTrigger,$D$6:$D$9))</f>
        <v>3.0824234410321075E-3</v>
      </c>
      <c r="X523" s="78">
        <f>_xll.qlTenorBasisValue($X$1,U523,_xll.ohTrigger(CalibrationTrigger,$C$20:$C$23))</f>
        <v>1.3804707844429184E-3</v>
      </c>
      <c r="Y523" s="78">
        <f>_xll.qlTenorBasisInstBasisValue($X$1,$U523,_xll.ohTrigger(CalibrationTrigger,$D$20:$D$23))</f>
        <v>1.3748294135238414E-3</v>
      </c>
      <c r="Z523" s="78">
        <f>_xll.qlTenorBasisValue($Z$1,U523,_xll.ohTrigger(CalibrationTrigger,$C$34:$C$37))</f>
        <v>1.6536797004321664E-3</v>
      </c>
      <c r="AA523" s="78">
        <f>_xll.qlTenorBasisInstBasisValue($Z$1,$U523,_xll.ohTrigger(CalibrationTrigger,$D$34:$D$37))</f>
        <v>1.6387422185008753E-3</v>
      </c>
      <c r="AB523" s="78">
        <f>_xll.qlTenorBasisValue($AB$1,U523,_xll.ohTrigger(CalibrationTrigger,$C$48:$C$51))</f>
        <v>1.5969619177667136E-3</v>
      </c>
      <c r="AC523" s="78">
        <f>_xll.qlTenorBasisInstBasisValue($AB$1,$U523,_xll.ohTrigger(CalibrationTrigger,$D$48:$D$51))</f>
        <v>1.5945709159559849E-3</v>
      </c>
    </row>
    <row r="524" spans="19:29">
      <c r="S524" s="64" t="s">
        <v>99</v>
      </c>
      <c r="T524" s="143" t="str">
        <f>IFERROR(_xll.qlInterestRateIndexFixingDate(SimpleBasisIndex6M,U524),"")</f>
        <v/>
      </c>
      <c r="U524" s="143">
        <f>_xll.qlCalendarAdvance(Calendar,U523,S524,,,trigger)</f>
        <v>43193</v>
      </c>
      <c r="V524" s="78">
        <f>_xll.qlTenorBasisValue($V$1,U524,_xll.ohTrigger(CalibrationTrigger,$C$6:$C$9))</f>
        <v>3.0994701768053612E-3</v>
      </c>
      <c r="W524" s="78">
        <f>_xll.qlTenorBasisInstBasisValue($V$1,U524,_xll.ohTrigger(CalibrationTrigger,$D$6:$D$9))</f>
        <v>3.0843426693244946E-3</v>
      </c>
      <c r="X524" s="78">
        <f>_xll.qlTenorBasisValue($X$1,U524,_xll.ohTrigger(CalibrationTrigger,$C$20:$C$23))</f>
        <v>1.3813532726968643E-3</v>
      </c>
      <c r="Y524" s="78">
        <f>_xll.qlTenorBasisInstBasisValue($X$1,$U524,_xll.ohTrigger(CalibrationTrigger,$D$20:$D$23))</f>
        <v>1.3759688986881185E-3</v>
      </c>
      <c r="Z524" s="78">
        <f>_xll.qlTenorBasisValue($Z$1,U524,_xll.ohTrigger(CalibrationTrigger,$C$34:$C$37))</f>
        <v>1.6539328252424283E-3</v>
      </c>
      <c r="AA524" s="78">
        <f>_xll.qlTenorBasisInstBasisValue($Z$1,$U524,_xll.ohTrigger(CalibrationTrigger,$D$34:$D$37))</f>
        <v>1.640179503748732E-3</v>
      </c>
      <c r="AB524" s="78">
        <f>_xll.qlTenorBasisValue($AB$1,U524,_xll.ohTrigger(CalibrationTrigger,$C$48:$C$51))</f>
        <v>1.5980823163258676E-3</v>
      </c>
      <c r="AC524" s="78">
        <f>_xll.qlTenorBasisInstBasisValue($AB$1,$U524,_xll.ohTrigger(CalibrationTrigger,$D$48:$D$51))</f>
        <v>1.5957929218858489E-3</v>
      </c>
    </row>
    <row r="525" spans="19:29">
      <c r="S525" s="64" t="s">
        <v>99</v>
      </c>
      <c r="T525" s="143" t="str">
        <f>IFERROR(_xll.qlInterestRateIndexFixingDate(SimpleBasisIndex6M,U525),"")</f>
        <v/>
      </c>
      <c r="U525" s="143">
        <f>_xll.qlCalendarAdvance(Calendar,U524,S525,,,trigger)</f>
        <v>43200</v>
      </c>
      <c r="V525" s="78">
        <f>_xll.qlTenorBasisValue($V$1,U525,_xll.ohTrigger(CalibrationTrigger,$C$6:$C$9))</f>
        <v>3.1003552930235789E-3</v>
      </c>
      <c r="W525" s="78">
        <f>_xll.qlTenorBasisInstBasisValue($V$1,U525,_xll.ohTrigger(CalibrationTrigger,$D$6:$D$9))</f>
        <v>3.085958067427856E-3</v>
      </c>
      <c r="X525" s="78">
        <f>_xll.qlTenorBasisValue($X$1,U525,_xll.ohTrigger(CalibrationTrigger,$C$20:$C$23))</f>
        <v>1.3820893069220932E-3</v>
      </c>
      <c r="Y525" s="78">
        <f>_xll.qlTenorBasisInstBasisValue($X$1,$U525,_xll.ohTrigger(CalibrationTrigger,$D$20:$D$23))</f>
        <v>1.3769277951638263E-3</v>
      </c>
      <c r="Z525" s="78">
        <f>_xll.qlTenorBasisValue($Z$1,U525,_xll.ohTrigger(CalibrationTrigger,$C$34:$C$37))</f>
        <v>1.6541158944765159E-3</v>
      </c>
      <c r="AA525" s="78">
        <f>_xll.qlTenorBasisInstBasisValue($Z$1,$U525,_xll.ohTrigger(CalibrationTrigger,$D$34:$D$37))</f>
        <v>1.6413886385819414E-3</v>
      </c>
      <c r="AB525" s="78">
        <f>_xll.qlTenorBasisValue($AB$1,U525,_xll.ohTrigger(CalibrationTrigger,$C$48:$C$51))</f>
        <v>1.5990220508032137E-3</v>
      </c>
      <c r="AC525" s="78">
        <f>_xll.qlTenorBasisInstBasisValue($AB$1,$U525,_xll.ohTrigger(CalibrationTrigger,$D$48:$D$51))</f>
        <v>1.5968206848095857E-3</v>
      </c>
    </row>
    <row r="526" spans="19:29">
      <c r="S526" s="64" t="s">
        <v>99</v>
      </c>
      <c r="T526" s="143" t="str">
        <f>IFERROR(_xll.qlInterestRateIndexFixingDate(SimpleBasisIndex6M,U526),"")</f>
        <v/>
      </c>
      <c r="U526" s="143">
        <f>_xll.qlCalendarAdvance(Calendar,U525,S526,,,trigger)</f>
        <v>43207</v>
      </c>
      <c r="V526" s="78">
        <f>_xll.qlTenorBasisValue($V$1,U526,_xll.ohTrigger(CalibrationTrigger,$C$6:$C$9))</f>
        <v>3.101187140119299E-3</v>
      </c>
      <c r="W526" s="78">
        <f>_xll.qlTenorBasisInstBasisValue($V$1,U526,_xll.ohTrigger(CalibrationTrigger,$D$6:$D$9))</f>
        <v>3.0875142972755731E-3</v>
      </c>
      <c r="X526" s="78">
        <f>_xll.qlTenorBasisValue($X$1,U526,_xll.ohTrigger(CalibrationTrigger,$C$20:$C$23))</f>
        <v>1.3827919040165849E-3</v>
      </c>
      <c r="Y526" s="78">
        <f>_xll.qlTenorBasisInstBasisValue($X$1,$U526,_xll.ohTrigger(CalibrationTrigger,$D$20:$D$23))</f>
        <v>1.3778513912298036E-3</v>
      </c>
      <c r="Z526" s="78">
        <f>_xll.qlTenorBasisValue($Z$1,U526,_xll.ohTrigger(CalibrationTrigger,$C$34:$C$37))</f>
        <v>1.6542634574227687E-3</v>
      </c>
      <c r="AA526" s="78">
        <f>_xll.qlTenorBasisInstBasisValue($Z$1,$U526,_xll.ohTrigger(CalibrationTrigger,$D$34:$D$37))</f>
        <v>1.6425529325831611E-3</v>
      </c>
      <c r="AB526" s="78">
        <f>_xll.qlTenorBasisValue($AB$1,U526,_xll.ohTrigger(CalibrationTrigger,$C$48:$C$51))</f>
        <v>1.5999242456505552E-3</v>
      </c>
      <c r="AC526" s="78">
        <f>_xll.qlTenorBasisInstBasisValue($AB$1,$U526,_xll.ohTrigger(CalibrationTrigger,$D$48:$D$51))</f>
        <v>1.5978100948397787E-3</v>
      </c>
    </row>
    <row r="527" spans="19:29">
      <c r="S527" s="64" t="s">
        <v>99</v>
      </c>
      <c r="T527" s="143" t="str">
        <f>IFERROR(_xll.qlInterestRateIndexFixingDate(SimpleBasisIndex6M,U527),"")</f>
        <v/>
      </c>
      <c r="U527" s="143">
        <f>_xll.qlCalendarAdvance(Calendar,U526,S527,,,trigger)</f>
        <v>43214</v>
      </c>
      <c r="V527" s="78">
        <f>_xll.qlTenorBasisValue($V$1,U527,_xll.ohTrigger(CalibrationTrigger,$C$6:$C$9))</f>
        <v>3.1019661522893841E-3</v>
      </c>
      <c r="W527" s="78">
        <f>_xll.qlTenorBasisInstBasisValue($V$1,U527,_xll.ohTrigger(CalibrationTrigger,$D$6:$D$9))</f>
        <v>3.0890118298689574E-3</v>
      </c>
      <c r="X527" s="78">
        <f>_xll.qlTenorBasisValue($X$1,U527,_xll.ohTrigger(CalibrationTrigger,$C$20:$C$23))</f>
        <v>1.3834613449376554E-3</v>
      </c>
      <c r="Y527" s="78">
        <f>_xll.qlTenorBasisInstBasisValue($X$1,$U527,_xll.ohTrigger(CalibrationTrigger,$D$20:$D$23))</f>
        <v>1.3787399799536227E-3</v>
      </c>
      <c r="Z527" s="78">
        <f>_xll.qlTenorBasisValue($Z$1,U527,_xll.ohTrigger(CalibrationTrigger,$C$34:$C$37))</f>
        <v>1.6543758435562386E-3</v>
      </c>
      <c r="AA527" s="78">
        <f>_xll.qlTenorBasisInstBasisValue($Z$1,$U527,_xll.ohTrigger(CalibrationTrigger,$D$34:$D$37))</f>
        <v>1.6436727802750938E-3</v>
      </c>
      <c r="AB527" s="78">
        <f>_xll.qlTenorBasisValue($AB$1,U527,_xll.ohTrigger(CalibrationTrigger,$C$48:$C$51))</f>
        <v>1.6007892485743775E-3</v>
      </c>
      <c r="AC527" s="78">
        <f>_xll.qlTenorBasisInstBasisValue($AB$1,$U527,_xll.ohTrigger(CalibrationTrigger,$D$48:$D$51))</f>
        <v>1.5987615055668438E-3</v>
      </c>
    </row>
    <row r="528" spans="19:29">
      <c r="S528" s="64" t="s">
        <v>99</v>
      </c>
      <c r="T528" s="143" t="str">
        <f>IFERROR(_xll.qlInterestRateIndexFixingDate(SimpleBasisIndex6M,U528),"")</f>
        <v/>
      </c>
      <c r="U528" s="143">
        <f>_xll.qlCalendarAdvance(Calendar,U527,S528,,,trigger)</f>
        <v>43222</v>
      </c>
      <c r="V528" s="78">
        <f>_xll.qlTenorBasisValue($V$1,U528,_xll.ohTrigger(CalibrationTrigger,$C$6:$C$9))</f>
        <v>3.1027923094622749E-3</v>
      </c>
      <c r="W528" s="78">
        <f>_xll.qlTenorBasisInstBasisValue($V$1,U528,_xll.ohTrigger(CalibrationTrigger,$D$6:$D$9))</f>
        <v>3.0906520218177383E-3</v>
      </c>
      <c r="X528" s="78">
        <f>_xll.qlTenorBasisValue($X$1,U528,_xll.ohTrigger(CalibrationTrigger,$C$20:$C$23))</f>
        <v>1.3841861788616481E-3</v>
      </c>
      <c r="Y528" s="78">
        <f>_xll.qlTenorBasisInstBasisValue($X$1,$U528,_xll.ohTrigger(CalibrationTrigger,$D$20:$D$23))</f>
        <v>1.3797130172133098E-3</v>
      </c>
      <c r="Z528" s="78">
        <f>_xll.qlTenorBasisValue($Z$1,U528,_xll.ohTrigger(CalibrationTrigger,$C$34:$C$37))</f>
        <v>1.6544616307828618E-3</v>
      </c>
      <c r="AA528" s="78">
        <f>_xll.qlTenorBasisInstBasisValue($Z$1,$U528,_xll.ohTrigger(CalibrationTrigger,$D$34:$D$37))</f>
        <v>1.6448986846409963E-3</v>
      </c>
      <c r="AB528" s="78">
        <f>_xll.qlTenorBasisValue($AB$1,U528,_xll.ohTrigger(CalibrationTrigger,$C$48:$C$51))</f>
        <v>1.6017327249062765E-3</v>
      </c>
      <c r="AC528" s="78">
        <f>_xll.qlTenorBasisInstBasisValue($AB$1,$U528,_xll.ohTrigger(CalibrationTrigger,$D$48:$D$51))</f>
        <v>1.5998027525428455E-3</v>
      </c>
    </row>
    <row r="529" spans="19:29">
      <c r="S529" s="64" t="s">
        <v>99</v>
      </c>
      <c r="T529" s="143" t="str">
        <f>IFERROR(_xll.qlInterestRateIndexFixingDate(SimpleBasisIndex6M,U529),"")</f>
        <v/>
      </c>
      <c r="U529" s="143">
        <f>_xll.qlCalendarAdvance(Calendar,U528,S529,,,trigger)</f>
        <v>43229</v>
      </c>
      <c r="V529" s="78">
        <f>_xll.qlTenorBasisValue($V$1,U529,_xll.ohTrigger(CalibrationTrigger,$C$6:$C$9))</f>
        <v>3.103459553409293E-3</v>
      </c>
      <c r="W529" s="78">
        <f>_xll.qlTenorBasisInstBasisValue($V$1,U529,_xll.ohTrigger(CalibrationTrigger,$D$6:$D$9))</f>
        <v>3.0920253470335629E-3</v>
      </c>
      <c r="X529" s="78">
        <f>_xll.qlTenorBasisValue($X$1,U529,_xll.ohTrigger(CalibrationTrigger,$C$20:$C$23))</f>
        <v>1.3847855084279689E-3</v>
      </c>
      <c r="Y529" s="78">
        <f>_xll.qlTenorBasisInstBasisValue($X$1,$U529,_xll.ohTrigger(CalibrationTrigger,$D$20:$D$23))</f>
        <v>1.3805275682437813E-3</v>
      </c>
      <c r="Z529" s="78">
        <f>_xll.qlTenorBasisValue($Z$1,U529,_xll.ohTrigger(CalibrationTrigger,$C$34:$C$37))</f>
        <v>1.6544997367584991E-3</v>
      </c>
      <c r="AA529" s="78">
        <f>_xll.qlTenorBasisInstBasisValue($Z$1,$U529,_xll.ohTrigger(CalibrationTrigger,$D$34:$D$37))</f>
        <v>1.6459246061256811E-3</v>
      </c>
      <c r="AB529" s="78">
        <f>_xll.qlTenorBasisValue($AB$1,U529,_xll.ohTrigger(CalibrationTrigger,$C$48:$C$51))</f>
        <v>1.6025191900122253E-3</v>
      </c>
      <c r="AC529" s="78">
        <f>_xll.qlTenorBasisInstBasisValue($AB$1,$U529,_xll.ohTrigger(CalibrationTrigger,$D$48:$D$51))</f>
        <v>1.6006739149884539E-3</v>
      </c>
    </row>
    <row r="530" spans="19:29">
      <c r="S530" s="64" t="s">
        <v>99</v>
      </c>
      <c r="T530" s="143" t="str">
        <f>IFERROR(_xll.qlInterestRateIndexFixingDate(SimpleBasisIndex6M,U530),"")</f>
        <v/>
      </c>
      <c r="U530" s="143">
        <f>_xll.qlCalendarAdvance(Calendar,U529,S530,,,trigger)</f>
        <v>43236</v>
      </c>
      <c r="V530" s="78">
        <f>_xll.qlTenorBasisValue($V$1,U530,_xll.ohTrigger(CalibrationTrigger,$C$6:$C$9))</f>
        <v>3.1040753094282746E-3</v>
      </c>
      <c r="W530" s="78">
        <f>_xll.qlTenorBasisInstBasisValue($V$1,U530,_xll.ohTrigger(CalibrationTrigger,$D$6:$D$9))</f>
        <v>3.0933414363298927E-3</v>
      </c>
      <c r="X530" s="78">
        <f>_xll.qlTenorBasisValue($X$1,U530,_xll.ohTrigger(CalibrationTrigger,$C$20:$C$23))</f>
        <v>1.3853525529698438E-3</v>
      </c>
      <c r="Y530" s="78">
        <f>_xll.qlTenorBasisInstBasisValue($X$1,$U530,_xll.ohTrigger(CalibrationTrigger,$D$20:$D$23))</f>
        <v>1.3813080206839198E-3</v>
      </c>
      <c r="Z530" s="78">
        <f>_xll.qlTenorBasisValue($Z$1,U530,_xll.ohTrigger(CalibrationTrigger,$C$34:$C$37))</f>
        <v>1.654503686432421E-3</v>
      </c>
      <c r="AA530" s="78">
        <f>_xll.qlTenorBasisInstBasisValue($Z$1,$U530,_xll.ohTrigger(CalibrationTrigger,$D$34:$D$37))</f>
        <v>1.6469073036213357E-3</v>
      </c>
      <c r="AB530" s="78">
        <f>_xll.qlTenorBasisValue($AB$1,U530,_xll.ohTrigger(CalibrationTrigger,$C$48:$C$51))</f>
        <v>1.6032695396698765E-3</v>
      </c>
      <c r="AC530" s="78">
        <f>_xll.qlTenorBasisInstBasisValue($AB$1,$U530,_xll.ohTrigger(CalibrationTrigger,$D$48:$D$51))</f>
        <v>1.6015081728504392E-3</v>
      </c>
    </row>
    <row r="531" spans="19:29">
      <c r="S531" s="64" t="s">
        <v>99</v>
      </c>
      <c r="T531" s="143" t="str">
        <f>IFERROR(_xll.qlInterestRateIndexFixingDate(SimpleBasisIndex6M,U531),"")</f>
        <v/>
      </c>
      <c r="U531" s="143">
        <f>_xll.qlCalendarAdvance(Calendar,U530,S531,,,trigger)</f>
        <v>43243</v>
      </c>
      <c r="V531" s="78">
        <f>_xll.qlTenorBasisValue($V$1,U531,_xll.ohTrigger(CalibrationTrigger,$C$6:$C$9))</f>
        <v>3.1046400005563563E-3</v>
      </c>
      <c r="W531" s="78">
        <f>_xll.qlTenorBasisInstBasisValue($V$1,U531,_xll.ohTrigger(CalibrationTrigger,$D$6:$D$9))</f>
        <v>3.0946007487032906E-3</v>
      </c>
      <c r="X531" s="78">
        <f>_xll.qlTenorBasisValue($X$1,U531,_xll.ohTrigger(CalibrationTrigger,$C$20:$C$23))</f>
        <v>1.3858875859351812E-3</v>
      </c>
      <c r="Y531" s="78">
        <f>_xll.qlTenorBasisInstBasisValue($X$1,$U531,_xll.ohTrigger(CalibrationTrigger,$D$20:$D$23))</f>
        <v>1.3820546598018295E-3</v>
      </c>
      <c r="Z531" s="78">
        <f>_xll.qlTenorBasisValue($Z$1,U531,_xll.ohTrigger(CalibrationTrigger,$C$34:$C$37))</f>
        <v>1.654473799796684E-3</v>
      </c>
      <c r="AA531" s="78">
        <f>_xll.qlTenorBasisInstBasisValue($Z$1,$U531,_xll.ohTrigger(CalibrationTrigger,$D$34:$D$37))</f>
        <v>1.6478471605047623E-3</v>
      </c>
      <c r="AB531" s="78">
        <f>_xll.qlTenorBasisValue($AB$1,U531,_xll.ohTrigger(CalibrationTrigger,$C$48:$C$51))</f>
        <v>1.6039841112602388E-3</v>
      </c>
      <c r="AC531" s="78">
        <f>_xll.qlTenorBasisInstBasisValue($AB$1,$U531,_xll.ohTrigger(CalibrationTrigger,$D$48:$D$51))</f>
        <v>1.6023058692367044E-3</v>
      </c>
    </row>
    <row r="532" spans="19:29">
      <c r="S532" s="64" t="s">
        <v>99</v>
      </c>
      <c r="T532" s="143" t="str">
        <f>IFERROR(_xll.qlInterestRateIndexFixingDate(SimpleBasisIndex6M,U532),"")</f>
        <v/>
      </c>
      <c r="U532" s="143">
        <f>_xll.qlCalendarAdvance(Calendar,U531,S532,,,trigger)</f>
        <v>43250</v>
      </c>
      <c r="V532" s="78">
        <f>_xll.qlTenorBasisValue($V$1,U532,_xll.ohTrigger(CalibrationTrigger,$C$6:$C$9))</f>
        <v>3.1051540471756325E-3</v>
      </c>
      <c r="W532" s="78">
        <f>_xll.qlTenorBasisInstBasisValue($V$1,U532,_xll.ohTrigger(CalibrationTrigger,$D$6:$D$9))</f>
        <v>3.0958037402940551E-3</v>
      </c>
      <c r="X532" s="78">
        <f>_xll.qlTenorBasisValue($X$1,U532,_xll.ohTrigger(CalibrationTrigger,$C$20:$C$23))</f>
        <v>1.3863908789864138E-3</v>
      </c>
      <c r="Y532" s="78">
        <f>_xll.qlTenorBasisInstBasisValue($X$1,$U532,_xll.ohTrigger(CalibrationTrigger,$D$20:$D$23))</f>
        <v>1.3827677690111118E-3</v>
      </c>
      <c r="Z532" s="78">
        <f>_xll.qlTenorBasisValue($Z$1,U532,_xll.ohTrigger(CalibrationTrigger,$C$34:$C$37))</f>
        <v>1.6544103945910372E-3</v>
      </c>
      <c r="AA532" s="78">
        <f>_xll.qlTenorBasisInstBasisValue($Z$1,$U532,_xll.ohTrigger(CalibrationTrigger,$D$34:$D$37))</f>
        <v>1.648744557505087E-3</v>
      </c>
      <c r="AB532" s="78">
        <f>_xll.qlTenorBasisValue($AB$1,U532,_xll.ohTrigger(CalibrationTrigger,$C$48:$C$51))</f>
        <v>1.6046632397135631E-3</v>
      </c>
      <c r="AC532" s="78">
        <f>_xll.qlTenorBasisInstBasisValue($AB$1,$U532,_xll.ohTrigger(CalibrationTrigger,$D$48:$D$51))</f>
        <v>1.6030673447670846E-3</v>
      </c>
    </row>
    <row r="533" spans="19:29">
      <c r="S533" s="64" t="s">
        <v>99</v>
      </c>
      <c r="T533" s="143" t="str">
        <f>IFERROR(_xll.qlInterestRateIndexFixingDate(SimpleBasisIndex6M,U533),"")</f>
        <v/>
      </c>
      <c r="U533" s="143">
        <f>_xll.qlCalendarAdvance(Calendar,U532,S533,,,trigger)</f>
        <v>43257</v>
      </c>
      <c r="V533" s="78">
        <f>_xll.qlTenorBasisValue($V$1,U533,_xll.ohTrigger(CalibrationTrigger,$C$6:$C$9))</f>
        <v>3.1056178670280333E-3</v>
      </c>
      <c r="W533" s="78">
        <f>_xll.qlTenorBasisInstBasisValue($V$1,U533,_xll.ohTrigger(CalibrationTrigger,$D$6:$D$9))</f>
        <v>3.0969508644021581E-3</v>
      </c>
      <c r="X533" s="78">
        <f>_xll.qlTenorBasisValue($X$1,U533,_xll.ohTrigger(CalibrationTrigger,$C$20:$C$23))</f>
        <v>1.3868627020109379E-3</v>
      </c>
      <c r="Y533" s="78">
        <f>_xll.qlTenorBasisInstBasisValue($X$1,$U533,_xll.ohTrigger(CalibrationTrigger,$D$20:$D$23))</f>
        <v>1.3834476298816819E-3</v>
      </c>
      <c r="Z533" s="78">
        <f>_xll.qlTenorBasisValue($Z$1,U533,_xll.ohTrigger(CalibrationTrigger,$C$34:$C$37))</f>
        <v>1.6543137863170197E-3</v>
      </c>
      <c r="AA533" s="78">
        <f>_xll.qlTenorBasisInstBasisValue($Z$1,$U533,_xll.ohTrigger(CalibrationTrigger,$D$34:$D$37))</f>
        <v>1.6495998727201744E-3</v>
      </c>
      <c r="AB533" s="78">
        <f>_xll.qlTenorBasisValue($AB$1,U533,_xll.ohTrigger(CalibrationTrigger,$C$48:$C$51))</f>
        <v>1.6053072575253147E-3</v>
      </c>
      <c r="AC533" s="78">
        <f>_xll.qlTenorBasisInstBasisValue($AB$1,$U533,_xll.ohTrigger(CalibrationTrigger,$D$48:$D$51))</f>
        <v>1.6037929375895487E-3</v>
      </c>
    </row>
    <row r="534" spans="19:29">
      <c r="S534" s="64" t="s">
        <v>99</v>
      </c>
      <c r="T534" s="143" t="str">
        <f>IFERROR(_xll.qlInterestRateIndexFixingDate(SimpleBasisIndex6M,U534),"")</f>
        <v/>
      </c>
      <c r="U534" s="143">
        <f>_xll.qlCalendarAdvance(Calendar,U533,S534,,,trigger)</f>
        <v>43264</v>
      </c>
      <c r="V534" s="78">
        <f>_xll.qlTenorBasisValue($V$1,U534,_xll.ohTrigger(CalibrationTrigger,$C$6:$C$9))</f>
        <v>3.1060318752301327E-3</v>
      </c>
      <c r="W534" s="78">
        <f>_xll.qlTenorBasisInstBasisValue($V$1,U534,_xll.ohTrigger(CalibrationTrigger,$D$6:$D$9))</f>
        <v>3.0980425715031027E-3</v>
      </c>
      <c r="X534" s="78">
        <f>_xll.qlTenorBasisValue($X$1,U534,_xll.ohTrigger(CalibrationTrigger,$C$20:$C$23))</f>
        <v>1.3873033231314917E-3</v>
      </c>
      <c r="Y534" s="78">
        <f>_xll.qlTenorBasisInstBasisValue($X$1,$U534,_xll.ohTrigger(CalibrationTrigger,$D$20:$D$23))</f>
        <v>1.3840945221505244E-3</v>
      </c>
      <c r="Z534" s="78">
        <f>_xll.qlTenorBasisValue($Z$1,U534,_xll.ohTrigger(CalibrationTrigger,$C$34:$C$37))</f>
        <v>1.6541842882519763E-3</v>
      </c>
      <c r="AA534" s="78">
        <f>_xll.qlTenorBasisInstBasisValue($Z$1,$U534,_xll.ohTrigger(CalibrationTrigger,$D$34:$D$37))</f>
        <v>1.6504134816329472E-3</v>
      </c>
      <c r="AB534" s="78">
        <f>_xll.qlTenorBasisValue($AB$1,U534,_xll.ohTrigger(CalibrationTrigger,$C$48:$C$51))</f>
        <v>1.6059164947720519E-3</v>
      </c>
      <c r="AC534" s="78">
        <f>_xll.qlTenorBasisInstBasisValue($AB$1,$U534,_xll.ohTrigger(CalibrationTrigger,$D$48:$D$51))</f>
        <v>1.604482983396304E-3</v>
      </c>
    </row>
    <row r="535" spans="19:29">
      <c r="S535" s="64" t="s">
        <v>99</v>
      </c>
      <c r="T535" s="143" t="str">
        <f>IFERROR(_xll.qlInterestRateIndexFixingDate(SimpleBasisIndex6M,U535),"")</f>
        <v/>
      </c>
      <c r="U535" s="143">
        <f>_xll.qlCalendarAdvance(Calendar,U534,S535,,,trigger)</f>
        <v>43271</v>
      </c>
      <c r="V535" s="78">
        <f>_xll.qlTenorBasisValue($V$1,U535,_xll.ohTrigger(CalibrationTrigger,$C$6:$C$9))</f>
        <v>3.1063964842878667E-3</v>
      </c>
      <c r="W535" s="78">
        <f>_xll.qlTenorBasisInstBasisValue($V$1,U535,_xll.ohTrigger(CalibrationTrigger,$D$6:$D$9))</f>
        <v>3.0990793092636926E-3</v>
      </c>
      <c r="X535" s="78">
        <f>_xll.qlTenorBasisValue($X$1,U535,_xll.ohTrigger(CalibrationTrigger,$C$20:$C$23))</f>
        <v>1.3877130087164779E-3</v>
      </c>
      <c r="Y535" s="78">
        <f>_xll.qlTenorBasisInstBasisValue($X$1,$U535,_xll.ohTrigger(CalibrationTrigger,$D$20:$D$23))</f>
        <v>1.3847087237323908E-3</v>
      </c>
      <c r="Z535" s="78">
        <f>_xll.qlTenorBasisValue($Z$1,U535,_xll.ohTrigger(CalibrationTrigger,$C$34:$C$37))</f>
        <v>1.6540222114629906E-3</v>
      </c>
      <c r="AA535" s="78">
        <f>_xll.qlTenorBasisInstBasisValue($Z$1,$U535,_xll.ohTrigger(CalibrationTrigger,$D$34:$D$37))</f>
        <v>1.6511857571276053E-3</v>
      </c>
      <c r="AB535" s="78">
        <f>_xll.qlTenorBasisValue($AB$1,U535,_xll.ohTrigger(CalibrationTrigger,$C$48:$C$51))</f>
        <v>1.6064912791272034E-3</v>
      </c>
      <c r="AC535" s="78">
        <f>_xll.qlTenorBasisInstBasisValue($AB$1,$U535,_xll.ohTrigger(CalibrationTrigger,$D$48:$D$51))</f>
        <v>1.6051378154398018E-3</v>
      </c>
    </row>
    <row r="536" spans="19:29">
      <c r="S536" s="64" t="s">
        <v>99</v>
      </c>
      <c r="T536" s="143" t="str">
        <f>IFERROR(_xll.qlInterestRateIndexFixingDate(SimpleBasisIndex6M,U536),"")</f>
        <v/>
      </c>
      <c r="U536" s="143">
        <f>_xll.qlCalendarAdvance(Calendar,U535,S536,,,trigger)</f>
        <v>43278</v>
      </c>
      <c r="V536" s="78">
        <f>_xll.qlTenorBasisValue($V$1,U536,_xll.ohTrigger(CalibrationTrigger,$C$6:$C$9))</f>
        <v>3.106712104111189E-3</v>
      </c>
      <c r="W536" s="78">
        <f>_xll.qlTenorBasisInstBasisValue($V$1,U536,_xll.ohTrigger(CalibrationTrigger,$D$6:$D$9))</f>
        <v>3.100061522557727E-3</v>
      </c>
      <c r="X536" s="78">
        <f>_xll.qlTenorBasisValue($X$1,U536,_xll.ohTrigger(CalibrationTrigger,$C$20:$C$23))</f>
        <v>1.3880920233902286E-3</v>
      </c>
      <c r="Y536" s="78">
        <f>_xll.qlTenorBasisInstBasisValue($X$1,$U536,_xll.ohTrigger(CalibrationTrigger,$D$20:$D$23))</f>
        <v>1.3852905107304384E-3</v>
      </c>
      <c r="Z536" s="78">
        <f>_xll.qlTenorBasisValue($Z$1,U536,_xll.ohTrigger(CalibrationTrigger,$C$34:$C$37))</f>
        <v>1.6538278648207364E-3</v>
      </c>
      <c r="AA536" s="78">
        <f>_xll.qlTenorBasisInstBasisValue($Z$1,$U536,_xll.ohTrigger(CalibrationTrigger,$D$34:$D$37))</f>
        <v>1.651917069505757E-3</v>
      </c>
      <c r="AB536" s="78">
        <f>_xll.qlTenorBasisValue($AB$1,U536,_xll.ohTrigger(CalibrationTrigger,$C$48:$C$51))</f>
        <v>1.6070319358767501E-3</v>
      </c>
      <c r="AC536" s="78">
        <f>_xll.qlTenorBasisInstBasisValue($AB$1,$U536,_xll.ohTrigger(CalibrationTrigger,$D$48:$D$51))</f>
        <v>1.6057577645486414E-3</v>
      </c>
    </row>
    <row r="537" spans="19:29">
      <c r="S537" s="64" t="s">
        <v>99</v>
      </c>
      <c r="T537" s="143" t="str">
        <f>IFERROR(_xll.qlInterestRateIndexFixingDate(SimpleBasisIndex6M,U537),"")</f>
        <v/>
      </c>
      <c r="U537" s="143">
        <f>_xll.qlCalendarAdvance(Calendar,U536,S537,,,trigger)</f>
        <v>43285</v>
      </c>
      <c r="V537" s="78">
        <f>_xll.qlTenorBasisValue($V$1,U537,_xll.ohTrigger(CalibrationTrigger,$C$6:$C$9))</f>
        <v>3.1069791420286334E-3</v>
      </c>
      <c r="W537" s="78">
        <f>_xll.qlTenorBasisInstBasisValue($V$1,U537,_xll.ohTrigger(CalibrationTrigger,$D$6:$D$9))</f>
        <v>3.1009896534816032E-3</v>
      </c>
      <c r="X537" s="78">
        <f>_xll.qlTenorBasisValue($X$1,U537,_xll.ohTrigger(CalibrationTrigger,$C$20:$C$23))</f>
        <v>1.3884406300432148E-3</v>
      </c>
      <c r="Y537" s="78">
        <f>_xll.qlTenorBasisInstBasisValue($X$1,$U537,_xll.ohTrigger(CalibrationTrigger,$D$20:$D$23))</f>
        <v>1.3858401574468092E-3</v>
      </c>
      <c r="Z537" s="78">
        <f>_xll.qlTenorBasisValue($Z$1,U537,_xll.ohTrigger(CalibrationTrigger,$C$34:$C$37))</f>
        <v>1.6536015550132452E-3</v>
      </c>
      <c r="AA537" s="78">
        <f>_xll.qlTenorBasisInstBasisValue($Z$1,$U537,_xll.ohTrigger(CalibrationTrigger,$D$34:$D$37))</f>
        <v>1.6526077865024484E-3</v>
      </c>
      <c r="AB537" s="78">
        <f>_xll.qlTenorBasisValue($AB$1,U537,_xll.ohTrigger(CalibrationTrigger,$C$48:$C$51))</f>
        <v>1.6075387879348115E-3</v>
      </c>
      <c r="AC537" s="78">
        <f>_xll.qlTenorBasisInstBasisValue($AB$1,$U537,_xll.ohTrigger(CalibrationTrigger,$D$48:$D$51))</f>
        <v>1.6063431591433824E-3</v>
      </c>
    </row>
    <row r="538" spans="19:29">
      <c r="S538" s="64" t="s">
        <v>99</v>
      </c>
      <c r="T538" s="143" t="str">
        <f>IFERROR(_xll.qlInterestRateIndexFixingDate(SimpleBasisIndex6M,U538),"")</f>
        <v/>
      </c>
      <c r="U538" s="143">
        <f>_xll.qlCalendarAdvance(Calendar,U537,S538,,,trigger)</f>
        <v>43292</v>
      </c>
      <c r="V538" s="78">
        <f>_xll.qlTenorBasisValue($V$1,U538,_xll.ohTrigger(CalibrationTrigger,$C$6:$C$9))</f>
        <v>3.107198002801815E-3</v>
      </c>
      <c r="W538" s="78">
        <f>_xll.qlTenorBasisInstBasisValue($V$1,U538,_xll.ohTrigger(CalibrationTrigger,$D$6:$D$9))</f>
        <v>3.1018641413698457E-3</v>
      </c>
      <c r="X538" s="78">
        <f>_xll.qlTenorBasisValue($X$1,U538,_xll.ohTrigger(CalibrationTrigger,$C$20:$C$23))</f>
        <v>1.3887590898421995E-3</v>
      </c>
      <c r="Y538" s="78">
        <f>_xll.qlTenorBasisInstBasisValue($X$1,$U538,_xll.ohTrigger(CalibrationTrigger,$D$20:$D$23))</f>
        <v>1.3863579363931555E-3</v>
      </c>
      <c r="Z538" s="78">
        <f>_xll.qlTenorBasisValue($Z$1,U538,_xll.ohTrigger(CalibrationTrigger,$C$34:$C$37))</f>
        <v>1.6533435865595978E-3</v>
      </c>
      <c r="AA538" s="78">
        <f>_xll.qlTenorBasisInstBasisValue($Z$1,$U538,_xll.ohTrigger(CalibrationTrigger,$D$34:$D$37))</f>
        <v>1.6532582733021087E-3</v>
      </c>
      <c r="AB538" s="78">
        <f>_xll.qlTenorBasisValue($AB$1,U538,_xll.ohTrigger(CalibrationTrigger,$C$48:$C$51))</f>
        <v>1.6080121558591355E-3</v>
      </c>
      <c r="AC538" s="78">
        <f>_xll.qlTenorBasisInstBasisValue($AB$1,$U538,_xll.ohTrigger(CalibrationTrigger,$D$48:$D$51))</f>
        <v>1.606894325252255E-3</v>
      </c>
    </row>
    <row r="539" spans="19:29">
      <c r="S539" s="64" t="s">
        <v>99</v>
      </c>
      <c r="T539" s="143" t="str">
        <f>IFERROR(_xll.qlInterestRateIndexFixingDate(SimpleBasisIndex6M,U539),"")</f>
        <v/>
      </c>
      <c r="U539" s="143">
        <f>_xll.qlCalendarAdvance(Calendar,U538,S539,,,trigger)</f>
        <v>43299</v>
      </c>
      <c r="V539" s="78">
        <f>_xll.qlTenorBasisValue($V$1,U539,_xll.ohTrigger(CalibrationTrigger,$C$6:$C$9))</f>
        <v>3.107369088639839E-3</v>
      </c>
      <c r="W539" s="78">
        <f>_xll.qlTenorBasisInstBasisValue($V$1,U539,_xll.ohTrigger(CalibrationTrigger,$D$6:$D$9))</f>
        <v>3.1026854228105478E-3</v>
      </c>
      <c r="X539" s="78">
        <f>_xll.qlTenorBasisValue($X$1,U539,_xll.ohTrigger(CalibrationTrigger,$C$20:$C$23))</f>
        <v>1.3890476622403346E-3</v>
      </c>
      <c r="Y539" s="78">
        <f>_xll.qlTenorBasisInstBasisValue($X$1,$U539,_xll.ohTrigger(CalibrationTrigger,$D$20:$D$23))</f>
        <v>1.3868441183011004E-3</v>
      </c>
      <c r="Z539" s="78">
        <f>_xll.qlTenorBasisValue($Z$1,U539,_xll.ohTrigger(CalibrationTrigger,$C$34:$C$37))</f>
        <v>1.6530542618235309E-3</v>
      </c>
      <c r="AA539" s="78">
        <f>_xll.qlTenorBasisInstBasisValue($Z$1,$U539,_xll.ohTrigger(CalibrationTrigger,$D$34:$D$37))</f>
        <v>1.6538688925543923E-3</v>
      </c>
      <c r="AB539" s="78">
        <f>_xll.qlTenorBasisValue($AB$1,U539,_xll.ohTrigger(CalibrationTrigger,$C$48:$C$51))</f>
        <v>1.6084523578664927E-3</v>
      </c>
      <c r="AC539" s="78">
        <f>_xll.qlTenorBasisInstBasisValue($AB$1,$U539,_xll.ohTrigger(CalibrationTrigger,$D$48:$D$51))</f>
        <v>1.6074115865267764E-3</v>
      </c>
    </row>
    <row r="540" spans="19:29">
      <c r="S540" s="64" t="s">
        <v>99</v>
      </c>
      <c r="T540" s="143" t="str">
        <f>IFERROR(_xll.qlInterestRateIndexFixingDate(SimpleBasisIndex6M,U540),"")</f>
        <v/>
      </c>
      <c r="U540" s="143">
        <f>_xll.qlCalendarAdvance(Calendar,U539,S540,,,trigger)</f>
        <v>43306</v>
      </c>
      <c r="V540" s="78">
        <f>_xll.qlTenorBasisValue($V$1,U540,_xll.ohTrigger(CalibrationTrigger,$C$6:$C$9))</f>
        <v>3.1074927992136517E-3</v>
      </c>
      <c r="W540" s="78">
        <f>_xll.qlTenorBasisInstBasisValue($V$1,U540,_xll.ohTrigger(CalibrationTrigger,$D$6:$D$9))</f>
        <v>3.1034539316607363E-3</v>
      </c>
      <c r="X540" s="78">
        <f>_xll.qlTenorBasisValue($X$1,U540,_xll.ohTrigger(CalibrationTrigger,$C$20:$C$23))</f>
        <v>1.3893066049872021E-3</v>
      </c>
      <c r="Y540" s="78">
        <f>_xll.qlTenorBasisInstBasisValue($X$1,$U540,_xll.ohTrigger(CalibrationTrigger,$D$20:$D$23))</f>
        <v>1.3872989721326464E-3</v>
      </c>
      <c r="Z540" s="78">
        <f>_xll.qlTenorBasisValue($Z$1,U540,_xll.ohTrigger(CalibrationTrigger,$C$34:$C$37))</f>
        <v>1.6527338810269656E-3</v>
      </c>
      <c r="AA540" s="78">
        <f>_xll.qlTenorBasisInstBasisValue($Z$1,$U540,_xll.ohTrigger(CalibrationTrigger,$D$34:$D$37))</f>
        <v>1.6544400043899351E-3</v>
      </c>
      <c r="AB540" s="78">
        <f>_xll.qlTenorBasisValue($AB$1,U540,_xll.ohTrigger(CalibrationTrigger,$C$48:$C$51))</f>
        <v>1.6088597098479773E-3</v>
      </c>
      <c r="AC540" s="78">
        <f>_xll.qlTenorBasisInstBasisValue($AB$1,$U540,_xll.ohTrigger(CalibrationTrigger,$D$48:$D$51))</f>
        <v>1.6078952642572687E-3</v>
      </c>
    </row>
    <row r="541" spans="19:29">
      <c r="S541" s="64" t="s">
        <v>99</v>
      </c>
      <c r="T541" s="143" t="str">
        <f>IFERROR(_xll.qlInterestRateIndexFixingDate(SimpleBasisIndex6M,U541),"")</f>
        <v/>
      </c>
      <c r="U541" s="143">
        <f>_xll.qlCalendarAdvance(Calendar,U540,S541,,,trigger)</f>
        <v>43313</v>
      </c>
      <c r="V541" s="78">
        <f>_xll.qlTenorBasisValue($V$1,U541,_xll.ohTrigger(CalibrationTrigger,$C$6:$C$9))</f>
        <v>3.1075695316702965E-3</v>
      </c>
      <c r="W541" s="78">
        <f>_xll.qlTenorBasisInstBasisValue($V$1,U541,_xll.ohTrigger(CalibrationTrigger,$D$6:$D$9))</f>
        <v>3.1041700990616485E-3</v>
      </c>
      <c r="X541" s="78">
        <f>_xll.qlTenorBasisValue($X$1,U541,_xll.ohTrigger(CalibrationTrigger,$C$20:$C$23))</f>
        <v>1.3895361741388004E-3</v>
      </c>
      <c r="Y541" s="78">
        <f>_xll.qlTenorBasisInstBasisValue($X$1,$U541,_xll.ohTrigger(CalibrationTrigger,$D$20:$D$23))</f>
        <v>1.3877227650905257E-3</v>
      </c>
      <c r="Z541" s="78">
        <f>_xll.qlTenorBasisValue($Z$1,U541,_xll.ohTrigger(CalibrationTrigger,$C$34:$C$37))</f>
        <v>1.6523827422634571E-3</v>
      </c>
      <c r="AA541" s="78">
        <f>_xll.qlTenorBasisInstBasisValue($Z$1,$U541,_xll.ohTrigger(CalibrationTrigger,$D$34:$D$37))</f>
        <v>1.6549719664360177E-3</v>
      </c>
      <c r="AB541" s="78">
        <f>_xll.qlTenorBasisValue($AB$1,U541,_xll.ohTrigger(CalibrationTrigger,$C$48:$C$51))</f>
        <v>1.6092345253842135E-3</v>
      </c>
      <c r="AC541" s="78">
        <f>_xll.qlTenorBasisInstBasisValue($AB$1,$U541,_xll.ohTrigger(CalibrationTrigger,$D$48:$D$51))</f>
        <v>1.6083456773882876E-3</v>
      </c>
    </row>
    <row r="542" spans="19:29">
      <c r="S542" s="64" t="s">
        <v>99</v>
      </c>
      <c r="T542" s="143" t="str">
        <f>IFERROR(_xll.qlInterestRateIndexFixingDate(SimpleBasisIndex6M,U542),"")</f>
        <v/>
      </c>
      <c r="U542" s="143">
        <f>_xll.qlCalendarAdvance(Calendar,U541,S542,,,trigger)</f>
        <v>43320</v>
      </c>
      <c r="V542" s="78">
        <f>_xll.qlTenorBasisValue($V$1,U542,_xll.ohTrigger(CalibrationTrigger,$C$6:$C$9))</f>
        <v>3.1075996806471128E-3</v>
      </c>
      <c r="W542" s="78">
        <f>_xll.qlTenorBasisInstBasisValue($V$1,U542,_xll.ohTrigger(CalibrationTrigger,$D$6:$D$9))</f>
        <v>3.1048343534539422E-3</v>
      </c>
      <c r="X542" s="78">
        <f>_xll.qlTenorBasisValue($X$1,U542,_xll.ohTrigger(CalibrationTrigger,$C$20:$C$23))</f>
        <v>1.3897366240674754E-3</v>
      </c>
      <c r="Y542" s="78">
        <f>_xll.qlTenorBasisInstBasisValue($X$1,$U542,_xll.ohTrigger(CalibrationTrigger,$D$20:$D$23))</f>
        <v>1.3881157626284908E-3</v>
      </c>
      <c r="Z542" s="78">
        <f>_xll.qlTenorBasisValue($Z$1,U542,_xll.ohTrigger(CalibrationTrigger,$C$34:$C$37))</f>
        <v>1.6520011415115643E-3</v>
      </c>
      <c r="AA542" s="78">
        <f>_xll.qlTenorBasisInstBasisValue($Z$1,$U542,_xll.ohTrigger(CalibrationTrigger,$D$34:$D$37))</f>
        <v>1.6554651338321338E-3</v>
      </c>
      <c r="AB542" s="78">
        <f>_xll.qlTenorBasisValue($AB$1,U542,_xll.ohTrigger(CalibrationTrigger,$C$48:$C$51))</f>
        <v>1.6095771157604672E-3</v>
      </c>
      <c r="AC542" s="78">
        <f>_xll.qlTenorBasisInstBasisValue($AB$1,$U542,_xll.ohTrigger(CalibrationTrigger,$D$48:$D$51))</f>
        <v>1.6087631425339465E-3</v>
      </c>
    </row>
    <row r="543" spans="19:29">
      <c r="S543" s="64" t="s">
        <v>99</v>
      </c>
      <c r="T543" s="143" t="str">
        <f>IFERROR(_xll.qlInterestRateIndexFixingDate(SimpleBasisIndex6M,U543),"")</f>
        <v/>
      </c>
      <c r="U543" s="143">
        <f>_xll.qlCalendarAdvance(Calendar,U542,S543,,,trigger)</f>
        <v>43327</v>
      </c>
      <c r="V543" s="78">
        <f>_xll.qlTenorBasisValue($V$1,U543,_xll.ohTrigger(CalibrationTrigger,$C$6:$C$9))</f>
        <v>3.107583638285844E-3</v>
      </c>
      <c r="W543" s="78">
        <f>_xll.qlTenorBasisInstBasisValue($V$1,U543,_xll.ohTrigger(CalibrationTrigger,$D$6:$D$9))</f>
        <v>3.1054471205928086E-3</v>
      </c>
      <c r="X543" s="78">
        <f>_xll.qlTenorBasisValue($X$1,U543,_xll.ohTrigger(CalibrationTrigger,$C$20:$C$23))</f>
        <v>1.3899082074717976E-3</v>
      </c>
      <c r="Y543" s="78">
        <f>_xll.qlTenorBasisInstBasisValue($X$1,$U543,_xll.ohTrigger(CalibrationTrigger,$D$20:$D$23))</f>
        <v>1.3884782284615527E-3</v>
      </c>
      <c r="Z543" s="78">
        <f>_xll.qlTenorBasisValue($Z$1,U543,_xll.ohTrigger(CalibrationTrigger,$C$34:$C$37))</f>
        <v>1.6515893726481404E-3</v>
      </c>
      <c r="AA543" s="78">
        <f>_xll.qlTenorBasisInstBasisValue($Z$1,$U543,_xll.ohTrigger(CalibrationTrigger,$D$34:$D$37))</f>
        <v>1.6559198592454719E-3</v>
      </c>
      <c r="AB543" s="78">
        <f>_xll.qlTenorBasisValue($AB$1,U543,_xll.ohTrigger(CalibrationTrigger,$C$48:$C$51))</f>
        <v>1.6098877899816671E-3</v>
      </c>
      <c r="AC543" s="78">
        <f>_xll.qlTenorBasisInstBasisValue($AB$1,$U543,_xll.ohTrigger(CalibrationTrigger,$D$48:$D$51))</f>
        <v>1.609147973993157E-3</v>
      </c>
    </row>
    <row r="544" spans="19:29">
      <c r="S544" s="64" t="s">
        <v>99</v>
      </c>
      <c r="T544" s="143" t="str">
        <f>IFERROR(_xll.qlInterestRateIndexFixingDate(SimpleBasisIndex6M,U544),"")</f>
        <v/>
      </c>
      <c r="U544" s="143">
        <f>_xll.qlCalendarAdvance(Calendar,U543,S544,,,trigger)</f>
        <v>43334</v>
      </c>
      <c r="V544" s="78">
        <f>_xll.qlTenorBasisValue($V$1,U544,_xll.ohTrigger(CalibrationTrigger,$C$6:$C$9))</f>
        <v>3.1075217942466869E-3</v>
      </c>
      <c r="W544" s="78">
        <f>_xll.qlTenorBasisInstBasisValue($V$1,U544,_xll.ohTrigger(CalibrationTrigger,$D$6:$D$9))</f>
        <v>3.1060088235630194E-3</v>
      </c>
      <c r="X544" s="78">
        <f>_xll.qlTenorBasisValue($X$1,U544,_xll.ohTrigger(CalibrationTrigger,$C$20:$C$23))</f>
        <v>1.3900511753863836E-3</v>
      </c>
      <c r="Y544" s="78">
        <f>_xll.qlTenorBasisInstBasisValue($X$1,$U544,_xll.ohTrigger(CalibrationTrigger,$D$20:$D$23))</f>
        <v>1.3888104245761597E-3</v>
      </c>
      <c r="Z544" s="78">
        <f>_xll.qlTenorBasisValue($Z$1,U544,_xll.ohTrigger(CalibrationTrigger,$C$34:$C$37))</f>
        <v>1.6511477274615449E-3</v>
      </c>
      <c r="AA544" s="78">
        <f>_xll.qlTenorBasisInstBasisValue($Z$1,$U544,_xll.ohTrigger(CalibrationTrigger,$D$34:$D$37))</f>
        <v>1.6563364928863019E-3</v>
      </c>
      <c r="AB544" s="78">
        <f>_xll.qlTenorBasisValue($AB$1,U544,_xll.ohTrigger(CalibrationTrigger,$C$48:$C$51))</f>
        <v>1.6101668547873322E-3</v>
      </c>
      <c r="AC544" s="78">
        <f>_xll.qlTenorBasisInstBasisValue($AB$1,$U544,_xll.ohTrigger(CalibrationTrigger,$D$48:$D$51))</f>
        <v>1.6095004837647685E-3</v>
      </c>
    </row>
    <row r="545" spans="19:29">
      <c r="S545" s="64" t="s">
        <v>99</v>
      </c>
      <c r="T545" s="143" t="str">
        <f>IFERROR(_xll.qlInterestRateIndexFixingDate(SimpleBasisIndex6M,U545),"")</f>
        <v/>
      </c>
      <c r="U545" s="143">
        <f>_xll.qlCalendarAdvance(Calendar,U544,S545,,,trigger)</f>
        <v>43341</v>
      </c>
      <c r="V545" s="78">
        <f>_xll.qlTenorBasisValue($V$1,U545,_xll.ohTrigger(CalibrationTrigger,$C$6:$C$9))</f>
        <v>3.1074145357222484E-3</v>
      </c>
      <c r="W545" s="78">
        <f>_xll.qlTenorBasisInstBasisValue($V$1,U545,_xll.ohTrigger(CalibrationTrigger,$D$6:$D$9))</f>
        <v>3.1065198827938882E-3</v>
      </c>
      <c r="X545" s="78">
        <f>_xll.qlTenorBasisValue($X$1,U545,_xll.ohTrigger(CalibrationTrigger,$C$20:$C$23))</f>
        <v>1.390165777191665E-3</v>
      </c>
      <c r="Y545" s="78">
        <f>_xll.qlTenorBasisInstBasisValue($X$1,$U545,_xll.ohTrigger(CalibrationTrigger,$D$20:$D$23))</f>
        <v>1.3891126112403212E-3</v>
      </c>
      <c r="Z545" s="78">
        <f>_xll.qlTenorBasisValue($Z$1,U545,_xll.ohTrigger(CalibrationTrigger,$C$34:$C$37))</f>
        <v>1.650676495664782E-3</v>
      </c>
      <c r="AA545" s="78">
        <f>_xll.qlTenorBasisInstBasisValue($Z$1,$U545,_xll.ohTrigger(CalibrationTrigger,$D$34:$D$37))</f>
        <v>1.6567153825232772E-3</v>
      </c>
      <c r="AB545" s="78">
        <f>_xll.qlTenorBasisValue($AB$1,U545,_xll.ohTrigger(CalibrationTrigger,$C$48:$C$51))</f>
        <v>1.6104146146664064E-3</v>
      </c>
      <c r="AC545" s="78">
        <f>_xll.qlTenorBasisInstBasisValue($AB$1,$U545,_xll.ohTrigger(CalibrationTrigger,$D$48:$D$51))</f>
        <v>1.6098209815626171E-3</v>
      </c>
    </row>
    <row r="546" spans="19:29">
      <c r="S546" s="64" t="s">
        <v>99</v>
      </c>
      <c r="T546" s="143" t="str">
        <f>IFERROR(_xll.qlInterestRateIndexFixingDate(SimpleBasisIndex6M,U546),"")</f>
        <v/>
      </c>
      <c r="U546" s="143">
        <f>_xll.qlCalendarAdvance(Calendar,U545,S546,,,trigger)</f>
        <v>43348</v>
      </c>
      <c r="V546" s="78">
        <f>_xll.qlTenorBasisValue($V$1,U546,_xll.ohTrigger(CalibrationTrigger,$C$6:$C$9))</f>
        <v>3.107262247451449E-3</v>
      </c>
      <c r="W546" s="78">
        <f>_xll.qlTenorBasisInstBasisValue($V$1,U546,_xll.ohTrigger(CalibrationTrigger,$D$6:$D$9))</f>
        <v>3.1069807160741553E-3</v>
      </c>
      <c r="X546" s="78">
        <f>_xll.qlTenorBasisValue($X$1,U546,_xll.ohTrigger(CalibrationTrigger,$C$20:$C$23))</f>
        <v>1.3902522606236022E-3</v>
      </c>
      <c r="Y546" s="78">
        <f>_xll.qlTenorBasisInstBasisValue($X$1,$U546,_xll.ohTrigger(CalibrationTrigger,$D$20:$D$23))</f>
        <v>1.3893850470136772E-3</v>
      </c>
      <c r="Z546" s="78">
        <f>_xll.qlTenorBasisValue($Z$1,U546,_xll.ohTrigger(CalibrationTrigger,$C$34:$C$37))</f>
        <v>1.6501759649085548E-3</v>
      </c>
      <c r="AA546" s="78">
        <f>_xll.qlTenorBasisInstBasisValue($Z$1,$U546,_xll.ohTrigger(CalibrationTrigger,$D$34:$D$37))</f>
        <v>1.657056873498642E-3</v>
      </c>
      <c r="AB546" s="78">
        <f>_xll.qlTenorBasisValue($AB$1,U546,_xll.ohTrigger(CalibrationTrigger,$C$48:$C$51))</f>
        <v>1.6106313718720036E-3</v>
      </c>
      <c r="AC546" s="78">
        <f>_xll.qlTenorBasisInstBasisValue($AB$1,$U546,_xll.ohTrigger(CalibrationTrigger,$D$48:$D$51))</f>
        <v>1.6101097748304821E-3</v>
      </c>
    </row>
    <row r="547" spans="19:29">
      <c r="S547" s="64" t="s">
        <v>99</v>
      </c>
      <c r="T547" s="143" t="str">
        <f>IFERROR(_xll.qlInterestRateIndexFixingDate(SimpleBasisIndex6M,U547),"")</f>
        <v/>
      </c>
      <c r="U547" s="143">
        <f>_xll.qlCalendarAdvance(Calendar,U546,S547,,,trigger)</f>
        <v>43355</v>
      </c>
      <c r="V547" s="78">
        <f>_xll.qlTenorBasisValue($V$1,U547,_xll.ohTrigger(CalibrationTrigger,$C$6:$C$9))</f>
        <v>3.1070653117333358E-3</v>
      </c>
      <c r="W547" s="78">
        <f>_xll.qlTenorBasisInstBasisValue($V$1,U547,_xll.ohTrigger(CalibrationTrigger,$D$6:$D$9))</f>
        <v>3.1073917385667903E-3</v>
      </c>
      <c r="X547" s="78">
        <f>_xll.qlTenorBasisValue($X$1,U547,_xll.ohTrigger(CalibrationTrigger,$C$20:$C$23))</f>
        <v>1.3903108717833435E-3</v>
      </c>
      <c r="Y547" s="78">
        <f>_xll.qlTenorBasisInstBasisValue($X$1,$U547,_xll.ohTrigger(CalibrationTrigger,$D$20:$D$23))</f>
        <v>1.3896279887575089E-3</v>
      </c>
      <c r="Z547" s="78">
        <f>_xll.qlTenorBasisValue($Z$1,U547,_xll.ohTrigger(CalibrationTrigger,$C$34:$C$37))</f>
        <v>1.6496464207942489E-3</v>
      </c>
      <c r="AA547" s="78">
        <f>_xll.qlTenorBasisInstBasisValue($Z$1,$U547,_xll.ohTrigger(CalibrationTrigger,$D$34:$D$37))</f>
        <v>1.6573613087433527E-3</v>
      </c>
      <c r="AB547" s="78">
        <f>_xll.qlTenorBasisValue($AB$1,U547,_xll.ohTrigger(CalibrationTrigger,$C$48:$C$51))</f>
        <v>1.6108174264360638E-3</v>
      </c>
      <c r="AC547" s="78">
        <f>_xll.qlTenorBasisInstBasisValue($AB$1,$U547,_xll.ohTrigger(CalibrationTrigger,$D$48:$D$51))</f>
        <v>1.6103671687569513E-3</v>
      </c>
    </row>
    <row r="548" spans="19:29">
      <c r="S548" s="64" t="s">
        <v>99</v>
      </c>
      <c r="T548" s="143" t="str">
        <f>IFERROR(_xll.qlInterestRateIndexFixingDate(SimpleBasisIndex6M,U548),"")</f>
        <v/>
      </c>
      <c r="U548" s="143">
        <f>_xll.qlCalendarAdvance(Calendar,U547,S548,,,trigger)</f>
        <v>43362</v>
      </c>
      <c r="V548" s="78">
        <f>_xll.qlTenorBasisValue($V$1,U548,_xll.ohTrigger(CalibrationTrigger,$C$6:$C$9))</f>
        <v>3.1068241084408329E-3</v>
      </c>
      <c r="W548" s="78">
        <f>_xll.qlTenorBasisInstBasisValue($V$1,U548,_xll.ohTrigger(CalibrationTrigger,$D$6:$D$9))</f>
        <v>3.1077533628237242E-3</v>
      </c>
      <c r="X548" s="78">
        <f>_xll.qlTenorBasisValue($X$1,U548,_xll.ohTrigger(CalibrationTrigger,$C$20:$C$23))</f>
        <v>1.3903418551468349E-3</v>
      </c>
      <c r="Y548" s="78">
        <f>_xll.qlTenorBasisInstBasisValue($X$1,$U548,_xll.ohTrigger(CalibrationTrigger,$D$20:$D$23))</f>
        <v>1.389841691644697E-3</v>
      </c>
      <c r="Z548" s="78">
        <f>_xll.qlTenorBasisValue($Z$1,U548,_xll.ohTrigger(CalibrationTrigger,$C$34:$C$37))</f>
        <v>1.6490881468868355E-3</v>
      </c>
      <c r="AA548" s="78">
        <f>_xll.qlTenorBasisInstBasisValue($Z$1,$U548,_xll.ohTrigger(CalibrationTrigger,$D$34:$D$37))</f>
        <v>1.6576290287921103E-3</v>
      </c>
      <c r="AB548" s="78">
        <f>_xll.qlTenorBasisValue($AB$1,U548,_xll.ohTrigger(CalibrationTrigger,$C$48:$C$51))</f>
        <v>1.6109730761839113E-3</v>
      </c>
      <c r="AC548" s="78">
        <f>_xll.qlTenorBasisInstBasisValue($AB$1,$U548,_xll.ohTrigger(CalibrationTrigger,$D$48:$D$51))</f>
        <v>1.6105934662901916E-3</v>
      </c>
    </row>
    <row r="549" spans="19:29">
      <c r="S549" s="64" t="s">
        <v>99</v>
      </c>
      <c r="T549" s="143" t="str">
        <f>IFERROR(_xll.qlInterestRateIndexFixingDate(SimpleBasisIndex6M,U549),"")</f>
        <v/>
      </c>
      <c r="U549" s="143">
        <f>_xll.qlCalendarAdvance(Calendar,U548,S549,,,trigger)</f>
        <v>43369</v>
      </c>
      <c r="V549" s="78">
        <f>_xll.qlTenorBasisValue($V$1,U549,_xll.ohTrigger(CalibrationTrigger,$C$6:$C$9))</f>
        <v>3.1065390150344153E-3</v>
      </c>
      <c r="W549" s="78">
        <f>_xll.qlTenorBasisInstBasisValue($V$1,U549,_xll.ohTrigger(CalibrationTrigger,$D$6:$D$9))</f>
        <v>3.1080659988004986E-3</v>
      </c>
      <c r="X549" s="78">
        <f>_xll.qlTenorBasisValue($X$1,U549,_xll.ohTrigger(CalibrationTrigger,$C$20:$C$23))</f>
        <v>1.3903454535743743E-3</v>
      </c>
      <c r="Y549" s="78">
        <f>_xll.qlTenorBasisInstBasisValue($X$1,$U549,_xll.ohTrigger(CalibrationTrigger,$D$20:$D$23))</f>
        <v>1.390026409169625E-3</v>
      </c>
      <c r="Z549" s="78">
        <f>_xll.qlTenorBasisValue($Z$1,U549,_xll.ohTrigger(CalibrationTrigger,$C$34:$C$37))</f>
        <v>1.6485014247277004E-3</v>
      </c>
      <c r="AA549" s="78">
        <f>_xll.qlTenorBasisInstBasisValue($Z$1,$U549,_xll.ohTrigger(CalibrationTrigger,$D$34:$D$37))</f>
        <v>1.6578603717983021E-3</v>
      </c>
      <c r="AB549" s="78">
        <f>_xll.qlTenorBasisValue($AB$1,U549,_xll.ohTrigger(CalibrationTrigger,$C$48:$C$51))</f>
        <v>1.6110986167487337E-3</v>
      </c>
      <c r="AC549" s="78">
        <f>_xll.qlTenorBasisInstBasisValue($AB$1,$U549,_xll.ohTrigger(CalibrationTrigger,$D$48:$D$51))</f>
        <v>1.610788968152634E-3</v>
      </c>
    </row>
    <row r="550" spans="19:29">
      <c r="S550" s="64" t="s">
        <v>99</v>
      </c>
      <c r="T550" s="143" t="str">
        <f>IFERROR(_xll.qlInterestRateIndexFixingDate(SimpleBasisIndex6M,U550),"")</f>
        <v/>
      </c>
      <c r="U550" s="143">
        <f>_xll.qlCalendarAdvance(Calendar,U549,S550,,,trigger)</f>
        <v>43376</v>
      </c>
      <c r="V550" s="78">
        <f>_xll.qlTenorBasisValue($V$1,U550,_xll.ohTrigger(CalibrationTrigger,$C$6:$C$9))</f>
        <v>3.1062104065757092E-3</v>
      </c>
      <c r="W550" s="78">
        <f>_xll.qlTenorBasisInstBasisValue($V$1,U550,_xll.ohTrigger(CalibrationTrigger,$D$6:$D$9))</f>
        <v>3.1083300538708334E-3</v>
      </c>
      <c r="X550" s="78">
        <f>_xll.qlTenorBasisValue($X$1,U550,_xll.ohTrigger(CalibrationTrigger,$C$20:$C$23))</f>
        <v>1.3903219083201118E-3</v>
      </c>
      <c r="Y550" s="78">
        <f>_xll.qlTenorBasisInstBasisValue($X$1,$U550,_xll.ohTrigger(CalibrationTrigger,$D$20:$D$23))</f>
        <v>1.3901823931580283E-3</v>
      </c>
      <c r="Z550" s="78">
        <f>_xll.qlTenorBasisValue($Z$1,U550,_xll.ohTrigger(CalibrationTrigger,$C$34:$C$37))</f>
        <v>1.6478865338473967E-3</v>
      </c>
      <c r="AA550" s="78">
        <f>_xll.qlTenorBasisInstBasisValue($Z$1,$U550,_xll.ohTrigger(CalibrationTrigger,$D$34:$D$37))</f>
        <v>1.6580556735488619E-3</v>
      </c>
      <c r="AB550" s="78">
        <f>_xll.qlTenorBasisValue($AB$1,U550,_xll.ohTrigger(CalibrationTrigger,$C$48:$C$51))</f>
        <v>1.6111943415859655E-3</v>
      </c>
      <c r="AC550" s="78">
        <f>_xll.qlTenorBasisInstBasisValue($AB$1,$U550,_xll.ohTrigger(CalibrationTrigger,$D$48:$D$51))</f>
        <v>1.6109539728555631E-3</v>
      </c>
    </row>
    <row r="551" spans="19:29">
      <c r="S551" s="64" t="s">
        <v>99</v>
      </c>
      <c r="T551" s="143" t="str">
        <f>IFERROR(_xll.qlInterestRateIndexFixingDate(SimpleBasisIndex6M,U551),"")</f>
        <v/>
      </c>
      <c r="U551" s="143">
        <f>_xll.qlCalendarAdvance(Calendar,U550,S551,,,trigger)</f>
        <v>43383</v>
      </c>
      <c r="V551" s="78">
        <f>_xll.qlTenorBasisValue($V$1,U551,_xll.ohTrigger(CalibrationTrigger,$C$6:$C$9))</f>
        <v>3.1058386557410245E-3</v>
      </c>
      <c r="W551" s="78">
        <f>_xll.qlTenorBasisInstBasisValue($V$1,U551,_xll.ohTrigger(CalibrationTrigger,$D$6:$D$9))</f>
        <v>3.1085459328411319E-3</v>
      </c>
      <c r="X551" s="78">
        <f>_xll.qlTenorBasisValue($X$1,U551,_xll.ohTrigger(CalibrationTrigger,$C$20:$C$23))</f>
        <v>1.3902714590414997E-3</v>
      </c>
      <c r="Y551" s="78">
        <f>_xll.qlTenorBasisInstBasisValue($X$1,$U551,_xll.ohTrigger(CalibrationTrigger,$D$20:$D$23))</f>
        <v>1.3903098937767856E-3</v>
      </c>
      <c r="Z551" s="78">
        <f>_xll.qlTenorBasisValue($Z$1,U551,_xll.ohTrigger(CalibrationTrigger,$C$34:$C$37))</f>
        <v>1.6472437517783245E-3</v>
      </c>
      <c r="AA551" s="78">
        <f>_xll.qlTenorBasisInstBasisValue($Z$1,$U551,_xll.ohTrigger(CalibrationTrigger,$D$34:$D$37))</f>
        <v>1.6582152674790376E-3</v>
      </c>
      <c r="AB551" s="78">
        <f>_xll.qlTenorBasisValue($AB$1,U551,_xll.ohTrigger(CalibrationTrigger,$C$48:$C$51))</f>
        <v>1.6112605419875811E-3</v>
      </c>
      <c r="AC551" s="78">
        <f>_xll.qlTenorBasisInstBasisValue($AB$1,$U551,_xll.ohTrigger(CalibrationTrigger,$D$48:$D$51))</f>
        <v>1.6110887767136193E-3</v>
      </c>
    </row>
    <row r="552" spans="19:29">
      <c r="S552" s="64" t="s">
        <v>99</v>
      </c>
      <c r="T552" s="143" t="str">
        <f>IFERROR(_xll.qlInterestRateIndexFixingDate(SimpleBasisIndex6M,U552),"")</f>
        <v/>
      </c>
      <c r="U552" s="143">
        <f>_xll.qlCalendarAdvance(Calendar,U551,S552,,,trigger)</f>
        <v>43390</v>
      </c>
      <c r="V552" s="78">
        <f>_xll.qlTenorBasisValue($V$1,U552,_xll.ohTrigger(CalibrationTrigger,$C$6:$C$9))</f>
        <v>3.1054241328348116E-3</v>
      </c>
      <c r="W552" s="78">
        <f>_xll.qlTenorBasisInstBasisValue($V$1,U552,_xll.ohTrigger(CalibrationTrigger,$D$6:$D$9))</f>
        <v>3.1087140379648941E-3</v>
      </c>
      <c r="X552" s="78">
        <f>_xll.qlTenorBasisValue($X$1,U552,_xll.ohTrigger(CalibrationTrigger,$C$20:$C$23))</f>
        <v>1.39019434380869E-3</v>
      </c>
      <c r="Y552" s="78">
        <f>_xll.qlTenorBasisInstBasisValue($X$1,$U552,_xll.ohTrigger(CalibrationTrigger,$D$20:$D$23))</f>
        <v>1.3904091595436617E-3</v>
      </c>
      <c r="Z552" s="78">
        <f>_xll.qlTenorBasisValue($Z$1,U552,_xll.ohTrigger(CalibrationTrigger,$C$34:$C$37))</f>
        <v>1.6465733540673298E-3</v>
      </c>
      <c r="AA552" s="78">
        <f>_xll.qlTenorBasisInstBasisValue($Z$1,$U552,_xll.ohTrigger(CalibrationTrigger,$D$34:$D$37))</f>
        <v>1.6583394846870722E-3</v>
      </c>
      <c r="AB552" s="78">
        <f>_xll.qlTenorBasisValue($AB$1,U552,_xll.ohTrigger(CalibrationTrigger,$C$48:$C$51))</f>
        <v>1.6112975070963077E-3</v>
      </c>
      <c r="AC552" s="78">
        <f>_xll.qlTenorBasisInstBasisValue($AB$1,$U552,_xll.ohTrigger(CalibrationTrigger,$D$48:$D$51))</f>
        <v>1.6111936738592125E-3</v>
      </c>
    </row>
    <row r="553" spans="19:29">
      <c r="S553" s="64" t="s">
        <v>99</v>
      </c>
      <c r="T553" s="143" t="str">
        <f>IFERROR(_xll.qlInterestRateIndexFixingDate(SimpleBasisIndex6M,U553),"")</f>
        <v/>
      </c>
      <c r="U553" s="143">
        <f>_xll.qlCalendarAdvance(Calendar,U552,S553,,,trigger)</f>
        <v>43397</v>
      </c>
      <c r="V553" s="78">
        <f>_xll.qlTenorBasisValue($V$1,U553,_xll.ohTrigger(CalibrationTrigger,$C$6:$C$9))</f>
        <v>3.1049672058030531E-3</v>
      </c>
      <c r="W553" s="78">
        <f>_xll.qlTenorBasisInstBasisValue($V$1,U553,_xll.ohTrigger(CalibrationTrigger,$D$6:$D$9))</f>
        <v>3.1088347689570625E-3</v>
      </c>
      <c r="X553" s="78">
        <f>_xll.qlTenorBasisValue($X$1,U553,_xll.ohTrigger(CalibrationTrigger,$C$20:$C$23))</f>
        <v>1.3900907991138797E-3</v>
      </c>
      <c r="Y553" s="78">
        <f>_xll.qlTenorBasisInstBasisValue($X$1,$U553,_xll.ohTrigger(CalibrationTrigger,$D$20:$D$23))</f>
        <v>1.3904804373369916E-3</v>
      </c>
      <c r="Z553" s="78">
        <f>_xll.qlTenorBasisValue($Z$1,U553,_xll.ohTrigger(CalibrationTrigger,$C$34:$C$37))</f>
        <v>1.6458756142882381E-3</v>
      </c>
      <c r="AA553" s="78">
        <f>_xll.qlTenorBasisInstBasisValue($Z$1,$U553,_xll.ohTrigger(CalibrationTrigger,$D$34:$D$37))</f>
        <v>1.658428653948805E-3</v>
      </c>
      <c r="AB553" s="78">
        <f>_xll.qlTenorBasisValue($AB$1,U553,_xll.ohTrigger(CalibrationTrigger,$C$48:$C$51))</f>
        <v>1.611305523919743E-3</v>
      </c>
      <c r="AC553" s="78">
        <f>_xll.qlTenorBasisInstBasisValue($AB$1,$U553,_xll.ohTrigger(CalibrationTrigger,$D$48:$D$51))</f>
        <v>1.6112689562568444E-3</v>
      </c>
    </row>
    <row r="554" spans="19:29">
      <c r="S554" s="64" t="s">
        <v>99</v>
      </c>
      <c r="T554" s="143" t="str">
        <f>IFERROR(_xll.qlInterestRateIndexFixingDate(SimpleBasisIndex6M,U554),"")</f>
        <v/>
      </c>
      <c r="U554" s="143">
        <f>_xll.qlCalendarAdvance(Calendar,U553,S554,,,trigger)</f>
        <v>43404</v>
      </c>
      <c r="V554" s="78">
        <f>_xll.qlTenorBasisValue($V$1,U554,_xll.ohTrigger(CalibrationTrigger,$C$6:$C$9))</f>
        <v>3.1044682402465735E-3</v>
      </c>
      <c r="W554" s="78">
        <f>_xll.qlTenorBasisInstBasisValue($V$1,U554,_xll.ohTrigger(CalibrationTrigger,$D$6:$D$9))</f>
        <v>3.1089085230082895E-3</v>
      </c>
      <c r="X554" s="78">
        <f>_xll.qlTenorBasisValue($X$1,U554,_xll.ohTrigger(CalibrationTrigger,$C$20:$C$23))</f>
        <v>1.3899610598806056E-3</v>
      </c>
      <c r="Y554" s="78">
        <f>_xll.qlTenorBasisInstBasisValue($X$1,$U554,_xll.ohTrigger(CalibrationTrigger,$D$20:$D$23))</f>
        <v>1.3905239724053148E-3</v>
      </c>
      <c r="Z554" s="78">
        <f>_xll.qlTenorBasisValue($Z$1,U554,_xll.ohTrigger(CalibrationTrigger,$C$34:$C$37))</f>
        <v>1.6451508040543053E-3</v>
      </c>
      <c r="AA554" s="78">
        <f>_xll.qlTenorBasisInstBasisValue($Z$1,$U554,_xll.ohTrigger(CalibrationTrigger,$D$34:$D$37))</f>
        <v>1.6584831017321785E-3</v>
      </c>
      <c r="AB554" s="78">
        <f>_xll.qlTenorBasisValue($AB$1,U554,_xll.ohTrigger(CalibrationTrigger,$C$48:$C$51))</f>
        <v>1.6112848773443883E-3</v>
      </c>
      <c r="AC554" s="78">
        <f>_xll.qlTenorBasisInstBasisValue($AB$1,$U554,_xll.ohTrigger(CalibrationTrigger,$D$48:$D$51))</f>
        <v>1.6113149137173455E-3</v>
      </c>
    </row>
    <row r="555" spans="19:29">
      <c r="S555" s="64" t="s">
        <v>99</v>
      </c>
      <c r="T555" s="143" t="str">
        <f>IFERROR(_xll.qlInterestRateIndexFixingDate(SimpleBasisIndex6M,U555),"")</f>
        <v/>
      </c>
      <c r="U555" s="143">
        <f>_xll.qlCalendarAdvance(Calendar,U554,S555,,,trigger)</f>
        <v>43411</v>
      </c>
      <c r="V555" s="78">
        <f>_xll.qlTenorBasisValue($V$1,U555,_xll.ohTrigger(CalibrationTrigger,$C$6:$C$9))</f>
        <v>3.1039275994342941E-3</v>
      </c>
      <c r="W555" s="78">
        <f>_xll.qlTenorBasisInstBasisValue($V$1,U555,_xll.ohTrigger(CalibrationTrigger,$D$6:$D$9))</f>
        <v>3.1089356947991329E-3</v>
      </c>
      <c r="X555" s="78">
        <f>_xll.qlTenorBasisValue($X$1,U555,_xll.ohTrigger(CalibrationTrigger,$C$20:$C$23))</f>
        <v>1.3898053594729835E-3</v>
      </c>
      <c r="Y555" s="78">
        <f>_xll.qlTenorBasisInstBasisValue($X$1,$U555,_xll.ohTrigger(CalibrationTrigger,$D$20:$D$23))</f>
        <v>1.3905400083769556E-3</v>
      </c>
      <c r="Z555" s="78">
        <f>_xll.qlTenorBasisValue($Z$1,U555,_xll.ohTrigger(CalibrationTrigger,$C$34:$C$37))</f>
        <v>1.6443991930306025E-3</v>
      </c>
      <c r="AA555" s="78">
        <f>_xll.qlTenorBasisInstBasisValue($Z$1,$U555,_xll.ohTrigger(CalibrationTrigger,$D$34:$D$37))</f>
        <v>1.6585031522116688E-3</v>
      </c>
      <c r="AB555" s="78">
        <f>_xll.qlTenorBasisValue($AB$1,U555,_xll.ohTrigger(CalibrationTrigger,$C$48:$C$51))</f>
        <v>1.611235850149598E-3</v>
      </c>
      <c r="AC555" s="78">
        <f>_xll.qlTenorBasisInstBasisValue($AB$1,$U555,_xll.ohTrigger(CalibrationTrigger,$D$48:$D$51))</f>
        <v>1.6113318339120207E-3</v>
      </c>
    </row>
    <row r="556" spans="19:29">
      <c r="S556" s="64" t="s">
        <v>99</v>
      </c>
      <c r="T556" s="143" t="str">
        <f>IFERROR(_xll.qlInterestRateIndexFixingDate(SimpleBasisIndex6M,U556),"")</f>
        <v/>
      </c>
      <c r="U556" s="143">
        <f>_xll.qlCalendarAdvance(Calendar,U555,S556,,,trigger)</f>
        <v>43418</v>
      </c>
      <c r="V556" s="78">
        <f>_xll.qlTenorBasisValue($V$1,U556,_xll.ohTrigger(CalibrationTrigger,$C$6:$C$9))</f>
        <v>3.1033456443164014E-3</v>
      </c>
      <c r="W556" s="78">
        <f>_xll.qlTenorBasisInstBasisValue($V$1,U556,_xll.ohTrigger(CalibrationTrigger,$D$6:$D$9))</f>
        <v>3.1089166765141687E-3</v>
      </c>
      <c r="X556" s="78">
        <f>_xll.qlTenorBasisValue($X$1,U556,_xll.ohTrigger(CalibrationTrigger,$C$20:$C$23))</f>
        <v>1.3896239297049031E-3</v>
      </c>
      <c r="Y556" s="78">
        <f>_xll.qlTenorBasisInstBasisValue($X$1,$U556,_xll.ohTrigger(CalibrationTrigger,$D$20:$D$23))</f>
        <v>1.390528787269548E-3</v>
      </c>
      <c r="Z556" s="78">
        <f>_xll.qlTenorBasisValue($Z$1,U556,_xll.ohTrigger(CalibrationTrigger,$C$34:$C$37))</f>
        <v>1.6436210489463217E-3</v>
      </c>
      <c r="AA556" s="78">
        <f>_xll.qlTenorBasisInstBasisValue($Z$1,$U556,_xll.ohTrigger(CalibrationTrigger,$D$34:$D$37))</f>
        <v>1.6584891272826239E-3</v>
      </c>
      <c r="AB556" s="78">
        <f>_xll.qlTenorBasisValue($AB$1,U556,_xll.ohTrigger(CalibrationTrigger,$C$48:$C$51))</f>
        <v>1.611158723021438E-3</v>
      </c>
      <c r="AC556" s="78">
        <f>_xll.qlTenorBasisInstBasisValue($AB$1,$U556,_xll.ohTrigger(CalibrationTrigger,$D$48:$D$51))</f>
        <v>1.6113200023867133E-3</v>
      </c>
    </row>
    <row r="557" spans="19:29">
      <c r="S557" s="64" t="s">
        <v>99</v>
      </c>
      <c r="T557" s="143" t="str">
        <f>IFERROR(_xll.qlInterestRateIndexFixingDate(SimpleBasisIndex6M,U557),"")</f>
        <v/>
      </c>
      <c r="U557" s="143">
        <f>_xll.qlCalendarAdvance(Calendar,U556,S557,,,trigger)</f>
        <v>43425</v>
      </c>
      <c r="V557" s="78">
        <f>_xll.qlTenorBasisValue($V$1,U557,_xll.ohTrigger(CalibrationTrigger,$C$6:$C$9))</f>
        <v>3.1027227335374608E-3</v>
      </c>
      <c r="W557" s="78">
        <f>_xll.qlTenorBasisInstBasisValue($V$1,U557,_xll.ohTrigger(CalibrationTrigger,$D$6:$D$9))</f>
        <v>3.1088518578560416E-3</v>
      </c>
      <c r="X557" s="78">
        <f>_xll.qlTenorBasisValue($X$1,U557,_xll.ohTrigger(CalibrationTrigger,$C$20:$C$23))</f>
        <v>1.3894170008491671E-3</v>
      </c>
      <c r="Y557" s="78">
        <f>_xll.qlTenorBasisInstBasisValue($X$1,$U557,_xll.ohTrigger(CalibrationTrigger,$D$20:$D$23))</f>
        <v>1.390490549499512E-3</v>
      </c>
      <c r="Z557" s="78">
        <f>_xll.qlTenorBasisValue($Z$1,U557,_xll.ohTrigger(CalibrationTrigger,$C$34:$C$37))</f>
        <v>1.6428166376070122E-3</v>
      </c>
      <c r="AA557" s="78">
        <f>_xll.qlTenorBasisInstBasisValue($Z$1,$U557,_xll.ohTrigger(CalibrationTrigger,$D$34:$D$37))</f>
        <v>1.6584413465755223E-3</v>
      </c>
      <c r="AB557" s="78">
        <f>_xll.qlTenorBasisValue($AB$1,U557,_xll.ohTrigger(CalibrationTrigger,$C$48:$C$51))</f>
        <v>1.6110537745664627E-3</v>
      </c>
      <c r="AC557" s="78">
        <f>_xll.qlTenorBasisInstBasisValue($AB$1,$U557,_xll.ohTrigger(CalibrationTrigger,$D$48:$D$51))</f>
        <v>1.6112797025757757E-3</v>
      </c>
    </row>
    <row r="558" spans="19:29">
      <c r="S558" s="64" t="s">
        <v>99</v>
      </c>
      <c r="T558" s="143" t="str">
        <f>IFERROR(_xll.qlInterestRateIndexFixingDate(SimpleBasisIndex6M,U558),"")</f>
        <v/>
      </c>
      <c r="U558" s="143">
        <f>_xll.qlCalendarAdvance(Calendar,U557,S558,,,trigger)</f>
        <v>43432</v>
      </c>
      <c r="V558" s="78">
        <f>_xll.qlTenorBasisValue($V$1,U558,_xll.ohTrigger(CalibrationTrigger,$C$6:$C$9))</f>
        <v>3.1020592234494476E-3</v>
      </c>
      <c r="W558" s="78">
        <f>_xll.qlTenorBasisInstBasisValue($V$1,U558,_xll.ohTrigger(CalibrationTrigger,$D$6:$D$9))</f>
        <v>3.1087416260594299E-3</v>
      </c>
      <c r="X558" s="78">
        <f>_xll.qlTenorBasisValue($X$1,U558,_xll.ohTrigger(CalibrationTrigger,$C$20:$C$23))</f>
        <v>1.3891848016465819E-3</v>
      </c>
      <c r="Y558" s="78">
        <f>_xll.qlTenorBasisInstBasisValue($X$1,$U558,_xll.ohTrigger(CalibrationTrigger,$D$20:$D$23))</f>
        <v>1.3904255338914762E-3</v>
      </c>
      <c r="Z558" s="78">
        <f>_xll.qlTenorBasisValue($Z$1,U558,_xll.ohTrigger(CalibrationTrigger,$C$34:$C$37))</f>
        <v>1.6419862229067454E-3</v>
      </c>
      <c r="AA558" s="78">
        <f>_xll.qlTenorBasisInstBasisValue($Z$1,$U558,_xll.ohTrigger(CalibrationTrigger,$D$34:$D$37))</f>
        <v>1.6583601274701482E-3</v>
      </c>
      <c r="AB558" s="78">
        <f>_xll.qlTenorBasisValue($AB$1,U558,_xll.ohTrigger(CalibrationTrigger,$C$48:$C$51))</f>
        <v>1.6109212813254054E-3</v>
      </c>
      <c r="AC558" s="78">
        <f>_xll.qlTenorBasisInstBasisValue($AB$1,$U558,_xll.ohTrigger(CalibrationTrigger,$D$48:$D$51))</f>
        <v>1.6112112158159591E-3</v>
      </c>
    </row>
    <row r="559" spans="19:29">
      <c r="S559" s="64" t="s">
        <v>99</v>
      </c>
      <c r="T559" s="143" t="str">
        <f>IFERROR(_xll.qlInterestRateIndexFixingDate(SimpleBasisIndex6M,U559),"")</f>
        <v/>
      </c>
      <c r="U559" s="143">
        <f>_xll.qlCalendarAdvance(Calendar,U558,S559,,,trigger)</f>
        <v>43439</v>
      </c>
      <c r="V559" s="78">
        <f>_xll.qlTenorBasisValue($V$1,U559,_xll.ohTrigger(CalibrationTrigger,$C$6:$C$9))</f>
        <v>3.1013554681247227E-3</v>
      </c>
      <c r="W559" s="78">
        <f>_xll.qlTenorBasisInstBasisValue($V$1,U559,_xll.ohTrigger(CalibrationTrigger,$D$6:$D$9))</f>
        <v>3.1085863659049418E-3</v>
      </c>
      <c r="X559" s="78">
        <f>_xll.qlTenorBasisValue($X$1,U559,_xll.ohTrigger(CalibrationTrigger,$C$20:$C$23))</f>
        <v>1.3889275593149967E-3</v>
      </c>
      <c r="Y559" s="78">
        <f>_xll.qlTenorBasisInstBasisValue($X$1,$U559,_xll.ohTrigger(CalibrationTrigger,$D$20:$D$23))</f>
        <v>1.3903339776876464E-3</v>
      </c>
      <c r="Z559" s="78">
        <f>_xll.qlTenorBasisValue($Z$1,U559,_xll.ohTrigger(CalibrationTrigger,$C$34:$C$37))</f>
        <v>1.6411300668402044E-3</v>
      </c>
      <c r="AA559" s="78">
        <f>_xll.qlTenorBasisInstBasisValue($Z$1,$U559,_xll.ohTrigger(CalibrationTrigger,$D$34:$D$37))</f>
        <v>1.6582457851096806E-3</v>
      </c>
      <c r="AB559" s="78">
        <f>_xll.qlTenorBasisValue($AB$1,U559,_xll.ohTrigger(CalibrationTrigger,$C$48:$C$51))</f>
        <v>1.6107615177867836E-3</v>
      </c>
      <c r="AC559" s="78">
        <f>_xll.qlTenorBasisInstBasisValue($AB$1,$U559,_xll.ohTrigger(CalibrationTrigger,$D$48:$D$51))</f>
        <v>1.6111148213602143E-3</v>
      </c>
    </row>
    <row r="560" spans="19:29">
      <c r="S560" s="64" t="s">
        <v>99</v>
      </c>
      <c r="T560" s="143" t="str">
        <f>IFERROR(_xll.qlInterestRateIndexFixingDate(SimpleBasisIndex6M,U560),"")</f>
        <v/>
      </c>
      <c r="U560" s="143">
        <f>_xll.qlCalendarAdvance(Calendar,U559,S560,,,trigger)</f>
        <v>43446</v>
      </c>
      <c r="V560" s="78">
        <f>_xll.qlTenorBasisValue($V$1,U560,_xll.ohTrigger(CalibrationTrigger,$C$6:$C$9))</f>
        <v>3.1006118193689217E-3</v>
      </c>
      <c r="W560" s="78">
        <f>_xll.qlTenorBasisInstBasisValue($V$1,U560,_xll.ohTrigger(CalibrationTrigger,$D$6:$D$9))</f>
        <v>3.1083864597329374E-3</v>
      </c>
      <c r="X560" s="78">
        <f>_xll.qlTenorBasisValue($X$1,U560,_xll.ohTrigger(CalibrationTrigger,$C$20:$C$23))</f>
        <v>1.3886454995582949E-3</v>
      </c>
      <c r="Y560" s="78">
        <f>_xll.qlTenorBasisInstBasisValue($X$1,$U560,_xll.ohTrigger(CalibrationTrigger,$D$20:$D$23))</f>
        <v>1.3902161165571252E-3</v>
      </c>
      <c r="Z560" s="78">
        <f>_xll.qlTenorBasisValue($Z$1,U560,_xll.ohTrigger(CalibrationTrigger,$C$34:$C$37))</f>
        <v>1.6402484295147059E-3</v>
      </c>
      <c r="AA560" s="78">
        <f>_xll.qlTenorBasisInstBasisValue($Z$1,$U560,_xll.ohTrigger(CalibrationTrigger,$D$34:$D$37))</f>
        <v>1.6580986324147013E-3</v>
      </c>
      <c r="AB560" s="78">
        <f>_xll.qlTenorBasisValue($AB$1,U560,_xll.ohTrigger(CalibrationTrigger,$C$48:$C$51))</f>
        <v>1.6105747564004219E-3</v>
      </c>
      <c r="AC560" s="78">
        <f>_xll.qlTenorBasisInstBasisValue($AB$1,$U560,_xll.ohTrigger(CalibrationTrigger,$D$48:$D$51))</f>
        <v>1.6109907963914108E-3</v>
      </c>
    </row>
    <row r="561" spans="19:29">
      <c r="S561" s="64" t="s">
        <v>99</v>
      </c>
      <c r="T561" s="143" t="str">
        <f>IFERROR(_xll.qlInterestRateIndexFixingDate(SimpleBasisIndex6M,U561),"")</f>
        <v/>
      </c>
      <c r="U561" s="143">
        <f>_xll.qlCalendarAdvance(Calendar,U560,S561,,,trigger)</f>
        <v>43453</v>
      </c>
      <c r="V561" s="78">
        <f>_xll.qlTenorBasisValue($V$1,U561,_xll.ohTrigger(CalibrationTrigger,$C$6:$C$9))</f>
        <v>3.0998286267338001E-3</v>
      </c>
      <c r="W561" s="78">
        <f>_xll.qlTenorBasisInstBasisValue($V$1,U561,_xll.ohTrigger(CalibrationTrigger,$D$6:$D$9))</f>
        <v>3.1081422874572819E-3</v>
      </c>
      <c r="X561" s="78">
        <f>_xll.qlTenorBasisValue($X$1,U561,_xll.ohTrigger(CalibrationTrigger,$C$20:$C$23))</f>
        <v>1.388338846575332E-3</v>
      </c>
      <c r="Y561" s="78">
        <f>_xll.qlTenorBasisInstBasisValue($X$1,$U561,_xll.ohTrigger(CalibrationTrigger,$D$20:$D$23))</f>
        <v>1.3900721846051786E-3</v>
      </c>
      <c r="Z561" s="78">
        <f>_xll.qlTenorBasisValue($Z$1,U561,_xll.ohTrigger(CalibrationTrigger,$C$34:$C$37))</f>
        <v>1.6393415691621496E-3</v>
      </c>
      <c r="AA561" s="78">
        <f>_xll.qlTenorBasisInstBasisValue($Z$1,$U561,_xll.ohTrigger(CalibrationTrigger,$D$34:$D$37))</f>
        <v>1.6579189800971228E-3</v>
      </c>
      <c r="AB561" s="78">
        <f>_xll.qlTenorBasisValue($AB$1,U561,_xll.ohTrigger(CalibrationTrigger,$C$48:$C$51))</f>
        <v>1.6103612675908894E-3</v>
      </c>
      <c r="AC561" s="78">
        <f>_xll.qlTenorBasisInstBasisValue($AB$1,$U561,_xll.ohTrigger(CalibrationTrigger,$D$48:$D$51))</f>
        <v>1.6108394160359669E-3</v>
      </c>
    </row>
    <row r="562" spans="19:29">
      <c r="S562" s="64" t="s">
        <v>99</v>
      </c>
      <c r="T562" s="143" t="str">
        <f>IFERROR(_xll.qlInterestRateIndexFixingDate(SimpleBasisIndex6M,U562),"")</f>
        <v/>
      </c>
      <c r="U562" s="143">
        <f>_xll.qlCalendarAdvance(Calendar,U561,S562,,,trigger)</f>
        <v>43461</v>
      </c>
      <c r="V562" s="78">
        <f>_xll.qlTenorBasisValue($V$1,U562,_xll.ohTrigger(CalibrationTrigger,$C$6:$C$9))</f>
        <v>3.0988855737872707E-3</v>
      </c>
      <c r="W562" s="78">
        <f>_xll.qlTenorBasisInstBasisValue($V$1,U562,_xll.ohTrigger(CalibrationTrigger,$D$6:$D$9))</f>
        <v>3.1078095141836063E-3</v>
      </c>
      <c r="X562" s="78">
        <f>_xll.qlTenorBasisValue($X$1,U562,_xll.ohTrigger(CalibrationTrigger,$C$20:$C$23))</f>
        <v>1.3879585574833513E-3</v>
      </c>
      <c r="Y562" s="78">
        <f>_xll.qlTenorBasisInstBasisValue($X$1,$U562,_xll.ohTrigger(CalibrationTrigger,$D$20:$D$23))</f>
        <v>1.3898760657358254E-3</v>
      </c>
      <c r="Z562" s="78">
        <f>_xll.qlTenorBasisValue($Z$1,U562,_xll.ohTrigger(CalibrationTrigger,$C$34:$C$37))</f>
        <v>1.6382746007755061E-3</v>
      </c>
      <c r="AA562" s="78">
        <f>_xll.qlTenorBasisInstBasisValue($Z$1,$U562,_xll.ohTrigger(CalibrationTrigger,$D$34:$D$37))</f>
        <v>1.6576742633718276E-3</v>
      </c>
      <c r="AB562" s="78">
        <f>_xll.qlTenorBasisValue($AB$1,U562,_xll.ohTrigger(CalibrationTrigger,$C$48:$C$51))</f>
        <v>1.6100848971508433E-3</v>
      </c>
      <c r="AC562" s="78">
        <f>_xll.qlTenorBasisInstBasisValue($AB$1,$U562,_xll.ohTrigger(CalibrationTrigger,$D$48:$D$51))</f>
        <v>1.6106332637417892E-3</v>
      </c>
    </row>
    <row r="563" spans="19:29">
      <c r="S563" s="64" t="s">
        <v>99</v>
      </c>
      <c r="T563" s="143" t="str">
        <f>IFERROR(_xll.qlInterestRateIndexFixingDate(SimpleBasisIndex6M,U563),"")</f>
        <v/>
      </c>
      <c r="U563" s="143">
        <f>_xll.qlCalendarAdvance(Calendar,U562,S563,,,trigger)</f>
        <v>43468</v>
      </c>
      <c r="V563" s="78">
        <f>_xll.qlTenorBasisValue($V$1,U563,_xll.ohTrigger(CalibrationTrigger,$C$6:$C$9))</f>
        <v>3.0980188109252182E-3</v>
      </c>
      <c r="W563" s="78">
        <f>_xll.qlTenorBasisInstBasisValue($V$1,U563,_xll.ohTrigger(CalibrationTrigger,$D$6:$D$9))</f>
        <v>3.107471754071443E-3</v>
      </c>
      <c r="X563" s="78">
        <f>_xll.qlTenorBasisValue($X$1,U563,_xll.ohTrigger(CalibrationTrigger,$C$20:$C$23))</f>
        <v>1.3875999527396584E-3</v>
      </c>
      <c r="Y563" s="78">
        <f>_xll.qlTenorBasisInstBasisValue($X$1,$U563,_xll.ohTrigger(CalibrationTrigger,$D$20:$D$23))</f>
        <v>1.3896770488345813E-3</v>
      </c>
      <c r="Z563" s="78">
        <f>_xll.qlTenorBasisValue($Z$1,U563,_xll.ohTrigger(CalibrationTrigger,$C$34:$C$37))</f>
        <v>1.6373145519856048E-3</v>
      </c>
      <c r="AA563" s="78">
        <f>_xll.qlTenorBasisInstBasisValue($Z$1,$U563,_xll.ohTrigger(CalibrationTrigger,$D$34:$D$37))</f>
        <v>1.6574260050926421E-3</v>
      </c>
      <c r="AB563" s="78">
        <f>_xll.qlTenorBasisValue($AB$1,U563,_xll.ohTrigger(CalibrationTrigger,$C$48:$C$51))</f>
        <v>1.6098150365670132E-3</v>
      </c>
      <c r="AC563" s="78">
        <f>_xll.qlTenorBasisInstBasisValue($AB$1,$U563,_xll.ohTrigger(CalibrationTrigger,$D$48:$D$51))</f>
        <v>1.6104241816648844E-3</v>
      </c>
    </row>
    <row r="564" spans="19:29">
      <c r="S564" s="64" t="s">
        <v>99</v>
      </c>
      <c r="T564" s="143" t="str">
        <f>IFERROR(_xll.qlInterestRateIndexFixingDate(SimpleBasisIndex6M,U564),"")</f>
        <v/>
      </c>
      <c r="U564" s="143">
        <f>_xll.qlCalendarAdvance(Calendar,U563,S564,,,trigger)</f>
        <v>43475</v>
      </c>
      <c r="V564" s="78">
        <f>_xll.qlTenorBasisValue($V$1,U564,_xll.ohTrigger(CalibrationTrigger,$C$6:$C$9))</f>
        <v>3.0971135882438354E-3</v>
      </c>
      <c r="W564" s="78">
        <f>_xll.qlTenorBasisInstBasisValue($V$1,U564,_xll.ohTrigger(CalibrationTrigger,$D$6:$D$9))</f>
        <v>3.1070909062258373E-3</v>
      </c>
      <c r="X564" s="78">
        <f>_xll.qlTenorBasisValue($X$1,U564,_xll.ohTrigger(CalibrationTrigger,$C$20:$C$23))</f>
        <v>1.3872174496955842E-3</v>
      </c>
      <c r="Y564" s="78">
        <f>_xll.qlTenorBasisInstBasisValue($X$1,$U564,_xll.ohTrigger(CalibrationTrigger,$D$20:$D$23))</f>
        <v>1.3894526867929741E-3</v>
      </c>
      <c r="Z564" s="78">
        <f>_xll.qlTenorBasisValue($Z$1,U564,_xll.ohTrigger(CalibrationTrigger,$C$34:$C$37))</f>
        <v>1.6363300796774112E-3</v>
      </c>
      <c r="AA564" s="78">
        <f>_xll.qlTenorBasisInstBasisValue($Z$1,$U564,_xll.ohTrigger(CalibrationTrigger,$D$34:$D$37))</f>
        <v>1.657146209489127E-3</v>
      </c>
      <c r="AB564" s="78">
        <f>_xll.qlTenorBasisValue($AB$1,U564,_xll.ohTrigger(CalibrationTrigger,$C$48:$C$51))</f>
        <v>1.6095192854295418E-3</v>
      </c>
      <c r="AC564" s="78">
        <f>_xll.qlTenorBasisInstBasisValue($AB$1,$U564,_xll.ohTrigger(CalibrationTrigger,$D$48:$D$51))</f>
        <v>1.610188595647161E-3</v>
      </c>
    </row>
    <row r="565" spans="19:29">
      <c r="S565" s="64" t="s">
        <v>99</v>
      </c>
      <c r="T565" s="143" t="str">
        <f>IFERROR(_xll.qlInterestRateIndexFixingDate(SimpleBasisIndex6M,U565),"")</f>
        <v/>
      </c>
      <c r="U565" s="143">
        <f>_xll.qlCalendarAdvance(Calendar,U564,S565,,,trigger)</f>
        <v>43482</v>
      </c>
      <c r="V565" s="78">
        <f>_xll.qlTenorBasisValue($V$1,U565,_xll.ohTrigger(CalibrationTrigger,$C$6:$C$9))</f>
        <v>3.0961702460925557E-3</v>
      </c>
      <c r="W565" s="78">
        <f>_xll.qlTenorBasisInstBasisValue($V$1,U565,_xll.ohTrigger(CalibrationTrigger,$D$6:$D$9))</f>
        <v>3.1066673406529152E-3</v>
      </c>
      <c r="X565" s="78">
        <f>_xll.qlTenorBasisValue($X$1,U565,_xll.ohTrigger(CalibrationTrigger,$C$20:$C$23))</f>
        <v>1.3868112664090426E-3</v>
      </c>
      <c r="Y565" s="78">
        <f>_xll.qlTenorBasisInstBasisValue($X$1,$U565,_xll.ohTrigger(CalibrationTrigger,$D$20:$D$23))</f>
        <v>1.3892032073351303E-3</v>
      </c>
      <c r="Z565" s="78">
        <f>_xll.qlTenorBasisValue($Z$1,U565,_xll.ohTrigger(CalibrationTrigger,$C$34:$C$37))</f>
        <v>1.6353214344389992E-3</v>
      </c>
      <c r="AA565" s="78">
        <f>_xll.qlTenorBasisInstBasisValue($Z$1,$U565,_xll.ohTrigger(CalibrationTrigger,$D$34:$D$37))</f>
        <v>1.6568351782695618E-3</v>
      </c>
      <c r="AB565" s="78">
        <f>_xll.qlTenorBasisValue($AB$1,U565,_xll.ohTrigger(CalibrationTrigger,$C$48:$C$51))</f>
        <v>1.609197905914016E-3</v>
      </c>
      <c r="AC565" s="78">
        <f>_xll.qlTenorBasisInstBasisValue($AB$1,$U565,_xll.ohTrigger(CalibrationTrigger,$D$48:$D$51))</f>
        <v>1.6099267724388573E-3</v>
      </c>
    </row>
    <row r="566" spans="19:29">
      <c r="S566" s="64" t="s">
        <v>99</v>
      </c>
      <c r="T566" s="143" t="str">
        <f>IFERROR(_xll.qlInterestRateIndexFixingDate(SimpleBasisIndex6M,U566),"")</f>
        <v/>
      </c>
      <c r="U566" s="143">
        <f>_xll.qlCalendarAdvance(Calendar,U565,S566,,,trigger)</f>
        <v>43489</v>
      </c>
      <c r="V566" s="78">
        <f>_xll.qlTenorBasisValue($V$1,U566,_xll.ohTrigger(CalibrationTrigger,$C$6:$C$9))</f>
        <v>3.0951891226318508E-3</v>
      </c>
      <c r="W566" s="78">
        <f>_xll.qlTenorBasisInstBasisValue($V$1,U566,_xll.ohTrigger(CalibrationTrigger,$D$6:$D$9))</f>
        <v>3.106201425001879E-3</v>
      </c>
      <c r="X566" s="78">
        <f>_xll.qlTenorBasisValue($X$1,U566,_xll.ohTrigger(CalibrationTrigger,$C$20:$C$23))</f>
        <v>1.3863816194781236E-3</v>
      </c>
      <c r="Y566" s="78">
        <f>_xll.qlTenorBasisInstBasisValue($X$1,$U566,_xll.ohTrigger(CalibrationTrigger,$D$20:$D$23))</f>
        <v>1.3889288366681967E-3</v>
      </c>
      <c r="Z566" s="78">
        <f>_xll.qlTenorBasisValue($Z$1,U566,_xll.ohTrigger(CalibrationTrigger,$C$34:$C$37))</f>
        <v>1.6342888650433714E-3</v>
      </c>
      <c r="AA566" s="78">
        <f>_xll.qlTenorBasisInstBasisValue($Z$1,$U566,_xll.ohTrigger(CalibrationTrigger,$D$34:$D$37))</f>
        <v>1.6564932110038916E-3</v>
      </c>
      <c r="AB566" s="78">
        <f>_xll.qlTenorBasisValue($AB$1,U566,_xll.ohTrigger(CalibrationTrigger,$C$48:$C$51))</f>
        <v>1.6088511582385821E-3</v>
      </c>
      <c r="AC566" s="78">
        <f>_xll.qlTenorBasisInstBasisValue($AB$1,$U566,_xll.ohTrigger(CalibrationTrigger,$D$48:$D$51))</f>
        <v>1.6096389768025519E-3</v>
      </c>
    </row>
    <row r="567" spans="19:29">
      <c r="S567" s="64" t="s">
        <v>99</v>
      </c>
      <c r="T567" s="143" t="str">
        <f>IFERROR(_xll.qlInterestRateIndexFixingDate(SimpleBasisIndex6M,U567),"")</f>
        <v/>
      </c>
      <c r="U567" s="143">
        <f>_xll.qlCalendarAdvance(Calendar,U566,S567,,,trigger)</f>
        <v>43496</v>
      </c>
      <c r="V567" s="78">
        <f>_xll.qlTenorBasisValue($V$1,U567,_xll.ohTrigger(CalibrationTrigger,$C$6:$C$9))</f>
        <v>3.0941705538456467E-3</v>
      </c>
      <c r="W567" s="78">
        <f>_xll.qlTenorBasisInstBasisValue($V$1,U567,_xll.ohTrigger(CalibrationTrigger,$D$6:$D$9))</f>
        <v>3.1056935245783106E-3</v>
      </c>
      <c r="X567" s="78">
        <f>_xll.qlTenorBasisValue($X$1,U567,_xll.ohTrigger(CalibrationTrigger,$C$20:$C$23))</f>
        <v>1.3859287240497366E-3</v>
      </c>
      <c r="Y567" s="78">
        <f>_xll.qlTenorBasisInstBasisValue($X$1,$U567,_xll.ohTrigger(CalibrationTrigger,$D$20:$D$23))</f>
        <v>1.388629799491298E-3</v>
      </c>
      <c r="Z567" s="78">
        <f>_xll.qlTenorBasisValue($Z$1,U567,_xll.ohTrigger(CalibrationTrigger,$C$34:$C$37))</f>
        <v>1.6332326184599806E-3</v>
      </c>
      <c r="AA567" s="78">
        <f>_xll.qlTenorBasisInstBasisValue($Z$1,$U567,_xll.ohTrigger(CalibrationTrigger,$D$34:$D$37))</f>
        <v>1.656120605137157E-3</v>
      </c>
      <c r="AB567" s="78">
        <f>_xll.qlTenorBasisValue($AB$1,U567,_xll.ohTrigger(CalibrationTrigger,$C$48:$C$51))</f>
        <v>1.6084793006768791E-3</v>
      </c>
      <c r="AC567" s="78">
        <f>_xll.qlTenorBasisInstBasisValue($AB$1,$U567,_xll.ohTrigger(CalibrationTrigger,$D$48:$D$51))</f>
        <v>1.6093254715262872E-3</v>
      </c>
    </row>
    <row r="568" spans="19:29">
      <c r="S568" s="64" t="s">
        <v>99</v>
      </c>
      <c r="T568" s="143" t="str">
        <f>IFERROR(_xll.qlInterestRateIndexFixingDate(SimpleBasisIndex6M,U568),"")</f>
        <v/>
      </c>
      <c r="U568" s="143">
        <f>_xll.qlCalendarAdvance(Calendar,U567,S568,,,trigger)</f>
        <v>43503</v>
      </c>
      <c r="V568" s="78">
        <f>_xll.qlTenorBasisValue($V$1,U568,_xll.ohTrigger(CalibrationTrigger,$C$6:$C$9))</f>
        <v>3.0931148735536805E-3</v>
      </c>
      <c r="W568" s="78">
        <f>_xll.qlTenorBasisInstBasisValue($V$1,U568,_xll.ohTrigger(CalibrationTrigger,$D$6:$D$9))</f>
        <v>3.1051440023574166E-3</v>
      </c>
      <c r="X568" s="78">
        <f>_xll.qlTenorBasisValue($X$1,U568,_xll.ohTrigger(CalibrationTrigger,$C$20:$C$23))</f>
        <v>1.3854527938282008E-3</v>
      </c>
      <c r="Y568" s="78">
        <f>_xll.qlTenorBasisInstBasisValue($X$1,$U568,_xll.ohTrigger(CalibrationTrigger,$D$20:$D$23))</f>
        <v>1.388306319004443E-3</v>
      </c>
      <c r="Z568" s="78">
        <f>_xll.qlTenorBasisValue($Z$1,U568,_xll.ohTrigger(CalibrationTrigger,$C$34:$C$37))</f>
        <v>1.632152939866184E-3</v>
      </c>
      <c r="AA568" s="78">
        <f>_xll.qlTenorBasisInstBasisValue($Z$1,$U568,_xll.ohTrigger(CalibrationTrigger,$D$34:$D$37))</f>
        <v>1.6557176560028472E-3</v>
      </c>
      <c r="AB568" s="78">
        <f>_xll.qlTenorBasisValue($AB$1,U568,_xll.ohTrigger(CalibrationTrigger,$C$48:$C$51))</f>
        <v>1.6080825895708969E-3</v>
      </c>
      <c r="AC568" s="78">
        <f>_xll.qlTenorBasisInstBasisValue($AB$1,$U568,_xll.ohTrigger(CalibrationTrigger,$D$48:$D$51))</f>
        <v>1.6089865174366124E-3</v>
      </c>
    </row>
    <row r="569" spans="19:29">
      <c r="S569" s="64" t="s">
        <v>99</v>
      </c>
      <c r="T569" s="143" t="str">
        <f>IFERROR(_xll.qlInterestRateIndexFixingDate(SimpleBasisIndex6M,U569),"")</f>
        <v/>
      </c>
      <c r="U569" s="143">
        <f>_xll.qlCalendarAdvance(Calendar,U568,S569,,,trigger)</f>
        <v>43510</v>
      </c>
      <c r="V569" s="78">
        <f>_xll.qlTenorBasisValue($V$1,U569,_xll.ohTrigger(CalibrationTrigger,$C$6:$C$9))</f>
        <v>3.0920224134237837E-3</v>
      </c>
      <c r="W569" s="78">
        <f>_xll.qlTenorBasisInstBasisValue($V$1,U569,_xll.ohTrigger(CalibrationTrigger,$D$6:$D$9))</f>
        <v>3.1045532189971957E-3</v>
      </c>
      <c r="X569" s="78">
        <f>_xll.qlTenorBasisValue($X$1,U569,_xll.ohTrigger(CalibrationTrigger,$C$20:$C$23))</f>
        <v>1.3849540410837903E-3</v>
      </c>
      <c r="Y569" s="78">
        <f>_xll.qlTenorBasisInstBasisValue($X$1,$U569,_xll.ohTrigger(CalibrationTrigger,$D$20:$D$23))</f>
        <v>1.387958616917384E-3</v>
      </c>
      <c r="Z569" s="78">
        <f>_xll.qlTenorBasisValue($Z$1,U569,_xll.ohTrigger(CalibrationTrigger,$C$34:$C$37))</f>
        <v>1.6310500726586287E-3</v>
      </c>
      <c r="AA569" s="78">
        <f>_xll.qlTenorBasisInstBasisValue($Z$1,$U569,_xll.ohTrigger(CalibrationTrigger,$D$34:$D$37))</f>
        <v>1.6552846568361709E-3</v>
      </c>
      <c r="AB569" s="78">
        <f>_xll.qlTenorBasisValue($AB$1,U569,_xll.ohTrigger(CalibrationTrigger,$C$48:$C$51))</f>
        <v>1.6076612793437522E-3</v>
      </c>
      <c r="AC569" s="78">
        <f>_xll.qlTenorBasisInstBasisValue($AB$1,$U569,_xll.ohTrigger(CalibrationTrigger,$D$48:$D$51))</f>
        <v>1.6086223734115429E-3</v>
      </c>
    </row>
    <row r="570" spans="19:29">
      <c r="S570" s="64" t="s">
        <v>99</v>
      </c>
      <c r="T570" s="143" t="str">
        <f>IFERROR(_xll.qlInterestRateIndexFixingDate(SimpleBasisIndex6M,U570),"")</f>
        <v/>
      </c>
      <c r="U570" s="143">
        <f>_xll.qlCalendarAdvance(Calendar,U569,S570,,,trigger)</f>
        <v>43517</v>
      </c>
      <c r="V570" s="78">
        <f>_xll.qlTenorBasisValue($V$1,U570,_xll.ohTrigger(CalibrationTrigger,$C$6:$C$9))</f>
        <v>3.0908935029841109E-3</v>
      </c>
      <c r="W570" s="78">
        <f>_xll.qlTenorBasisInstBasisValue($V$1,U570,_xll.ohTrigger(CalibrationTrigger,$D$6:$D$9))</f>
        <v>3.1039215328515345E-3</v>
      </c>
      <c r="X570" s="78">
        <f>_xll.qlTenorBasisValue($X$1,U570,_xll.ohTrigger(CalibrationTrigger,$C$20:$C$23))</f>
        <v>1.3844326766612341E-3</v>
      </c>
      <c r="Y570" s="78">
        <f>_xll.qlTenorBasisInstBasisValue($X$1,$U570,_xll.ohTrigger(CalibrationTrigger,$D$20:$D$23))</f>
        <v>1.3875869134584264E-3</v>
      </c>
      <c r="Z570" s="78">
        <f>_xll.qlTenorBasisValue($Z$1,U570,_xll.ohTrigger(CalibrationTrigger,$C$34:$C$37))</f>
        <v>1.6299242584645705E-3</v>
      </c>
      <c r="AA570" s="78">
        <f>_xll.qlTenorBasisInstBasisValue($Z$1,$U570,_xll.ohTrigger(CalibrationTrigger,$D$34:$D$37))</f>
        <v>1.6548218987872542E-3</v>
      </c>
      <c r="AB570" s="78">
        <f>_xll.qlTenorBasisValue($AB$1,U570,_xll.ohTrigger(CalibrationTrigger,$C$48:$C$51))</f>
        <v>1.6072156225123866E-3</v>
      </c>
      <c r="AC570" s="78">
        <f>_xll.qlTenorBasisInstBasisValue($AB$1,$U570,_xll.ohTrigger(CalibrationTrigger,$D$48:$D$51))</f>
        <v>1.6082332963934438E-3</v>
      </c>
    </row>
    <row r="571" spans="19:29">
      <c r="S571" s="64" t="s">
        <v>99</v>
      </c>
      <c r="T571" s="143" t="str">
        <f>IFERROR(_xll.qlInterestRateIndexFixingDate(SimpleBasisIndex6M,U571),"")</f>
        <v/>
      </c>
      <c r="U571" s="143">
        <f>_xll.qlCalendarAdvance(Calendar,U570,S571,,,trigger)</f>
        <v>43524</v>
      </c>
      <c r="V571" s="78">
        <f>_xll.qlTenorBasisValue($V$1,U571,_xll.ohTrigger(CalibrationTrigger,$C$6:$C$9))</f>
        <v>3.0897284696352919E-3</v>
      </c>
      <c r="W571" s="78">
        <f>_xll.qlTenorBasisInstBasisValue($V$1,U571,_xll.ohTrigger(CalibrationTrigger,$D$6:$D$9))</f>
        <v>3.1032492999832411E-3</v>
      </c>
      <c r="X571" s="78">
        <f>_xll.qlTenorBasisValue($X$1,U571,_xll.ohTrigger(CalibrationTrigger,$C$20:$C$23))</f>
        <v>1.3838889099881643E-3</v>
      </c>
      <c r="Y571" s="78">
        <f>_xll.qlTenorBasisInstBasisValue($X$1,$U571,_xll.ohTrigger(CalibrationTrigger,$D$20:$D$23))</f>
        <v>1.3871914273831871E-3</v>
      </c>
      <c r="Z571" s="78">
        <f>_xll.qlTenorBasisValue($Z$1,U571,_xll.ohTrigger(CalibrationTrigger,$C$34:$C$37))</f>
        <v>1.6287757371531246E-3</v>
      </c>
      <c r="AA571" s="78">
        <f>_xll.qlTenorBasisInstBasisValue($Z$1,$U571,_xll.ohTrigger(CalibrationTrigger,$D$34:$D$37))</f>
        <v>1.6543296709342556E-3</v>
      </c>
      <c r="AB571" s="78">
        <f>_xll.qlTenorBasisValue($AB$1,U571,_xll.ohTrigger(CalibrationTrigger,$C$48:$C$51))</f>
        <v>1.6067458697001859E-3</v>
      </c>
      <c r="AC571" s="78">
        <f>_xll.qlTenorBasisInstBasisValue($AB$1,$U571,_xll.ohTrigger(CalibrationTrigger,$D$48:$D$51))</f>
        <v>1.6078195414018304E-3</v>
      </c>
    </row>
    <row r="572" spans="19:29">
      <c r="S572" s="64" t="s">
        <v>99</v>
      </c>
      <c r="T572" s="143" t="str">
        <f>IFERROR(_xll.qlInterestRateIndexFixingDate(SimpleBasisIndex6M,U572),"")</f>
        <v/>
      </c>
      <c r="U572" s="143">
        <f>_xll.qlCalendarAdvance(Calendar,U571,S572,,,trigger)</f>
        <v>43531</v>
      </c>
      <c r="V572" s="78">
        <f>_xll.qlTenorBasisValue($V$1,U572,_xll.ohTrigger(CalibrationTrigger,$C$6:$C$9))</f>
        <v>3.088527638662531E-3</v>
      </c>
      <c r="W572" s="78">
        <f>_xll.qlTenorBasisInstBasisValue($V$1,U572,_xll.ohTrigger(CalibrationTrigger,$D$6:$D$9))</f>
        <v>3.1025368741770037E-3</v>
      </c>
      <c r="X572" s="78">
        <f>_xll.qlTenorBasisValue($X$1,U572,_xll.ohTrigger(CalibrationTrigger,$C$20:$C$23))</f>
        <v>1.3833229490835225E-3</v>
      </c>
      <c r="Y572" s="78">
        <f>_xll.qlTenorBasisInstBasisValue($X$1,$U572,_xll.ohTrigger(CalibrationTrigger,$D$20:$D$23))</f>
        <v>1.386772375983309E-3</v>
      </c>
      <c r="Z572" s="78">
        <f>_xll.qlTenorBasisValue($Z$1,U572,_xll.ohTrigger(CalibrationTrigger,$C$34:$C$37))</f>
        <v>1.6276047468464494E-3</v>
      </c>
      <c r="AA572" s="78">
        <f>_xll.qlTenorBasisInstBasisValue($Z$1,$U572,_xll.ohTrigger(CalibrationTrigger,$D$34:$D$37))</f>
        <v>1.6538082602964058E-3</v>
      </c>
      <c r="AB572" s="78">
        <f>_xll.qlTenorBasisValue($AB$1,U572,_xll.ohTrigger(CalibrationTrigger,$C$48:$C$51))</f>
        <v>1.6062522696495217E-3</v>
      </c>
      <c r="AC572" s="78">
        <f>_xll.qlTenorBasisInstBasisValue($AB$1,$U572,_xll.ohTrigger(CalibrationTrigger,$D$48:$D$51))</f>
        <v>1.6073813615460914E-3</v>
      </c>
    </row>
    <row r="573" spans="19:29">
      <c r="S573" s="64" t="s">
        <v>99</v>
      </c>
      <c r="T573" s="143" t="str">
        <f>IFERROR(_xll.qlInterestRateIndexFixingDate(SimpleBasisIndex6M,U573),"")</f>
        <v/>
      </c>
      <c r="U573" s="143">
        <f>_xll.qlCalendarAdvance(Calendar,U572,S573,,,trigger)</f>
        <v>43538</v>
      </c>
      <c r="V573" s="78">
        <f>_xll.qlTenorBasisValue($V$1,U573,_xll.ohTrigger(CalibrationTrigger,$C$6:$C$9))</f>
        <v>3.0872913332476298E-3</v>
      </c>
      <c r="W573" s="78">
        <f>_xll.qlTenorBasisInstBasisValue($V$1,U573,_xll.ohTrigger(CalibrationTrigger,$D$6:$D$9))</f>
        <v>3.1017846069522851E-3</v>
      </c>
      <c r="X573" s="78">
        <f>_xll.qlTenorBasisValue($X$1,U573,_xll.ohTrigger(CalibrationTrigger,$C$20:$C$23))</f>
        <v>1.3827350005659155E-3</v>
      </c>
      <c r="Y573" s="78">
        <f>_xll.qlTenorBasisInstBasisValue($X$1,$U573,_xll.ohTrigger(CalibrationTrigger,$D$20:$D$23))</f>
        <v>1.3863299750951224E-3</v>
      </c>
      <c r="Z573" s="78">
        <f>_xll.qlTenorBasisValue($Z$1,U573,_xll.ohTrigger(CalibrationTrigger,$C$34:$C$37))</f>
        <v>1.6264115239308671E-3</v>
      </c>
      <c r="AA573" s="78">
        <f>_xll.qlTenorBasisInstBasisValue($Z$1,$U573,_xll.ohTrigger(CalibrationTrigger,$D$34:$D$37))</f>
        <v>1.6532579518469741E-3</v>
      </c>
      <c r="AB573" s="78">
        <f>_xll.qlTenorBasisValue($AB$1,U573,_xll.ohTrigger(CalibrationTrigger,$C$48:$C$51))</f>
        <v>1.605735069234213E-3</v>
      </c>
      <c r="AC573" s="78">
        <f>_xll.qlTenorBasisInstBasisValue($AB$1,$U573,_xll.ohTrigger(CalibrationTrigger,$D$48:$D$51))</f>
        <v>1.6069190080381314E-3</v>
      </c>
    </row>
    <row r="574" spans="19:29">
      <c r="S574" s="64" t="s">
        <v>99</v>
      </c>
      <c r="T574" s="143" t="str">
        <f>IFERROR(_xll.qlInterestRateIndexFixingDate(SimpleBasisIndex6M,U574),"")</f>
        <v/>
      </c>
      <c r="U574" s="143">
        <f>_xll.qlCalendarAdvance(Calendar,U573,S574,,,trigger)</f>
        <v>43545</v>
      </c>
      <c r="V574" s="78">
        <f>_xll.qlTenorBasisValue($V$1,U574,_xll.ohTrigger(CalibrationTrigger,$C$6:$C$9))</f>
        <v>3.0860198744809583E-3</v>
      </c>
      <c r="W574" s="78">
        <f>_xll.qlTenorBasisInstBasisValue($V$1,U574,_xll.ohTrigger(CalibrationTrigger,$D$6:$D$9))</f>
        <v>3.100992847576142E-3</v>
      </c>
      <c r="X574" s="78">
        <f>_xll.qlTenorBasisValue($X$1,U574,_xll.ohTrigger(CalibrationTrigger,$C$20:$C$23))</f>
        <v>1.3821252696619279E-3</v>
      </c>
      <c r="Y574" s="78">
        <f>_xll.qlTenorBasisInstBasisValue($X$1,$U574,_xll.ohTrigger(CalibrationTrigger,$D$20:$D$23))</f>
        <v>1.3858644391082635E-3</v>
      </c>
      <c r="Z574" s="78">
        <f>_xll.qlTenorBasisValue($Z$1,U574,_xll.ohTrigger(CalibrationTrigger,$C$34:$C$37))</f>
        <v>1.6251963030679151E-3</v>
      </c>
      <c r="AA574" s="78">
        <f>_xll.qlTenorBasisInstBasisValue($Z$1,$U574,_xll.ohTrigger(CalibrationTrigger,$D$34:$D$37))</f>
        <v>1.6526790285261513E-3</v>
      </c>
      <c r="AB574" s="78">
        <f>_xll.qlTenorBasisValue($AB$1,U574,_xll.ohTrigger(CalibrationTrigger,$C$48:$C$51))</f>
        <v>1.6051945134719144E-3</v>
      </c>
      <c r="AC574" s="78">
        <f>_xll.qlTenorBasisInstBasisValue($AB$1,$U574,_xll.ohTrigger(CalibrationTrigger,$D$48:$D$51))</f>
        <v>1.6064327302049374E-3</v>
      </c>
    </row>
    <row r="575" spans="19:29">
      <c r="S575" s="64" t="s">
        <v>99</v>
      </c>
      <c r="T575" s="143" t="str">
        <f>IFERROR(_xll.qlInterestRateIndexFixingDate(SimpleBasisIndex6M,U575),"")</f>
        <v/>
      </c>
      <c r="U575" s="143">
        <f>_xll.qlCalendarAdvance(Calendar,U574,S575,,,trigger)</f>
        <v>43552</v>
      </c>
      <c r="V575" s="78">
        <f>_xll.qlTenorBasisValue($V$1,U575,_xll.ohTrigger(CalibrationTrigger,$C$6:$C$9))</f>
        <v>3.084713581373352E-3</v>
      </c>
      <c r="W575" s="78">
        <f>_xll.qlTenorBasisInstBasisValue($V$1,U575,_xll.ohTrigger(CalibrationTrigger,$D$6:$D$9))</f>
        <v>3.1001619430759868E-3</v>
      </c>
      <c r="X575" s="78">
        <f>_xll.qlTenorBasisValue($X$1,U575,_xll.ohTrigger(CalibrationTrigger,$C$20:$C$23))</f>
        <v>1.3814939602143847E-3</v>
      </c>
      <c r="Y575" s="78">
        <f>_xll.qlTenorBasisInstBasisValue($X$1,$U575,_xll.ohTrigger(CalibrationTrigger,$D$20:$D$23))</f>
        <v>1.3853759809742392E-3</v>
      </c>
      <c r="Z575" s="78">
        <f>_xll.qlTenorBasisValue($Z$1,U575,_xll.ohTrigger(CalibrationTrigger,$C$34:$C$37))</f>
        <v>1.6239593172053324E-3</v>
      </c>
      <c r="AA575" s="78">
        <f>_xll.qlTenorBasisInstBasisValue($Z$1,$U575,_xll.ohTrigger(CalibrationTrigger,$D$34:$D$37))</f>
        <v>1.6520717712538641E-3</v>
      </c>
      <c r="AB575" s="78">
        <f>_xll.qlTenorBasisValue($AB$1,U575,_xll.ohTrigger(CalibrationTrigger,$C$48:$C$51))</f>
        <v>1.6046308455364244E-3</v>
      </c>
      <c r="AC575" s="78">
        <f>_xll.qlTenorBasisInstBasisValue($AB$1,$U575,_xll.ohTrigger(CalibrationTrigger,$D$48:$D$51))</f>
        <v>1.6059227755010656E-3</v>
      </c>
    </row>
    <row r="576" spans="19:29">
      <c r="S576" s="64" t="s">
        <v>99</v>
      </c>
      <c r="T576" s="143" t="str">
        <f>IFERROR(_xll.qlInterestRateIndexFixingDate(SimpleBasisIndex6M,U576),"")</f>
        <v/>
      </c>
      <c r="U576" s="143">
        <f>_xll.qlCalendarAdvance(Calendar,U575,S576,,,trigger)</f>
        <v>43559</v>
      </c>
      <c r="V576" s="78">
        <f>_xll.qlTenorBasisValue($V$1,U576,_xll.ohTrigger(CalibrationTrigger,$C$6:$C$9))</f>
        <v>3.0833727708679554E-3</v>
      </c>
      <c r="W576" s="78">
        <f>_xll.qlTenorBasisInstBasisValue($V$1,U576,_xll.ohTrigger(CalibrationTrigger,$D$6:$D$9))</f>
        <v>3.0992922382522717E-3</v>
      </c>
      <c r="X576" s="78">
        <f>_xll.qlTenorBasisValue($X$1,U576,_xll.ohTrigger(CalibrationTrigger,$C$20:$C$23))</f>
        <v>1.3808412746905733E-3</v>
      </c>
      <c r="Y576" s="78">
        <f>_xll.qlTenorBasisInstBasisValue($X$1,$U576,_xll.ohTrigger(CalibrationTrigger,$D$20:$D$23))</f>
        <v>1.3848648122149509E-3</v>
      </c>
      <c r="Z576" s="78">
        <f>_xll.qlTenorBasisValue($Z$1,U576,_xll.ohTrigger(CalibrationTrigger,$C$34:$C$37))</f>
        <v>1.6227007975879817E-3</v>
      </c>
      <c r="AA576" s="78">
        <f>_xll.qlTenorBasisInstBasisValue($Z$1,$U576,_xll.ohTrigger(CalibrationTrigger,$D$34:$D$37))</f>
        <v>1.651436458942509E-3</v>
      </c>
      <c r="AB576" s="78">
        <f>_xll.qlTenorBasisValue($AB$1,U576,_xll.ohTrigger(CalibrationTrigger,$C$48:$C$51))</f>
        <v>1.6040443067699183E-3</v>
      </c>
      <c r="AC576" s="78">
        <f>_xll.qlTenorBasisInstBasisValue($AB$1,$U576,_xll.ohTrigger(CalibrationTrigger,$D$48:$D$51))</f>
        <v>1.6053893895210524E-3</v>
      </c>
    </row>
    <row r="577" spans="19:29">
      <c r="S577" s="64" t="s">
        <v>99</v>
      </c>
      <c r="T577" s="143" t="str">
        <f>IFERROR(_xll.qlInterestRateIndexFixingDate(SimpleBasisIndex6M,U577),"")</f>
        <v/>
      </c>
      <c r="U577" s="143">
        <f>_xll.qlCalendarAdvance(Calendar,U576,S577,,,trigger)</f>
        <v>43566</v>
      </c>
      <c r="V577" s="78">
        <f>_xll.qlTenorBasisValue($V$1,U577,_xll.ohTrigger(CalibrationTrigger,$C$6:$C$9))</f>
        <v>3.0819977578519899E-3</v>
      </c>
      <c r="W577" s="78">
        <f>_xll.qlTenorBasisInstBasisValue($V$1,U577,_xll.ohTrigger(CalibrationTrigger,$D$6:$D$9))</f>
        <v>3.0983840756911101E-3</v>
      </c>
      <c r="X577" s="78">
        <f>_xll.qlTenorBasisValue($X$1,U577,_xll.ohTrigger(CalibrationTrigger,$C$20:$C$23))</f>
        <v>1.3801674141904155E-3</v>
      </c>
      <c r="Y577" s="78">
        <f>_xll.qlTenorBasisInstBasisValue($X$1,$U577,_xll.ohTrigger(CalibrationTrigger,$D$20:$D$23))</f>
        <v>1.384331142931166E-3</v>
      </c>
      <c r="Z577" s="78">
        <f>_xll.qlTenorBasisValue($Z$1,U577,_xll.ohTrigger(CalibrationTrigger,$C$34:$C$37))</f>
        <v>1.6214209737687064E-3</v>
      </c>
      <c r="AA577" s="78">
        <f>_xll.qlTenorBasisInstBasisValue($Z$1,$U577,_xll.ohTrigger(CalibrationTrigger,$D$34:$D$37))</f>
        <v>1.6507733685096129E-3</v>
      </c>
      <c r="AB577" s="78">
        <f>_xll.qlTenorBasisValue($AB$1,U577,_xll.ohTrigger(CalibrationTrigger,$C$48:$C$51))</f>
        <v>1.6034351366951071E-3</v>
      </c>
      <c r="AC577" s="78">
        <f>_xll.qlTenorBasisInstBasisValue($AB$1,$U577,_xll.ohTrigger(CalibrationTrigger,$D$48:$D$51))</f>
        <v>1.6048328160117474E-3</v>
      </c>
    </row>
    <row r="578" spans="19:29">
      <c r="S578" s="64" t="s">
        <v>99</v>
      </c>
      <c r="T578" s="143" t="str">
        <f>IFERROR(_xll.qlInterestRateIndexFixingDate(SimpleBasisIndex6M,U578),"")</f>
        <v/>
      </c>
      <c r="U578" s="143">
        <f>_xll.qlCalendarAdvance(Calendar,U577,S578,,,trigger)</f>
        <v>43573</v>
      </c>
      <c r="V578" s="78">
        <f>_xll.qlTenorBasisValue($V$1,U578,_xll.ohTrigger(CalibrationTrigger,$C$6:$C$9))</f>
        <v>3.0805888551684781E-3</v>
      </c>
      <c r="W578" s="78">
        <f>_xll.qlTenorBasisInstBasisValue($V$1,U578,_xll.ohTrigger(CalibrationTrigger,$D$6:$D$9))</f>
        <v>3.0974377957768357E-3</v>
      </c>
      <c r="X578" s="78">
        <f>_xll.qlTenorBasisValue($X$1,U578,_xll.ohTrigger(CalibrationTrigger,$C$20:$C$23))</f>
        <v>1.3794725784545946E-3</v>
      </c>
      <c r="Y578" s="78">
        <f>_xll.qlTenorBasisInstBasisValue($X$1,$U578,_xll.ohTrigger(CalibrationTrigger,$D$20:$D$23))</f>
        <v>1.3837751818109444E-3</v>
      </c>
      <c r="Z578" s="78">
        <f>_xll.qlTenorBasisValue($Z$1,U578,_xll.ohTrigger(CalibrationTrigger,$C$34:$C$37))</f>
        <v>1.6201200736191239E-3</v>
      </c>
      <c r="AA578" s="78">
        <f>_xll.qlTenorBasisInstBasisValue($Z$1,$U578,_xll.ohTrigger(CalibrationTrigger,$D$34:$D$37))</f>
        <v>1.6500827748904192E-3</v>
      </c>
      <c r="AB578" s="78">
        <f>_xll.qlTenorBasisValue($AB$1,U578,_xll.ohTrigger(CalibrationTrigger,$C$48:$C$51))</f>
        <v>1.6028035730273167E-3</v>
      </c>
      <c r="AC578" s="78">
        <f>_xll.qlTenorBasisInstBasisValue($AB$1,$U578,_xll.ohTrigger(CalibrationTrigger,$D$48:$D$51))</f>
        <v>1.6042532968845689E-3</v>
      </c>
    </row>
    <row r="579" spans="19:29">
      <c r="S579" s="64" t="s">
        <v>99</v>
      </c>
      <c r="T579" s="143" t="str">
        <f>IFERROR(_xll.qlInterestRateIndexFixingDate(SimpleBasisIndex6M,U579),"")</f>
        <v/>
      </c>
      <c r="U579" s="143">
        <f>_xll.qlCalendarAdvance(Calendar,U578,S579,,,trigger)</f>
        <v>43580</v>
      </c>
      <c r="V579" s="78">
        <f>_xll.qlTenorBasisValue($V$1,U579,_xll.ohTrigger(CalibrationTrigger,$C$6:$C$9))</f>
        <v>3.0791463736278817E-3</v>
      </c>
      <c r="W579" s="78">
        <f>_xll.qlTenorBasisInstBasisValue($V$1,U579,_xll.ohTrigger(CalibrationTrigger,$D$6:$D$9))</f>
        <v>3.0964537367044842E-3</v>
      </c>
      <c r="X579" s="78">
        <f>_xll.qlTenorBasisValue($X$1,U579,_xll.ohTrigger(CalibrationTrigger,$C$20:$C$23))</f>
        <v>1.3787569658726413E-3</v>
      </c>
      <c r="Y579" s="78">
        <f>_xll.qlTenorBasisInstBasisValue($X$1,$U579,_xll.ohTrigger(CalibrationTrigger,$D$20:$D$23))</f>
        <v>1.3831971361380195E-3</v>
      </c>
      <c r="Z579" s="78">
        <f>_xll.qlTenorBasisValue($Z$1,U579,_xll.ohTrigger(CalibrationTrigger,$C$34:$C$37))</f>
        <v>1.6187983233403533E-3</v>
      </c>
      <c r="AA579" s="78">
        <f>_xll.qlTenorBasisInstBasisValue($Z$1,$U579,_xll.ohTrigger(CalibrationTrigger,$D$34:$D$37))</f>
        <v>1.6493649510503992E-3</v>
      </c>
      <c r="AB579" s="78">
        <f>_xll.qlTenorBasisValue($AB$1,U579,_xll.ohTrigger(CalibrationTrigger,$C$48:$C$51))</f>
        <v>1.602149851686498E-3</v>
      </c>
      <c r="AC579" s="78">
        <f>_xll.qlTenorBasisInstBasisValue($AB$1,$U579,_xll.ohTrigger(CalibrationTrigger,$D$48:$D$51))</f>
        <v>1.6036510722276887E-3</v>
      </c>
    </row>
    <row r="580" spans="19:29">
      <c r="S580" s="64" t="s">
        <v>99</v>
      </c>
      <c r="T580" s="143" t="str">
        <f>IFERROR(_xll.qlInterestRateIndexFixingDate(SimpleBasisIndex6M,U580),"")</f>
        <v/>
      </c>
      <c r="U580" s="143">
        <f>_xll.qlCalendarAdvance(Calendar,U579,S580,,,trigger)</f>
        <v>43587</v>
      </c>
      <c r="V580" s="78">
        <f>_xll.qlTenorBasisValue($V$1,U580,_xll.ohTrigger(CalibrationTrigger,$C$6:$C$9))</f>
        <v>3.0776706220197025E-3</v>
      </c>
      <c r="W580" s="78">
        <f>_xll.qlTenorBasisInstBasisValue($V$1,U580,_xll.ohTrigger(CalibrationTrigger,$D$6:$D$9))</f>
        <v>3.0954322344922173E-3</v>
      </c>
      <c r="X580" s="78">
        <f>_xll.qlTenorBasisValue($X$1,U580,_xll.ohTrigger(CalibrationTrigger,$C$20:$C$23))</f>
        <v>1.3780207734909687E-3</v>
      </c>
      <c r="Y580" s="78">
        <f>_xll.qlTenorBasisInstBasisValue($X$1,$U580,_xll.ohTrigger(CalibrationTrigger,$D$20:$D$23))</f>
        <v>1.3825972118001299E-3</v>
      </c>
      <c r="Z580" s="78">
        <f>_xll.qlTenorBasisValue($Z$1,U580,_xll.ohTrigger(CalibrationTrigger,$C$34:$C$37))</f>
        <v>1.6174559474736812E-3</v>
      </c>
      <c r="AA580" s="78">
        <f>_xll.qlTenorBasisInstBasisValue($Z$1,$U580,_xll.ohTrigger(CalibrationTrigger,$D$34:$D$37))</f>
        <v>1.6486201679976908E-3</v>
      </c>
      <c r="AB580" s="78">
        <f>_xll.qlTenorBasisValue($AB$1,U580,_xll.ohTrigger(CalibrationTrigger,$C$48:$C$51))</f>
        <v>1.6014742068091565E-3</v>
      </c>
      <c r="AC580" s="78">
        <f>_xll.qlTenorBasisInstBasisValue($AB$1,$U580,_xll.ohTrigger(CalibrationTrigger,$D$48:$D$51))</f>
        <v>1.6030263803181318E-3</v>
      </c>
    </row>
    <row r="581" spans="19:29">
      <c r="S581" s="64" t="s">
        <v>99</v>
      </c>
      <c r="T581" s="143" t="str">
        <f>IFERROR(_xll.qlInterestRateIndexFixingDate(SimpleBasisIndex6M,U581),"")</f>
        <v/>
      </c>
      <c r="U581" s="143">
        <f>_xll.qlCalendarAdvance(Calendar,U580,S581,,,trigger)</f>
        <v>43594</v>
      </c>
      <c r="V581" s="78">
        <f>_xll.qlTenorBasisValue($V$1,U581,_xll.ohTrigger(CalibrationTrigger,$C$6:$C$9))</f>
        <v>3.0761619071239987E-3</v>
      </c>
      <c r="W581" s="78">
        <f>_xll.qlTenorBasisInstBasisValue($V$1,U581,_xll.ohTrigger(CalibrationTrigger,$D$6:$D$9))</f>
        <v>3.0943736229936789E-3</v>
      </c>
      <c r="X581" s="78">
        <f>_xll.qlTenorBasisValue($X$1,U581,_xll.ohTrigger(CalibrationTrigger,$C$20:$C$23))</f>
        <v>1.3772641970208682E-3</v>
      </c>
      <c r="Y581" s="78">
        <f>_xll.qlTenorBasisInstBasisValue($X$1,$U581,_xll.ohTrigger(CalibrationTrigger,$D$20:$D$23))</f>
        <v>1.3819756132973078E-3</v>
      </c>
      <c r="Z581" s="78">
        <f>_xll.qlTenorBasisValue($Z$1,U581,_xll.ohTrigger(CalibrationTrigger,$C$34:$C$37))</f>
        <v>1.6160931689111605E-3</v>
      </c>
      <c r="AA581" s="78">
        <f>_xll.qlTenorBasisInstBasisValue($Z$1,$U581,_xll.ohTrigger(CalibrationTrigger,$D$34:$D$37))</f>
        <v>1.6478486947954616E-3</v>
      </c>
      <c r="AB581" s="78">
        <f>_xll.qlTenorBasisValue($AB$1,U581,_xll.ohTrigger(CalibrationTrigger,$C$48:$C$51))</f>
        <v>1.6007768707602121E-3</v>
      </c>
      <c r="AC581" s="78">
        <f>_xll.qlTenorBasisInstBasisValue($AB$1,$U581,_xll.ohTrigger(CalibrationTrigger,$D$48:$D$51))</f>
        <v>1.6023794576338118E-3</v>
      </c>
    </row>
    <row r="582" spans="19:29">
      <c r="S582" s="64" t="s">
        <v>99</v>
      </c>
      <c r="T582" s="143" t="str">
        <f>IFERROR(_xll.qlInterestRateIndexFixingDate(SimpleBasisIndex6M,U582),"")</f>
        <v/>
      </c>
      <c r="U582" s="143">
        <f>_xll.qlCalendarAdvance(Calendar,U581,S582,,,trigger)</f>
        <v>43601</v>
      </c>
      <c r="V582" s="78">
        <f>_xll.qlTenorBasisValue($V$1,U582,_xll.ohTrigger(CalibrationTrigger,$C$6:$C$9))</f>
        <v>3.0746205337228607E-3</v>
      </c>
      <c r="W582" s="78">
        <f>_xll.qlTenorBasisInstBasisValue($V$1,U582,_xll.ohTrigger(CalibrationTrigger,$D$6:$D$9))</f>
        <v>3.0932782339102858E-3</v>
      </c>
      <c r="X582" s="78">
        <f>_xll.qlTenorBasisValue($X$1,U582,_xll.ohTrigger(CalibrationTrigger,$C$20:$C$23))</f>
        <v>1.3764874308464571E-3</v>
      </c>
      <c r="Y582" s="78">
        <f>_xll.qlTenorBasisInstBasisValue($X$1,$U582,_xll.ohTrigger(CalibrationTrigger,$D$20:$D$23))</f>
        <v>1.3813325437501195E-3</v>
      </c>
      <c r="Z582" s="78">
        <f>_xll.qlTenorBasisValue($Z$1,U582,_xll.ohTrigger(CalibrationTrigger,$C$34:$C$37))</f>
        <v>1.6147102089061531E-3</v>
      </c>
      <c r="AA582" s="78">
        <f>_xll.qlTenorBasisInstBasisValue($Z$1,$U582,_xll.ohTrigger(CalibrationTrigger,$D$34:$D$37))</f>
        <v>1.6470507985742015E-3</v>
      </c>
      <c r="AB582" s="78">
        <f>_xll.qlTenorBasisValue($AB$1,U582,_xll.ohTrigger(CalibrationTrigger,$C$48:$C$51))</f>
        <v>1.6000580741447846E-3</v>
      </c>
      <c r="AC582" s="78">
        <f>_xll.qlTenorBasisInstBasisValue($AB$1,$U582,_xll.ohTrigger(CalibrationTrigger,$D$48:$D$51))</f>
        <v>1.601710538865484E-3</v>
      </c>
    </row>
    <row r="583" spans="19:29">
      <c r="S583" s="64" t="s">
        <v>99</v>
      </c>
      <c r="T583" s="143" t="str">
        <f>IFERROR(_xll.qlInterestRateIndexFixingDate(SimpleBasisIndex6M,U583),"")</f>
        <v/>
      </c>
      <c r="U583" s="143">
        <f>_xll.qlCalendarAdvance(Calendar,U582,S583,,,trigger)</f>
        <v>43608</v>
      </c>
      <c r="V583" s="78">
        <f>_xll.qlTenorBasisValue($V$1,U583,_xll.ohTrigger(CalibrationTrigger,$C$6:$C$9))</f>
        <v>3.0730468046118076E-3</v>
      </c>
      <c r="W583" s="78">
        <f>_xll.qlTenorBasisInstBasisValue($V$1,U583,_xll.ohTrigger(CalibrationTrigger,$D$6:$D$9))</f>
        <v>3.0921463968034491E-3</v>
      </c>
      <c r="X583" s="78">
        <f>_xll.qlTenorBasisValue($X$1,U583,_xll.ohTrigger(CalibrationTrigger,$C$20:$C$23))</f>
        <v>1.3756906680325843E-3</v>
      </c>
      <c r="Y583" s="78">
        <f>_xll.qlTenorBasisInstBasisValue($X$1,$U583,_xll.ohTrigger(CalibrationTrigger,$D$20:$D$23))</f>
        <v>1.3806682049078605E-3</v>
      </c>
      <c r="Z583" s="78">
        <f>_xll.qlTenorBasisValue($Z$1,U583,_xll.ohTrigger(CalibrationTrigger,$C$34:$C$37))</f>
        <v>1.6133072870838027E-3</v>
      </c>
      <c r="AA583" s="78">
        <f>_xll.qlTenorBasisInstBasisValue($Z$1,$U583,_xll.ohTrigger(CalibrationTrigger,$D$34:$D$37))</f>
        <v>1.6462267445439412E-3</v>
      </c>
      <c r="AB583" s="78">
        <f>_xll.qlTenorBasisValue($AB$1,U583,_xll.ohTrigger(CalibrationTrigger,$C$48:$C$51))</f>
        <v>1.5993180458199036E-3</v>
      </c>
      <c r="AC583" s="78">
        <f>_xll.qlTenorBasisInstBasisValue($AB$1,$U583,_xll.ohTrigger(CalibrationTrigger,$D$48:$D$51))</f>
        <v>1.6010198569286272E-3</v>
      </c>
    </row>
    <row r="584" spans="19:29">
      <c r="S584" s="64" t="s">
        <v>99</v>
      </c>
      <c r="T584" s="143" t="str">
        <f>IFERROR(_xll.qlInterestRateIndexFixingDate(SimpleBasisIndex6M,U584),"")</f>
        <v/>
      </c>
      <c r="U584" s="143">
        <f>_xll.qlCalendarAdvance(Calendar,U583,S584,,,trigger)</f>
        <v>43615</v>
      </c>
      <c r="V584" s="78">
        <f>_xll.qlTenorBasisValue($V$1,U584,_xll.ohTrigger(CalibrationTrigger,$C$6:$C$9))</f>
        <v>3.0714410206111355E-3</v>
      </c>
      <c r="W584" s="78">
        <f>_xll.qlTenorBasisInstBasisValue($V$1,U584,_xll.ohTrigger(CalibrationTrigger,$D$6:$D$9))</f>
        <v>3.0909784391067391E-3</v>
      </c>
      <c r="X584" s="78">
        <f>_xll.qlTenorBasisValue($X$1,U584,_xll.ohTrigger(CalibrationTrigger,$C$20:$C$23))</f>
        <v>1.374874100332691E-3</v>
      </c>
      <c r="Y584" s="78">
        <f>_xll.qlTenorBasisInstBasisValue($X$1,$U584,_xll.ohTrigger(CalibrationTrigger,$D$20:$D$23))</f>
        <v>1.3799827971567057E-3</v>
      </c>
      <c r="Z584" s="78">
        <f>_xll.qlTenorBasisValue($Z$1,U584,_xll.ohTrigger(CalibrationTrigger,$C$34:$C$37))</f>
        <v>1.6118846214514496E-3</v>
      </c>
      <c r="AA584" s="78">
        <f>_xll.qlTenorBasisInstBasisValue($Z$1,$U584,_xll.ohTrigger(CalibrationTrigger,$D$34:$D$37))</f>
        <v>1.6453767960063989E-3</v>
      </c>
      <c r="AB584" s="78">
        <f>_xll.qlTenorBasisValue($AB$1,U584,_xll.ohTrigger(CalibrationTrigger,$C$48:$C$51))</f>
        <v>1.598557012906148E-3</v>
      </c>
      <c r="AC584" s="78">
        <f>_xll.qlTenorBasisInstBasisValue($AB$1,$U584,_xll.ohTrigger(CalibrationTrigger,$D$48:$D$51))</f>
        <v>1.6003076429752516E-3</v>
      </c>
    </row>
    <row r="585" spans="19:29">
      <c r="S585" s="64" t="s">
        <v>99</v>
      </c>
      <c r="T585" s="143" t="str">
        <f>IFERROR(_xll.qlInterestRateIndexFixingDate(SimpleBasisIndex6M,U585),"")</f>
        <v/>
      </c>
      <c r="U585" s="143">
        <f>_xll.qlCalendarAdvance(Calendar,U584,S585,,,trigger)</f>
        <v>43622</v>
      </c>
      <c r="V585" s="78">
        <f>_xll.qlTenorBasisValue($V$1,U585,_xll.ohTrigger(CalibrationTrigger,$C$6:$C$9))</f>
        <v>3.0698034805772025E-3</v>
      </c>
      <c r="W585" s="78">
        <f>_xll.qlTenorBasisInstBasisValue($V$1,U585,_xll.ohTrigger(CalibrationTrigger,$D$6:$D$9))</f>
        <v>3.0897746861379776E-3</v>
      </c>
      <c r="X585" s="78">
        <f>_xll.qlTenorBasisValue($X$1,U585,_xll.ohTrigger(CalibrationTrigger,$C$20:$C$23))</f>
        <v>1.3740379181966288E-3</v>
      </c>
      <c r="Y585" s="78">
        <f>_xll.qlTenorBasisInstBasisValue($X$1,$U585,_xll.ohTrigger(CalibrationTrigger,$D$20:$D$23))</f>
        <v>1.3792765195278149E-3</v>
      </c>
      <c r="Z585" s="78">
        <f>_xll.qlTenorBasisValue($Z$1,U585,_xll.ohTrigger(CalibrationTrigger,$C$34:$C$37))</f>
        <v>1.6104424284089829E-3</v>
      </c>
      <c r="AA585" s="78">
        <f>_xll.qlTenorBasisInstBasisValue($Z$1,$U585,_xll.ohTrigger(CalibrationTrigger,$D$34:$D$37))</f>
        <v>1.6445012143670554E-3</v>
      </c>
      <c r="AB585" s="78">
        <f>_xll.qlTenorBasisValue($AB$1,U585,_xll.ohTrigger(CalibrationTrigger,$C$48:$C$51))</f>
        <v>1.5977752007992133E-3</v>
      </c>
      <c r="AC585" s="78">
        <f>_xll.qlTenorBasisInstBasisValue($AB$1,$U585,_xll.ohTrigger(CalibrationTrigger,$D$48:$D$51))</f>
        <v>1.5995741264056334E-3</v>
      </c>
    </row>
    <row r="586" spans="19:29">
      <c r="S586" s="64" t="s">
        <v>99</v>
      </c>
      <c r="T586" s="143" t="str">
        <f>IFERROR(_xll.qlInterestRateIndexFixingDate(SimpleBasisIndex6M,U586),"")</f>
        <v/>
      </c>
      <c r="U586" s="143">
        <f>_xll.qlCalendarAdvance(Calendar,U585,S586,,,trigger)</f>
        <v>43629</v>
      </c>
      <c r="V586" s="78">
        <f>_xll.qlTenorBasisValue($V$1,U586,_xll.ohTrigger(CalibrationTrigger,$C$6:$C$9))</f>
        <v>3.0681344814136482E-3</v>
      </c>
      <c r="W586" s="78">
        <f>_xll.qlTenorBasisInstBasisValue($V$1,U586,_xll.ohTrigger(CalibrationTrigger,$D$6:$D$9))</f>
        <v>3.0885354611112702E-3</v>
      </c>
      <c r="X586" s="78">
        <f>_xll.qlTenorBasisValue($X$1,U586,_xll.ohTrigger(CalibrationTrigger,$C$20:$C$23))</f>
        <v>1.373182310778432E-3</v>
      </c>
      <c r="Y586" s="78">
        <f>_xll.qlTenorBasisInstBasisValue($X$1,$U586,_xll.ohTrigger(CalibrationTrigger,$D$20:$D$23))</f>
        <v>1.3785495697053907E-3</v>
      </c>
      <c r="Z586" s="78">
        <f>_xll.qlTenorBasisValue($Z$1,U586,_xll.ohTrigger(CalibrationTrigger,$C$34:$C$37))</f>
        <v>1.608980922759129E-3</v>
      </c>
      <c r="AA586" s="78">
        <f>_xll.qlTenorBasisInstBasisValue($Z$1,$U586,_xll.ohTrigger(CalibrationTrigger,$D$34:$D$37))</f>
        <v>1.643600259147158E-3</v>
      </c>
      <c r="AB586" s="78">
        <f>_xll.qlTenorBasisValue($AB$1,U586,_xll.ohTrigger(CalibrationTrigger,$C$48:$C$51))</f>
        <v>1.5969728331814055E-3</v>
      </c>
      <c r="AC586" s="78">
        <f>_xll.qlTenorBasisInstBasisValue($AB$1,$U586,_xll.ohTrigger(CalibrationTrigger,$D$48:$D$51))</f>
        <v>1.5988195348799761E-3</v>
      </c>
    </row>
    <row r="587" spans="19:29">
      <c r="S587" s="64" t="s">
        <v>99</v>
      </c>
      <c r="T587" s="143" t="str">
        <f>IFERROR(_xll.qlInterestRateIndexFixingDate(SimpleBasisIndex6M,U587),"")</f>
        <v/>
      </c>
      <c r="U587" s="143">
        <f>_xll.qlCalendarAdvance(Calendar,U586,S587,,,trigger)</f>
        <v>43636</v>
      </c>
      <c r="V587" s="78">
        <f>_xll.qlTenorBasisValue($V$1,U587,_xll.ohTrigger(CalibrationTrigger,$C$6:$C$9))</f>
        <v>3.0664343180825614E-3</v>
      </c>
      <c r="W587" s="78">
        <f>_xll.qlTenorBasisInstBasisValue($V$1,U587,_xll.ohTrigger(CalibrationTrigger,$D$6:$D$9))</f>
        <v>3.0872610851489721E-3</v>
      </c>
      <c r="X587" s="78">
        <f>_xll.qlTenorBasisValue($X$1,U587,_xll.ohTrigger(CalibrationTrigger,$C$20:$C$23))</f>
        <v>1.3723074659440484E-3</v>
      </c>
      <c r="Y587" s="78">
        <f>_xll.qlTenorBasisInstBasisValue($X$1,$U587,_xll.ohTrigger(CalibrationTrigger,$D$20:$D$23))</f>
        <v>1.3778021440346948E-3</v>
      </c>
      <c r="Z587" s="78">
        <f>_xll.qlTenorBasisValue($Z$1,U587,_xll.ohTrigger(CalibrationTrigger,$C$34:$C$37))</f>
        <v>1.6075003177176829E-3</v>
      </c>
      <c r="AA587" s="78">
        <f>_xll.qlTenorBasisInstBasisValue($Z$1,$U587,_xll.ohTrigger(CalibrationTrigger,$D$34:$D$37))</f>
        <v>1.6426741879956538E-3</v>
      </c>
      <c r="AB587" s="78">
        <f>_xll.qlTenorBasisValue($AB$1,U587,_xll.ohTrigger(CalibrationTrigger,$C$48:$C$51))</f>
        <v>1.5961501320330643E-3</v>
      </c>
      <c r="AC587" s="78">
        <f>_xll.qlTenorBasisInstBasisValue($AB$1,$U587,_xll.ohTrigger(CalibrationTrigger,$D$48:$D$51))</f>
        <v>1.598044094329999E-3</v>
      </c>
    </row>
    <row r="588" spans="19:29">
      <c r="S588" s="64" t="s">
        <v>99</v>
      </c>
      <c r="T588" s="143" t="str">
        <f>IFERROR(_xll.qlInterestRateIndexFixingDate(SimpleBasisIndex6M,U588),"")</f>
        <v/>
      </c>
      <c r="U588" s="143">
        <f>_xll.qlCalendarAdvance(Calendar,U587,S588,,,trigger)</f>
        <v>43643</v>
      </c>
      <c r="V588" s="78">
        <f>_xll.qlTenorBasisValue($V$1,U588,_xll.ohTrigger(CalibrationTrigger,$C$6:$C$9))</f>
        <v>3.0647032836155831E-3</v>
      </c>
      <c r="W588" s="78">
        <f>_xll.qlTenorBasisInstBasisValue($V$1,U588,_xll.ohTrigger(CalibrationTrigger,$D$6:$D$9))</f>
        <v>3.0859518772935958E-3</v>
      </c>
      <c r="X588" s="78">
        <f>_xll.qlTenorBasisValue($X$1,U588,_xll.ohTrigger(CalibrationTrigger,$C$20:$C$23))</f>
        <v>1.371413570279029E-3</v>
      </c>
      <c r="Y588" s="78">
        <f>_xll.qlTenorBasisInstBasisValue($X$1,$U588,_xll.ohTrigger(CalibrationTrigger,$D$20:$D$23))</f>
        <v>1.3770344375300177E-3</v>
      </c>
      <c r="Z588" s="78">
        <f>_xll.qlTenorBasisValue($Z$1,U588,_xll.ohTrigger(CalibrationTrigger,$C$34:$C$37))</f>
        <v>1.6060008249236743E-3</v>
      </c>
      <c r="AA588" s="78">
        <f>_xll.qlTenorBasisInstBasisValue($Z$1,$U588,_xll.ohTrigger(CalibrationTrigger,$D$34:$D$37))</f>
        <v>1.6417232567010501E-3</v>
      </c>
      <c r="AB588" s="78">
        <f>_xll.qlTenorBasisValue($AB$1,U588,_xll.ohTrigger(CalibrationTrigger,$C$48:$C$51))</f>
        <v>1.595307317643916E-3</v>
      </c>
      <c r="AC588" s="78">
        <f>_xll.qlTenorBasisInstBasisValue($AB$1,$U588,_xll.ohTrigger(CalibrationTrigger,$D$48:$D$51))</f>
        <v>1.5972480289704555E-3</v>
      </c>
    </row>
    <row r="589" spans="19:29">
      <c r="S589" s="64" t="s">
        <v>99</v>
      </c>
      <c r="T589" s="143" t="str">
        <f>IFERROR(_xll.qlInterestRateIndexFixingDate(SimpleBasisIndex6M,U589),"")</f>
        <v/>
      </c>
      <c r="U589" s="143">
        <f>_xll.qlCalendarAdvance(Calendar,U588,S589,,,trigger)</f>
        <v>43650</v>
      </c>
      <c r="V589" s="78">
        <f>_xll.qlTenorBasisValue($V$1,U589,_xll.ohTrigger(CalibrationTrigger,$C$6:$C$9))</f>
        <v>3.0629416691249508E-3</v>
      </c>
      <c r="W589" s="78">
        <f>_xll.qlTenorBasisInstBasisValue($V$1,U589,_xll.ohTrigger(CalibrationTrigger,$D$6:$D$9))</f>
        <v>3.084608154519647E-3</v>
      </c>
      <c r="X589" s="78">
        <f>_xll.qlTenorBasisValue($X$1,U589,_xll.ohTrigger(CalibrationTrigger,$C$20:$C$23))</f>
        <v>1.3705008090961705E-3</v>
      </c>
      <c r="Y589" s="78">
        <f>_xll.qlTenorBasisInstBasisValue($X$1,$U589,_xll.ohTrigger(CalibrationTrigger,$D$20:$D$23))</f>
        <v>1.3762466438826061E-3</v>
      </c>
      <c r="Z589" s="78">
        <f>_xll.qlTenorBasisValue($Z$1,U589,_xll.ohTrigger(CalibrationTrigger,$C$34:$C$37))</f>
        <v>1.6044826544494766E-3</v>
      </c>
      <c r="AA589" s="78">
        <f>_xll.qlTenorBasisInstBasisValue($Z$1,$U589,_xll.ohTrigger(CalibrationTrigger,$D$34:$D$37))</f>
        <v>1.6407477192032088E-3</v>
      </c>
      <c r="AB589" s="78">
        <f>_xll.qlTenorBasisValue($AB$1,U589,_xll.ohTrigger(CalibrationTrigger,$C$48:$C$51))</f>
        <v>1.5944446086243536E-3</v>
      </c>
      <c r="AC589" s="78">
        <f>_xll.qlTenorBasisInstBasisValue($AB$1,$U589,_xll.ohTrigger(CalibrationTrigger,$D$48:$D$51))</f>
        <v>1.5964315613105772E-3</v>
      </c>
    </row>
    <row r="590" spans="19:29">
      <c r="S590" s="64" t="s">
        <v>99</v>
      </c>
      <c r="T590" s="143" t="str">
        <f>IFERROR(_xll.qlInterestRateIndexFixingDate(SimpleBasisIndex6M,U590),"")</f>
        <v/>
      </c>
      <c r="U590" s="143">
        <f>_xll.qlCalendarAdvance(Calendar,U589,S590,,,trigger)</f>
        <v>43657</v>
      </c>
      <c r="V590" s="78">
        <f>_xll.qlTenorBasisValue($V$1,U590,_xll.ohTrigger(CalibrationTrigger,$C$6:$C$9))</f>
        <v>3.061149763814486E-3</v>
      </c>
      <c r="W590" s="78">
        <f>_xll.qlTenorBasisInstBasisValue($V$1,U590,_xll.ohTrigger(CalibrationTrigger,$D$6:$D$9))</f>
        <v>3.083230231745406E-3</v>
      </c>
      <c r="X590" s="78">
        <f>_xll.qlTenorBasisValue($X$1,U590,_xll.ohTrigger(CalibrationTrigger,$C$20:$C$23))</f>
        <v>1.3695693664431182E-3</v>
      </c>
      <c r="Y590" s="78">
        <f>_xll.qlTenorBasisInstBasisValue($X$1,$U590,_xll.ohTrigger(CalibrationTrigger,$D$20:$D$23))</f>
        <v>1.3754389554685423E-3</v>
      </c>
      <c r="Z590" s="78">
        <f>_xll.qlTenorBasisValue($Z$1,U590,_xll.ohTrigger(CalibrationTrigger,$C$34:$C$37))</f>
        <v>1.6029460148108553E-3</v>
      </c>
      <c r="AA590" s="78">
        <f>_xll.qlTenorBasisInstBasisValue($Z$1,$U590,_xll.ohTrigger(CalibrationTrigger,$D$34:$D$37))</f>
        <v>1.6397478276050676E-3</v>
      </c>
      <c r="AB590" s="78">
        <f>_xll.qlTenorBasisValue($AB$1,U590,_xll.ohTrigger(CalibrationTrigger,$C$48:$C$51))</f>
        <v>1.59356222191665E-3</v>
      </c>
      <c r="AC590" s="78">
        <f>_xll.qlTenorBasisInstBasisValue($AB$1,$U590,_xll.ohTrigger(CalibrationTrigger,$D$48:$D$51))</f>
        <v>1.5955949121654498E-3</v>
      </c>
    </row>
    <row r="591" spans="19:29">
      <c r="S591" s="64" t="s">
        <v>99</v>
      </c>
      <c r="T591" s="143" t="str">
        <f>IFERROR(_xll.qlInterestRateIndexFixingDate(SimpleBasisIndex6M,U591),"")</f>
        <v/>
      </c>
      <c r="U591" s="143">
        <f>_xll.qlCalendarAdvance(Calendar,U590,S591,,,trigger)</f>
        <v>43664</v>
      </c>
      <c r="V591" s="78">
        <f>_xll.qlTenorBasisValue($V$1,U591,_xll.ohTrigger(CalibrationTrigger,$C$6:$C$9))</f>
        <v>3.0593278549905234E-3</v>
      </c>
      <c r="W591" s="78">
        <f>_xll.qlTenorBasisInstBasisValue($V$1,U591,_xll.ohTrigger(CalibrationTrigger,$D$6:$D$9))</f>
        <v>3.0818184218446409E-3</v>
      </c>
      <c r="X591" s="78">
        <f>_xll.qlTenorBasisValue($X$1,U591,_xll.ohTrigger(CalibrationTrigger,$C$20:$C$23))</f>
        <v>1.3686194251099262E-3</v>
      </c>
      <c r="Y591" s="78">
        <f>_xll.qlTenorBasisInstBasisValue($X$1,$U591,_xll.ohTrigger(CalibrationTrigger,$D$20:$D$23))</f>
        <v>1.3746115633565847E-3</v>
      </c>
      <c r="Z591" s="78">
        <f>_xll.qlTenorBasisValue($Z$1,U591,_xll.ohTrigger(CalibrationTrigger,$C$34:$C$37))</f>
        <v>1.601391112976952E-3</v>
      </c>
      <c r="AA591" s="78">
        <f>_xll.qlTenorBasisInstBasisValue($Z$1,$U591,_xll.ohTrigger(CalibrationTrigger,$D$34:$D$37))</f>
        <v>1.6387238321842934E-3</v>
      </c>
      <c r="AB591" s="78">
        <f>_xll.qlTenorBasisValue($AB$1,U591,_xll.ohTrigger(CalibrationTrigger,$C$48:$C$51))</f>
        <v>1.5926603728060986E-3</v>
      </c>
      <c r="AC591" s="78">
        <f>_xll.qlTenorBasisInstBasisValue($AB$1,$U591,_xll.ohTrigger(CalibrationTrigger,$D$48:$D$51))</f>
        <v>1.5947383006673153E-3</v>
      </c>
    </row>
    <row r="592" spans="19:29">
      <c r="S592" s="64" t="s">
        <v>99</v>
      </c>
      <c r="T592" s="143" t="str">
        <f>IFERROR(_xll.qlInterestRateIndexFixingDate(SimpleBasisIndex6M,U592),"")</f>
        <v/>
      </c>
      <c r="U592" s="143">
        <f>_xll.qlCalendarAdvance(Calendar,U591,S592,,,trigger)</f>
        <v>43671</v>
      </c>
      <c r="V592" s="78">
        <f>_xll.qlTenorBasisValue($V$1,U592,_xll.ohTrigger(CalibrationTrigger,$C$6:$C$9))</f>
        <v>3.0574762280727763E-3</v>
      </c>
      <c r="W592" s="78">
        <f>_xll.qlTenorBasisInstBasisValue($V$1,U592,_xll.ohTrigger(CalibrationTrigger,$D$6:$D$9))</f>
        <v>3.0803730356582606E-3</v>
      </c>
      <c r="X592" s="78">
        <f>_xll.qlTenorBasisValue($X$1,U592,_xll.ohTrigger(CalibrationTrigger,$C$20:$C$23))</f>
        <v>1.3676511666365751E-3</v>
      </c>
      <c r="Y592" s="78">
        <f>_xll.qlTenorBasisInstBasisValue($X$1,$U592,_xll.ohTrigger(CalibrationTrigger,$D$20:$D$23))</f>
        <v>1.3737646573159627E-3</v>
      </c>
      <c r="Z592" s="78">
        <f>_xll.qlTenorBasisValue($Z$1,U592,_xll.ohTrigger(CalibrationTrigger,$C$34:$C$37))</f>
        <v>1.5998181543802165E-3</v>
      </c>
      <c r="AA592" s="78">
        <f>_xll.qlTenorBasisInstBasisValue($Z$1,$U592,_xll.ohTrigger(CalibrationTrigger,$D$34:$D$37))</f>
        <v>1.6376759814048666E-3</v>
      </c>
      <c r="AB592" s="78">
        <f>_xll.qlTenorBasisValue($AB$1,U592,_xll.ohTrigger(CalibrationTrigger,$C$48:$C$51))</f>
        <v>1.5917392749320862E-3</v>
      </c>
      <c r="AC592" s="78">
        <f>_xll.qlTenorBasisInstBasisValue($AB$1,$U592,_xll.ohTrigger(CalibrationTrigger,$D$48:$D$51))</f>
        <v>1.5938619442768054E-3</v>
      </c>
    </row>
    <row r="593" spans="19:29">
      <c r="S593" s="64" t="s">
        <v>99</v>
      </c>
      <c r="T593" s="143" t="str">
        <f>IFERROR(_xll.qlInterestRateIndexFixingDate(SimpleBasisIndex6M,U593),"")</f>
        <v/>
      </c>
      <c r="U593" s="143">
        <f>_xll.qlCalendarAdvance(Calendar,U592,S593,,,trigger)</f>
        <v>43678</v>
      </c>
      <c r="V593" s="78">
        <f>_xll.qlTenorBasisValue($V$1,U593,_xll.ohTrigger(CalibrationTrigger,$C$6:$C$9))</f>
        <v>3.0555951666051541E-3</v>
      </c>
      <c r="W593" s="78">
        <f>_xll.qlTenorBasisInstBasisValue($V$1,U593,_xll.ohTrigger(CalibrationTrigger,$D$6:$D$9))</f>
        <v>3.0788943820059056E-3</v>
      </c>
      <c r="X593" s="78">
        <f>_xll.qlTenorBasisValue($X$1,U593,_xll.ohTrigger(CalibrationTrigger,$C$20:$C$23))</f>
        <v>1.3666647713204479E-3</v>
      </c>
      <c r="Y593" s="78">
        <f>_xll.qlTenorBasisInstBasisValue($X$1,$U593,_xll.ohTrigger(CalibrationTrigger,$D$20:$D$23))</f>
        <v>1.372898425824126E-3</v>
      </c>
      <c r="Z593" s="78">
        <f>_xll.qlTenorBasisValue($Z$1,U593,_xll.ohTrigger(CalibrationTrigger,$C$34:$C$37))</f>
        <v>1.5982273429262746E-3</v>
      </c>
      <c r="AA593" s="78">
        <f>_xll.qlTenorBasisInstBasisValue($Z$1,$U593,_xll.ohTrigger(CalibrationTrigger,$D$34:$D$37))</f>
        <v>1.6366045219285961E-3</v>
      </c>
      <c r="AB593" s="78">
        <f>_xll.qlTenorBasisValue($AB$1,U593,_xll.ohTrigger(CalibrationTrigger,$C$48:$C$51))</f>
        <v>1.5907991402990952E-3</v>
      </c>
      <c r="AC593" s="78">
        <f>_xll.qlTenorBasisInstBasisValue($AB$1,$U593,_xll.ohTrigger(CalibrationTrigger,$D$48:$D$51))</f>
        <v>1.5929660587941056E-3</v>
      </c>
    </row>
    <row r="594" spans="19:29">
      <c r="S594" s="64" t="s">
        <v>99</v>
      </c>
      <c r="T594" s="143" t="str">
        <f>IFERROR(_xll.qlInterestRateIndexFixingDate(SimpleBasisIndex6M,U594),"")</f>
        <v/>
      </c>
      <c r="U594" s="143">
        <f>_xll.qlCalendarAdvance(Calendar,U593,S594,,,trigger)</f>
        <v>43685</v>
      </c>
      <c r="V594" s="78">
        <f>_xll.qlTenorBasisValue($V$1,U594,_xll.ohTrigger(CalibrationTrigger,$C$6:$C$9))</f>
        <v>3.0536849522665092E-3</v>
      </c>
      <c r="W594" s="78">
        <f>_xll.qlTenorBasisInstBasisValue($V$1,U594,_xll.ohTrigger(CalibrationTrigger,$D$6:$D$9))</f>
        <v>3.0773827676974785E-3</v>
      </c>
      <c r="X594" s="78">
        <f>_xll.qlTenorBasisValue($X$1,U594,_xll.ohTrigger(CalibrationTrigger,$C$20:$C$23))</f>
        <v>1.3656604182237647E-3</v>
      </c>
      <c r="Y594" s="78">
        <f>_xll.qlTenorBasisInstBasisValue($X$1,$U594,_xll.ohTrigger(CalibrationTrigger,$D$20:$D$23))</f>
        <v>1.3720130560744544E-3</v>
      </c>
      <c r="Z594" s="78">
        <f>_xll.qlTenorBasisValue($Z$1,U594,_xll.ohTrigger(CalibrationTrigger,$C$34:$C$37))</f>
        <v>1.5966188810037374E-3</v>
      </c>
      <c r="AA594" s="78">
        <f>_xll.qlTenorBasisInstBasisValue($Z$1,$U594,_xll.ohTrigger(CalibrationTrigger,$D$34:$D$37))</f>
        <v>1.6355096986265675E-3</v>
      </c>
      <c r="AB594" s="78">
        <f>_xll.qlTenorBasisValue($AB$1,U594,_xll.ohTrigger(CalibrationTrigger,$C$48:$C$51))</f>
        <v>1.5898401792876396E-3</v>
      </c>
      <c r="AC594" s="78">
        <f>_xll.qlTenorBasisInstBasisValue($AB$1,$U594,_xll.ohTrigger(CalibrationTrigger,$D$48:$D$51))</f>
        <v>1.5920508583700489E-3</v>
      </c>
    </row>
    <row r="595" spans="19:29">
      <c r="S595" s="64" t="s">
        <v>99</v>
      </c>
      <c r="T595" s="143" t="str">
        <f>IFERROR(_xll.qlInterestRateIndexFixingDate(SimpleBasisIndex6M,U595),"")</f>
        <v/>
      </c>
      <c r="U595" s="143">
        <f>_xll.qlCalendarAdvance(Calendar,U594,S595,,,trigger)</f>
        <v>43692</v>
      </c>
      <c r="V595" s="78">
        <f>_xll.qlTenorBasisValue($V$1,U595,_xll.ohTrigger(CalibrationTrigger,$C$6:$C$9))</f>
        <v>3.0517458648813404E-3</v>
      </c>
      <c r="W595" s="78">
        <f>_xll.qlTenorBasisInstBasisValue($V$1,U595,_xll.ohTrigger(CalibrationTrigger,$D$6:$D$9))</f>
        <v>3.0758384975446101E-3</v>
      </c>
      <c r="X595" s="78">
        <f>_xll.qlTenorBasisValue($X$1,U595,_xll.ohTrigger(CalibrationTrigger,$C$20:$C$23))</f>
        <v>1.3646382851809748E-3</v>
      </c>
      <c r="Y595" s="78">
        <f>_xll.qlTenorBasisInstBasisValue($X$1,$U595,_xll.ohTrigger(CalibrationTrigger,$D$20:$D$23))</f>
        <v>1.3711087339839225E-3</v>
      </c>
      <c r="Z595" s="78">
        <f>_xll.qlTenorBasisValue($Z$1,U595,_xll.ohTrigger(CalibrationTrigger,$C$34:$C$37))</f>
        <v>1.5949929694939538E-3</v>
      </c>
      <c r="AA595" s="78">
        <f>_xll.qlTenorBasisInstBasisValue($Z$1,$U595,_xll.ohTrigger(CalibrationTrigger,$D$34:$D$37))</f>
        <v>1.634391754590522E-3</v>
      </c>
      <c r="AB595" s="78">
        <f>_xll.qlTenorBasisValue($AB$1,U595,_xll.ohTrigger(CalibrationTrigger,$C$48:$C$51))</f>
        <v>1.5888626006651319E-3</v>
      </c>
      <c r="AC595" s="78">
        <f>_xll.qlTenorBasisInstBasisValue($AB$1,$U595,_xll.ohTrigger(CalibrationTrigger,$D$48:$D$51))</f>
        <v>1.5911165555171402E-3</v>
      </c>
    </row>
    <row r="596" spans="19:29">
      <c r="S596" s="64" t="s">
        <v>99</v>
      </c>
      <c r="T596" s="143" t="str">
        <f>IFERROR(_xll.qlInterestRateIndexFixingDate(SimpleBasisIndex6M,U596),"")</f>
        <v/>
      </c>
      <c r="U596" s="143">
        <f>_xll.qlCalendarAdvance(Calendar,U595,S596,,,trigger)</f>
        <v>43699</v>
      </c>
      <c r="V596" s="78">
        <f>_xll.qlTenorBasisValue($V$1,U596,_xll.ohTrigger(CalibrationTrigger,$C$6:$C$9))</f>
        <v>3.0497781824304279E-3</v>
      </c>
      <c r="W596" s="78">
        <f>_xll.qlTenorBasisInstBasisValue($V$1,U596,_xll.ohTrigger(CalibrationTrigger,$D$6:$D$9))</f>
        <v>3.0742618743720665E-3</v>
      </c>
      <c r="X596" s="78">
        <f>_xll.qlTenorBasisValue($X$1,U596,_xll.ohTrigger(CalibrationTrigger,$C$20:$C$23))</f>
        <v>1.3635985488061092E-3</v>
      </c>
      <c r="Y596" s="78">
        <f>_xll.qlTenorBasisInstBasisValue($X$1,$U596,_xll.ohTrigger(CalibrationTrigger,$D$20:$D$23))</f>
        <v>1.3701856442007228E-3</v>
      </c>
      <c r="Z596" s="78">
        <f>_xll.qlTenorBasisValue($Z$1,U596,_xll.ohTrigger(CalibrationTrigger,$C$34:$C$37))</f>
        <v>1.5933498077807047E-3</v>
      </c>
      <c r="AA596" s="78">
        <f>_xll.qlTenorBasisInstBasisValue($Z$1,$U596,_xll.ohTrigger(CalibrationTrigger,$D$34:$D$37))</f>
        <v>1.63325093114417E-3</v>
      </c>
      <c r="AB596" s="78">
        <f>_xll.qlTenorBasisValue($AB$1,U596,_xll.ohTrigger(CalibrationTrigger,$C$48:$C$51))</f>
        <v>1.5878666115966803E-3</v>
      </c>
      <c r="AC596" s="78">
        <f>_xll.qlTenorBasisInstBasisValue($AB$1,$U596,_xll.ohTrigger(CalibrationTrigger,$D$48:$D$51))</f>
        <v>1.5901633611205125E-3</v>
      </c>
    </row>
    <row r="597" spans="19:29">
      <c r="S597" s="64" t="s">
        <v>99</v>
      </c>
      <c r="T597" s="143" t="str">
        <f>IFERROR(_xll.qlInterestRateIndexFixingDate(SimpleBasisIndex6M,U597),"")</f>
        <v/>
      </c>
      <c r="U597" s="143">
        <f>_xll.qlCalendarAdvance(Calendar,U596,S597,,,trigger)</f>
        <v>43706</v>
      </c>
      <c r="V597" s="78">
        <f>_xll.qlTenorBasisValue($V$1,U597,_xll.ohTrigger(CalibrationTrigger,$C$6:$C$9))</f>
        <v>3.0477821810614182E-3</v>
      </c>
      <c r="W597" s="78">
        <f>_xll.qlTenorBasisInstBasisValue($V$1,U597,_xll.ohTrigger(CalibrationTrigger,$D$6:$D$9))</f>
        <v>3.072653199029096E-3</v>
      </c>
      <c r="X597" s="78">
        <f>_xll.qlTenorBasisValue($X$1,U597,_xll.ohTrigger(CalibrationTrigger,$C$20:$C$23))</f>
        <v>1.3625413845000909E-3</v>
      </c>
      <c r="Y597" s="78">
        <f>_xll.qlTenorBasisInstBasisValue($X$1,$U597,_xll.ohTrigger(CalibrationTrigger,$D$20:$D$23))</f>
        <v>1.3692439701118455E-3</v>
      </c>
      <c r="Z597" s="78">
        <f>_xll.qlTenorBasisValue($Z$1,U597,_xll.ohTrigger(CalibrationTrigger,$C$34:$C$37))</f>
        <v>1.5916895937598376E-3</v>
      </c>
      <c r="AA597" s="78">
        <f>_xll.qlTenorBasisInstBasisValue($Z$1,$U597,_xll.ohTrigger(CalibrationTrigger,$D$34:$D$37))</f>
        <v>1.632087467854434E-3</v>
      </c>
      <c r="AB597" s="78">
        <f>_xll.qlTenorBasisValue($AB$1,U597,_xll.ohTrigger(CalibrationTrigger,$C$48:$C$51))</f>
        <v>1.586852417655823E-3</v>
      </c>
      <c r="AC597" s="78">
        <f>_xll.qlTenorBasisInstBasisValue($AB$1,$U597,_xll.ohTrigger(CalibrationTrigger,$D$48:$D$51))</f>
        <v>1.5891914844488159E-3</v>
      </c>
    </row>
    <row r="598" spans="19:29">
      <c r="S598" s="64" t="s">
        <v>99</v>
      </c>
      <c r="T598" s="143" t="str">
        <f>IFERROR(_xll.qlInterestRateIndexFixingDate(SimpleBasisIndex6M,U598),"")</f>
        <v/>
      </c>
      <c r="U598" s="143">
        <f>_xll.qlCalendarAdvance(Calendar,U597,S598,,,trigger)</f>
        <v>43713</v>
      </c>
      <c r="V598" s="78">
        <f>_xll.qlTenorBasisValue($V$1,U598,_xll.ohTrigger(CalibrationTrigger,$C$6:$C$9))</f>
        <v>3.0457581350993475E-3</v>
      </c>
      <c r="W598" s="78">
        <f>_xll.qlTenorBasisInstBasisValue($V$1,U598,_xll.ohTrigger(CalibrationTrigger,$D$6:$D$9))</f>
        <v>3.0710127704007156E-3</v>
      </c>
      <c r="X598" s="78">
        <f>_xll.qlTenorBasisValue($X$1,U598,_xll.ohTrigger(CalibrationTrigger,$C$20:$C$23))</f>
        <v>1.3614669664580045E-3</v>
      </c>
      <c r="Y598" s="78">
        <f>_xll.qlTenorBasisInstBasisValue($X$1,$U598,_xll.ohTrigger(CalibrationTrigger,$D$20:$D$23))</f>
        <v>1.368283893850616E-3</v>
      </c>
      <c r="Z598" s="78">
        <f>_xll.qlTenorBasisValue($Z$1,U598,_xll.ohTrigger(CalibrationTrigger,$C$34:$C$37))</f>
        <v>1.5900125238488463E-3</v>
      </c>
      <c r="AA598" s="78">
        <f>_xll.qlTenorBasisInstBasisValue($Z$1,$U598,_xll.ohTrigger(CalibrationTrigger,$D$34:$D$37))</f>
        <v>1.6309016025426301E-3</v>
      </c>
      <c r="AB598" s="78">
        <f>_xll.qlTenorBasisValue($AB$1,U598,_xll.ohTrigger(CalibrationTrigger,$C$48:$C$51))</f>
        <v>1.5858202228351908E-3</v>
      </c>
      <c r="AC598" s="78">
        <f>_xll.qlTenorBasisInstBasisValue($AB$1,$U598,_xll.ohTrigger(CalibrationTrigger,$D$48:$D$51))</f>
        <v>1.5882011331650357E-3</v>
      </c>
    </row>
    <row r="599" spans="19:29">
      <c r="S599" s="64" t="s">
        <v>99</v>
      </c>
      <c r="T599" s="143" t="str">
        <f>IFERROR(_xll.qlInterestRateIndexFixingDate(SimpleBasisIndex6M,U599),"")</f>
        <v/>
      </c>
      <c r="U599" s="143">
        <f>_xll.qlCalendarAdvance(Calendar,U598,S599,,,trigger)</f>
        <v>43720</v>
      </c>
      <c r="V599" s="78">
        <f>_xll.qlTenorBasisValue($V$1,U599,_xll.ohTrigger(CalibrationTrigger,$C$6:$C$9))</f>
        <v>3.0437063170571164E-3</v>
      </c>
      <c r="W599" s="78">
        <f>_xll.qlTenorBasisInstBasisValue($V$1,U599,_xll.ohTrigger(CalibrationTrigger,$D$6:$D$9))</f>
        <v>3.0693408854189337E-3</v>
      </c>
      <c r="X599" s="78">
        <f>_xll.qlTenorBasisValue($X$1,U599,_xll.ohTrigger(CalibrationTrigger,$C$20:$C$23))</f>
        <v>1.3603754676763263E-3</v>
      </c>
      <c r="Y599" s="78">
        <f>_xll.qlTenorBasisInstBasisValue($X$1,$U599,_xll.ohTrigger(CalibrationTrigger,$D$20:$D$23))</f>
        <v>1.3673055963041927E-3</v>
      </c>
      <c r="Z599" s="78">
        <f>_xll.qlTenorBasisValue($Z$1,U599,_xll.ohTrigger(CalibrationTrigger,$C$34:$C$37))</f>
        <v>1.588318792996391E-3</v>
      </c>
      <c r="AA599" s="78">
        <f>_xll.qlTenorBasisInstBasisValue($Z$1,$U599,_xll.ohTrigger(CalibrationTrigger,$D$34:$D$37))</f>
        <v>1.6296935712955781E-3</v>
      </c>
      <c r="AB599" s="78">
        <f>_xll.qlTenorBasisValue($AB$1,U599,_xll.ohTrigger(CalibrationTrigger,$C$48:$C$51))</f>
        <v>1.5847702295571058E-3</v>
      </c>
      <c r="AC599" s="78">
        <f>_xll.qlTenorBasisInstBasisValue($AB$1,$U599,_xll.ohTrigger(CalibrationTrigger,$D$48:$D$51))</f>
        <v>1.5871925133372467E-3</v>
      </c>
    </row>
    <row r="600" spans="19:29">
      <c r="S600" s="64" t="s">
        <v>99</v>
      </c>
      <c r="T600" s="143" t="str">
        <f>IFERROR(_xll.qlInterestRateIndexFixingDate(SimpleBasisIndex6M,U600),"")</f>
        <v/>
      </c>
      <c r="U600" s="143">
        <f>_xll.qlCalendarAdvance(Calendar,U599,S600,,,trigger)</f>
        <v>43727</v>
      </c>
      <c r="V600" s="78">
        <f>_xll.qlTenorBasisValue($V$1,U600,_xll.ohTrigger(CalibrationTrigger,$C$6:$C$9))</f>
        <v>3.0416269976458981E-3</v>
      </c>
      <c r="W600" s="78">
        <f>_xll.qlTenorBasisInstBasisValue($V$1,U600,_xll.ohTrigger(CalibrationTrigger,$D$6:$D$9))</f>
        <v>3.0676378390739186E-3</v>
      </c>
      <c r="X600" s="78">
        <f>_xll.qlTenorBasisValue($X$1,U600,_xll.ohTrigger(CalibrationTrigger,$C$20:$C$23))</f>
        <v>1.3592670599601128E-3</v>
      </c>
      <c r="Y600" s="78">
        <f>_xll.qlTenorBasisInstBasisValue($X$1,$U600,_xll.ohTrigger(CalibrationTrigger,$D$20:$D$23))</f>
        <v>1.3663092571210192E-3</v>
      </c>
      <c r="Z600" s="78">
        <f>_xll.qlTenorBasisValue($Z$1,U600,_xll.ohTrigger(CalibrationTrigger,$C$34:$C$37))</f>
        <v>1.5866085946917633E-3</v>
      </c>
      <c r="AA600" s="78">
        <f>_xll.qlTenorBasisInstBasisValue($Z$1,$U600,_xll.ohTrigger(CalibrationTrigger,$D$34:$D$37))</f>
        <v>1.6284636084766496E-3</v>
      </c>
      <c r="AB600" s="78">
        <f>_xll.qlTenorBasisValue($AB$1,U600,_xll.ohTrigger(CalibrationTrigger,$C$48:$C$51))</f>
        <v>1.5837026386841153E-3</v>
      </c>
      <c r="AC600" s="78">
        <f>_xll.qlTenorBasisInstBasisValue($AB$1,$U600,_xll.ohTrigger(CalibrationTrigger,$D$48:$D$51))</f>
        <v>1.5861658294492992E-3</v>
      </c>
    </row>
    <row r="601" spans="19:29">
      <c r="S601" s="64" t="s">
        <v>99</v>
      </c>
      <c r="T601" s="143" t="str">
        <f>IFERROR(_xll.qlInterestRateIndexFixingDate(SimpleBasisIndex6M,U601),"")</f>
        <v/>
      </c>
      <c r="U601" s="143">
        <f>_xll.qlCalendarAdvance(Calendar,U600,S601,,,trigger)</f>
        <v>43734</v>
      </c>
      <c r="V601" s="78">
        <f>_xll.qlTenorBasisValue($V$1,U601,_xll.ohTrigger(CalibrationTrigger,$C$6:$C$9))</f>
        <v>3.0395204457855027E-3</v>
      </c>
      <c r="W601" s="78">
        <f>_xll.qlTenorBasisInstBasisValue($V$1,U601,_xll.ohTrigger(CalibrationTrigger,$D$6:$D$9))</f>
        <v>3.0659039244251051E-3</v>
      </c>
      <c r="X601" s="78">
        <f>_xll.qlTenorBasisValue($X$1,U601,_xll.ohTrigger(CalibrationTrigger,$C$20:$C$23))</f>
        <v>1.3581419139301494E-3</v>
      </c>
      <c r="Y601" s="78">
        <f>_xll.qlTenorBasisInstBasisValue($X$1,$U601,_xll.ohTrigger(CalibrationTrigger,$D$20:$D$23))</f>
        <v>1.3652950547182381E-3</v>
      </c>
      <c r="Z601" s="78">
        <f>_xll.qlTenorBasisValue($Z$1,U601,_xll.ohTrigger(CalibrationTrigger,$C$34:$C$37))</f>
        <v>1.5848821209742941E-3</v>
      </c>
      <c r="AA601" s="78">
        <f>_xll.qlTenorBasisInstBasisValue($Z$1,$U601,_xll.ohTrigger(CalibrationTrigger,$D$34:$D$37))</f>
        <v>1.6272119467367475E-3</v>
      </c>
      <c r="AB601" s="78">
        <f>_xll.qlTenorBasisValue($AB$1,U601,_xll.ohTrigger(CalibrationTrigger,$C$48:$C$51))</f>
        <v>1.5826176495294564E-3</v>
      </c>
      <c r="AC601" s="78">
        <f>_xll.qlTenorBasisInstBasisValue($AB$1,$U601,_xll.ohTrigger(CalibrationTrigger,$D$48:$D$51))</f>
        <v>1.5851212844114359E-3</v>
      </c>
    </row>
    <row r="602" spans="19:29">
      <c r="S602" s="64" t="s">
        <v>99</v>
      </c>
      <c r="T602" s="143" t="str">
        <f>IFERROR(_xll.qlInterestRateIndexFixingDate(SimpleBasisIndex6M,U602),"")</f>
        <v/>
      </c>
      <c r="U602" s="143">
        <f>_xll.qlCalendarAdvance(Calendar,U601,S602,,,trigger)</f>
        <v>43741</v>
      </c>
      <c r="V602" s="78">
        <f>_xll.qlTenorBasisValue($V$1,U602,_xll.ohTrigger(CalibrationTrigger,$C$6:$C$9))</f>
        <v>3.0373869286146747E-3</v>
      </c>
      <c r="W602" s="78">
        <f>_xll.qlTenorBasisInstBasisValue($V$1,U602,_xll.ohTrigger(CalibrationTrigger,$D$6:$D$9))</f>
        <v>3.0641394326122377E-3</v>
      </c>
      <c r="X602" s="78">
        <f>_xll.qlTenorBasisValue($X$1,U602,_xll.ohTrigger(CalibrationTrigger,$C$20:$C$23))</f>
        <v>1.357000199030061E-3</v>
      </c>
      <c r="Y602" s="78">
        <f>_xll.qlTenorBasisInstBasisValue($X$1,$U602,_xll.ohTrigger(CalibrationTrigger,$D$20:$D$23))</f>
        <v>1.3642631662890631E-3</v>
      </c>
      <c r="Z602" s="78">
        <f>_xll.qlTenorBasisValue($Z$1,U602,_xll.ohTrigger(CalibrationTrigger,$C$34:$C$37))</f>
        <v>1.5831395624427043E-3</v>
      </c>
      <c r="AA602" s="78">
        <f>_xll.qlTenorBasisInstBasisValue($Z$1,$U602,_xll.ohTrigger(CalibrationTrigger,$D$34:$D$37))</f>
        <v>1.625938817025223E-3</v>
      </c>
      <c r="AB602" s="78">
        <f>_xll.qlTenorBasisValue($AB$1,U602,_xll.ohTrigger(CalibrationTrigger,$C$48:$C$51))</f>
        <v>1.5815154598674565E-3</v>
      </c>
      <c r="AC602" s="78">
        <f>_xll.qlTenorBasisInstBasisValue($AB$1,$U602,_xll.ohTrigger(CalibrationTrigger,$D$48:$D$51))</f>
        <v>1.5840590795708461E-3</v>
      </c>
    </row>
    <row r="603" spans="19:29">
      <c r="S603" s="64" t="s">
        <v>99</v>
      </c>
      <c r="T603" s="143" t="str">
        <f>IFERROR(_xll.qlInterestRateIndexFixingDate(SimpleBasisIndex6M,U603),"")</f>
        <v/>
      </c>
      <c r="U603" s="143">
        <f>_xll.qlCalendarAdvance(Calendar,U602,S603,,,trigger)</f>
        <v>43748</v>
      </c>
      <c r="V603" s="78">
        <f>_xll.qlTenorBasisValue($V$1,U603,_xll.ohTrigger(CalibrationTrigger,$C$6:$C$9))</f>
        <v>3.0352267115013451E-3</v>
      </c>
      <c r="W603" s="78">
        <f>_xll.qlTenorBasisInstBasisValue($V$1,U603,_xll.ohTrigger(CalibrationTrigger,$D$6:$D$9))</f>
        <v>3.062344652866365E-3</v>
      </c>
      <c r="X603" s="78">
        <f>_xll.qlTenorBasisValue($X$1,U603,_xll.ohTrigger(CalibrationTrigger,$C$20:$C$23))</f>
        <v>1.3558420835333787E-3</v>
      </c>
      <c r="Y603" s="78">
        <f>_xll.qlTenorBasisInstBasisValue($X$1,$U603,_xll.ohTrigger(CalibrationTrigger,$D$20:$D$23))</f>
        <v>1.3632137678101079E-3</v>
      </c>
      <c r="Z603" s="78">
        <f>_xll.qlTenorBasisValue($Z$1,U603,_xll.ohTrigger(CalibrationTrigger,$C$34:$C$37))</f>
        <v>1.5813811082644026E-3</v>
      </c>
      <c r="AA603" s="78">
        <f>_xll.qlTenorBasisInstBasisValue($Z$1,$U603,_xll.ohTrigger(CalibrationTrigger,$D$34:$D$37))</f>
        <v>1.6246444486007268E-3</v>
      </c>
      <c r="AB603" s="78">
        <f>_xll.qlTenorBasisValue($AB$1,U603,_xll.ohTrigger(CalibrationTrigger,$C$48:$C$51))</f>
        <v>1.5803962659438726E-3</v>
      </c>
      <c r="AC603" s="78">
        <f>_xll.qlTenorBasisInstBasisValue($AB$1,$U603,_xll.ohTrigger(CalibrationTrigger,$D$48:$D$51))</f>
        <v>1.5829794147221531E-3</v>
      </c>
    </row>
    <row r="604" spans="19:29">
      <c r="S604" s="64" t="s">
        <v>99</v>
      </c>
      <c r="T604" s="143" t="str">
        <f>IFERROR(_xll.qlInterestRateIndexFixingDate(SimpleBasisIndex6M,U604),"")</f>
        <v/>
      </c>
      <c r="U604" s="143">
        <f>_xll.qlCalendarAdvance(Calendar,U603,S604,,,trigger)</f>
        <v>43755</v>
      </c>
      <c r="V604" s="78">
        <f>_xll.qlTenorBasisValue($V$1,U604,_xll.ohTrigger(CalibrationTrigger,$C$6:$C$9))</f>
        <v>3.0330400580528228E-3</v>
      </c>
      <c r="W604" s="78">
        <f>_xll.qlTenorBasisInstBasisValue($V$1,U604,_xll.ohTrigger(CalibrationTrigger,$D$6:$D$9))</f>
        <v>3.0605198725207655E-3</v>
      </c>
      <c r="X604" s="78">
        <f>_xll.qlTenorBasisValue($X$1,U604,_xll.ohTrigger(CalibrationTrigger,$C$20:$C$23))</f>
        <v>1.3546677345505722E-3</v>
      </c>
      <c r="Y604" s="78">
        <f>_xll.qlTenorBasisInstBasisValue($X$1,$U604,_xll.ohTrigger(CalibrationTrigger,$D$20:$D$23))</f>
        <v>1.3621470340486764E-3</v>
      </c>
      <c r="Z604" s="78">
        <f>_xll.qlTenorBasisValue($Z$1,U604,_xll.ohTrigger(CalibrationTrigger,$C$34:$C$37))</f>
        <v>1.5796069461847246E-3</v>
      </c>
      <c r="AA604" s="78">
        <f>_xll.qlTenorBasisInstBasisValue($Z$1,$U604,_xll.ohTrigger(CalibrationTrigger,$D$34:$D$37))</f>
        <v>1.623329069041995E-3</v>
      </c>
      <c r="AB604" s="78">
        <f>_xll.qlTenorBasisValue($AB$1,U604,_xll.ohTrigger(CalibrationTrigger,$C$48:$C$51))</f>
        <v>1.5792602624861598E-3</v>
      </c>
      <c r="AC604" s="78">
        <f>_xll.qlTenorBasisInstBasisValue($AB$1,$U604,_xll.ohTrigger(CalibrationTrigger,$D$48:$D$51))</f>
        <v>1.5818824881178345E-3</v>
      </c>
    </row>
    <row r="605" spans="19:29">
      <c r="S605" s="64" t="s">
        <v>99</v>
      </c>
      <c r="T605" s="143" t="str">
        <f>IFERROR(_xll.qlInterestRateIndexFixingDate(SimpleBasisIndex6M,U605),"")</f>
        <v/>
      </c>
      <c r="U605" s="143">
        <f>_xll.qlCalendarAdvance(Calendar,U604,S605,,,trigger)</f>
        <v>43762</v>
      </c>
      <c r="V605" s="78">
        <f>_xll.qlTenorBasisValue($V$1,U605,_xll.ohTrigger(CalibrationTrigger,$C$6:$C$9))</f>
        <v>3.030827230125932E-3</v>
      </c>
      <c r="W605" s="78">
        <f>_xll.qlTenorBasisInstBasisValue($V$1,U605,_xll.ohTrigger(CalibrationTrigger,$D$6:$D$9))</f>
        <v>3.0586653770218186E-3</v>
      </c>
      <c r="X605" s="78">
        <f>_xll.qlTenorBasisValue($X$1,U605,_xll.ohTrigger(CalibrationTrigger,$C$20:$C$23))</f>
        <v>1.3534773180360383E-3</v>
      </c>
      <c r="Y605" s="78">
        <f>_xll.qlTenorBasisInstBasisValue($X$1,$U605,_xll.ohTrigger(CalibrationTrigger,$D$20:$D$23))</f>
        <v>1.3610631385700112E-3</v>
      </c>
      <c r="Z605" s="78">
        <f>_xll.qlTenorBasisValue($Z$1,U605,_xll.ohTrigger(CalibrationTrigger,$C$34:$C$37))</f>
        <v>1.5778172625361168E-3</v>
      </c>
      <c r="AA605" s="78">
        <f>_xll.qlTenorBasisInstBasisValue($Z$1,$U605,_xll.ohTrigger(CalibrationTrigger,$D$34:$D$37))</f>
        <v>1.6219929042585715E-3</v>
      </c>
      <c r="AB605" s="78">
        <f>_xll.qlTenorBasisValue($AB$1,U605,_xll.ohTrigger(CalibrationTrigger,$C$48:$C$51))</f>
        <v>1.5781076427136805E-3</v>
      </c>
      <c r="AC605" s="78">
        <f>_xll.qlTenorBasisInstBasisValue($AB$1,$U605,_xll.ohTrigger(CalibrationTrigger,$D$48:$D$51))</f>
        <v>1.5807684964785796E-3</v>
      </c>
    </row>
    <row r="606" spans="19:29">
      <c r="S606" s="64" t="s">
        <v>99</v>
      </c>
      <c r="T606" s="143" t="str">
        <f>IFERROR(_xll.qlInterestRateIndexFixingDate(SimpleBasisIndex6M,U606),"")</f>
        <v/>
      </c>
      <c r="U606" s="143">
        <f>_xll.qlCalendarAdvance(Calendar,U605,S606,,,trigger)</f>
        <v>43769</v>
      </c>
      <c r="V606" s="78">
        <f>_xll.qlTenorBasisValue($V$1,U606,_xll.ohTrigger(CalibrationTrigger,$C$6:$C$9))</f>
        <v>3.0285884878370993E-3</v>
      </c>
      <c r="W606" s="78">
        <f>_xll.qlTenorBasisInstBasisValue($V$1,U606,_xll.ohTrigger(CalibrationTrigger,$D$6:$D$9))</f>
        <v>3.0567814499398195E-3</v>
      </c>
      <c r="X606" s="78">
        <f>_xll.qlTenorBasisValue($X$1,U606,_xll.ohTrigger(CalibrationTrigger,$C$20:$C$23))</f>
        <v>1.3522709987950541E-3</v>
      </c>
      <c r="Y606" s="78">
        <f>_xll.qlTenorBasisInstBasisValue($X$1,$U606,_xll.ohTrigger(CalibrationTrigger,$D$20:$D$23))</f>
        <v>1.3599622537445026E-3</v>
      </c>
      <c r="Z606" s="78">
        <f>_xll.qlTenorBasisValue($Z$1,U606,_xll.ohTrigger(CalibrationTrigger,$C$34:$C$37))</f>
        <v>1.5760122422472695E-3</v>
      </c>
      <c r="AA606" s="78">
        <f>_xll.qlTenorBasisInstBasisValue($Z$1,$U606,_xll.ohTrigger(CalibrationTrigger,$D$34:$D$37))</f>
        <v>1.6206361785014694E-3</v>
      </c>
      <c r="AB606" s="78">
        <f>_xll.qlTenorBasisValue($AB$1,U606,_xll.ohTrigger(CalibrationTrigger,$C$48:$C$51))</f>
        <v>1.5769385983478476E-3</v>
      </c>
      <c r="AC606" s="78">
        <f>_xll.qlTenorBasisInstBasisValue($AB$1,$U606,_xll.ohTrigger(CalibrationTrigger,$D$48:$D$51))</f>
        <v>1.5796376350035799E-3</v>
      </c>
    </row>
    <row r="607" spans="19:29">
      <c r="S607" s="64" t="s">
        <v>99</v>
      </c>
      <c r="T607" s="143" t="str">
        <f>IFERROR(_xll.qlInterestRateIndexFixingDate(SimpleBasisIndex6M,U607),"")</f>
        <v/>
      </c>
      <c r="U607" s="143">
        <f>_xll.qlCalendarAdvance(Calendar,U606,S607,,,trigger)</f>
        <v>43776</v>
      </c>
      <c r="V607" s="78">
        <f>_xll.qlTenorBasisValue($V$1,U607,_xll.ohTrigger(CalibrationTrigger,$C$6:$C$9))</f>
        <v>3.0263240895723824E-3</v>
      </c>
      <c r="W607" s="78">
        <f>_xll.qlTenorBasisInstBasisValue($V$1,U607,_xll.ohTrigger(CalibrationTrigger,$D$6:$D$9))</f>
        <v>3.054868372979737E-3</v>
      </c>
      <c r="X607" s="78">
        <f>_xll.qlTenorBasisValue($X$1,U607,_xll.ohTrigger(CalibrationTrigger,$C$20:$C$23))</f>
        <v>1.3510489404906885E-3</v>
      </c>
      <c r="Y607" s="78">
        <f>_xll.qlTenorBasisInstBasisValue($X$1,$U607,_xll.ohTrigger(CalibrationTrigger,$D$20:$D$23))</f>
        <v>1.3588445507548563E-3</v>
      </c>
      <c r="Z607" s="78">
        <f>_xll.qlTenorBasisValue($Z$1,U607,_xll.ohTrigger(CalibrationTrigger,$C$34:$C$37))</f>
        <v>1.5741920688521892E-3</v>
      </c>
      <c r="AA607" s="78">
        <f>_xll.qlTenorBasisInstBasisValue($Z$1,$U607,_xll.ohTrigger(CalibrationTrigger,$D$34:$D$37))</f>
        <v>1.6192591143737638E-3</v>
      </c>
      <c r="AB607" s="78">
        <f>_xll.qlTenorBasisValue($AB$1,U607,_xll.ohTrigger(CalibrationTrigger,$C$48:$C$51))</f>
        <v>1.5757533196222048E-3</v>
      </c>
      <c r="AC607" s="78">
        <f>_xll.qlTenorBasisInstBasisValue($AB$1,$U607,_xll.ohTrigger(CalibrationTrigger,$D$48:$D$51))</f>
        <v>1.5784900973807587E-3</v>
      </c>
    </row>
    <row r="608" spans="19:29">
      <c r="S608" s="64" t="s">
        <v>99</v>
      </c>
      <c r="T608" s="143" t="str">
        <f>IFERROR(_xll.qlInterestRateIndexFixingDate(SimpleBasisIndex6M,U608),"")</f>
        <v/>
      </c>
      <c r="U608" s="143">
        <f>_xll.qlCalendarAdvance(Calendar,U607,S608,,,trigger)</f>
        <v>43783</v>
      </c>
      <c r="V608" s="78">
        <f>_xll.qlTenorBasisValue($V$1,U608,_xll.ohTrigger(CalibrationTrigger,$C$6:$C$9))</f>
        <v>3.024034291997448E-3</v>
      </c>
      <c r="W608" s="78">
        <f>_xll.qlTenorBasisInstBasisValue($V$1,U608,_xll.ohTrigger(CalibrationTrigger,$D$6:$D$9))</f>
        <v>3.0529264259919063E-3</v>
      </c>
      <c r="X608" s="78">
        <f>_xll.qlTenorBasisValue($X$1,U608,_xll.ohTrigger(CalibrationTrigger,$C$20:$C$23))</f>
        <v>1.3498113056506767E-3</v>
      </c>
      <c r="Y608" s="78">
        <f>_xll.qlTenorBasisInstBasisValue($X$1,$U608,_xll.ohTrigger(CalibrationTrigger,$D$20:$D$23))</f>
        <v>1.3577101996032214E-3</v>
      </c>
      <c r="Z608" s="78">
        <f>_xll.qlTenorBasisValue($Z$1,U608,_xll.ohTrigger(CalibrationTrigger,$C$34:$C$37))</f>
        <v>1.5723569244992229E-3</v>
      </c>
      <c r="AA608" s="78">
        <f>_xll.qlTenorBasisInstBasisValue($Z$1,$U608,_xll.ohTrigger(CalibrationTrigger,$D$34:$D$37))</f>
        <v>1.6178619328411257E-3</v>
      </c>
      <c r="AB608" s="78">
        <f>_xll.qlTenorBasisValue($AB$1,U608,_xll.ohTrigger(CalibrationTrigger,$C$48:$C$51))</f>
        <v>1.5745519952924439E-3</v>
      </c>
      <c r="AC608" s="78">
        <f>_xll.qlTenorBasisInstBasisValue($AB$1,$U608,_xll.ohTrigger(CalibrationTrigger,$D$48:$D$51))</f>
        <v>1.5773260757969319E-3</v>
      </c>
    </row>
    <row r="609" spans="19:29">
      <c r="S609" s="64" t="s">
        <v>99</v>
      </c>
      <c r="T609" s="143" t="str">
        <f>IFERROR(_xll.qlInterestRateIndexFixingDate(SimpleBasisIndex6M,U609),"")</f>
        <v/>
      </c>
      <c r="U609" s="143">
        <f>_xll.qlCalendarAdvance(Calendar,U608,S609,,,trigger)</f>
        <v>43790</v>
      </c>
      <c r="V609" s="78">
        <f>_xll.qlTenorBasisValue($V$1,U609,_xll.ohTrigger(CalibrationTrigger,$C$6:$C$9))</f>
        <v>3.0217193500674928E-3</v>
      </c>
      <c r="W609" s="78">
        <f>_xll.qlTenorBasisInstBasisValue($V$1,U609,_xll.ohTrigger(CalibrationTrigger,$D$6:$D$9))</f>
        <v>3.0509558869826758E-3</v>
      </c>
      <c r="X609" s="78">
        <f>_xll.qlTenorBasisValue($X$1,U609,_xll.ohTrigger(CalibrationTrigger,$C$20:$C$23))</f>
        <v>1.3485582556742558E-3</v>
      </c>
      <c r="Y609" s="78">
        <f>_xll.qlTenorBasisInstBasisValue($X$1,$U609,_xll.ohTrigger(CalibrationTrigger,$D$20:$D$23))</f>
        <v>1.3565593691182789E-3</v>
      </c>
      <c r="Z609" s="78">
        <f>_xll.qlTenorBasisValue($Z$1,U609,_xll.ohTrigger(CalibrationTrigger,$C$34:$C$37))</f>
        <v>1.5705069899600232E-3</v>
      </c>
      <c r="AA609" s="78">
        <f>_xll.qlTenorBasisInstBasisValue($Z$1,$U609,_xll.ohTrigger(CalibrationTrigger,$D$34:$D$37))</f>
        <v>1.6164448532422929E-3</v>
      </c>
      <c r="AB609" s="78">
        <f>_xll.qlTenorBasisValue($AB$1,U609,_xll.ohTrigger(CalibrationTrigger,$C$48:$C$51))</f>
        <v>1.5733348126463604E-3</v>
      </c>
      <c r="AC609" s="78">
        <f>_xll.qlTenorBasisInstBasisValue($AB$1,$U609,_xll.ohTrigger(CalibrationTrigger,$D$48:$D$51))</f>
        <v>1.5761457609479105E-3</v>
      </c>
    </row>
    <row r="610" spans="19:29">
      <c r="S610" s="64" t="s">
        <v>99</v>
      </c>
      <c r="T610" s="143" t="str">
        <f>IFERROR(_xll.qlInterestRateIndexFixingDate(SimpleBasisIndex6M,U610),"")</f>
        <v/>
      </c>
      <c r="U610" s="143">
        <f>_xll.qlCalendarAdvance(Calendar,U609,S610,,,trigger)</f>
        <v>43797</v>
      </c>
      <c r="V610" s="78">
        <f>_xll.qlTenorBasisValue($V$1,U610,_xll.ohTrigger(CalibrationTrigger,$C$6:$C$9))</f>
        <v>3.0193795170371158E-3</v>
      </c>
      <c r="W610" s="78">
        <f>_xll.qlTenorBasisInstBasisValue($V$1,U610,_xll.ohTrigger(CalibrationTrigger,$D$6:$D$9))</f>
        <v>3.0489570321249903E-3</v>
      </c>
      <c r="X610" s="78">
        <f>_xll.qlTenorBasisValue($X$1,U610,_xll.ohTrigger(CalibrationTrigger,$C$20:$C$23))</f>
        <v>1.347289950838962E-3</v>
      </c>
      <c r="Y610" s="78">
        <f>_xll.qlTenorBasisInstBasisValue($X$1,$U610,_xll.ohTrigger(CalibrationTrigger,$D$20:$D$23))</f>
        <v>1.3553922269622912E-3</v>
      </c>
      <c r="Z610" s="78">
        <f>_xll.qlTenorBasisValue($Z$1,U610,_xll.ohTrigger(CalibrationTrigger,$C$34:$C$37))</f>
        <v>1.5686424446384635E-3</v>
      </c>
      <c r="AA610" s="78">
        <f>_xll.qlTenorBasisInstBasisValue($Z$1,$U610,_xll.ohTrigger(CalibrationTrigger,$D$34:$D$37))</f>
        <v>1.615008093299478E-3</v>
      </c>
      <c r="AB610" s="78">
        <f>_xll.qlTenorBasisValue($AB$1,U610,_xll.ohTrigger(CalibrationTrigger,$C$48:$C$51))</f>
        <v>1.5721019575137437E-3</v>
      </c>
      <c r="AC610" s="78">
        <f>_xll.qlTenorBasisInstBasisValue($AB$1,$U610,_xll.ohTrigger(CalibrationTrigger,$D$48:$D$51))</f>
        <v>1.5749493420485364E-3</v>
      </c>
    </row>
    <row r="611" spans="19:29">
      <c r="S611" s="64" t="s">
        <v>99</v>
      </c>
      <c r="T611" s="143" t="str">
        <f>IFERROR(_xll.qlInterestRateIndexFixingDate(SimpleBasisIndex6M,U611),"")</f>
        <v/>
      </c>
      <c r="U611" s="143">
        <f>_xll.qlCalendarAdvance(Calendar,U610,S611,,,trigger)</f>
        <v>43804</v>
      </c>
      <c r="V611" s="78">
        <f>_xll.qlTenorBasisValue($V$1,U611,_xll.ohTrigger(CalibrationTrigger,$C$6:$C$9))</f>
        <v>3.0170150444701364E-3</v>
      </c>
      <c r="W611" s="78">
        <f>_xll.qlTenorBasisInstBasisValue($V$1,U611,_xll.ohTrigger(CalibrationTrigger,$D$6:$D$9))</f>
        <v>3.0469301357689159E-3</v>
      </c>
      <c r="X611" s="78">
        <f>_xll.qlTenorBasisValue($X$1,U611,_xll.ohTrigger(CalibrationTrigger,$C$20:$C$23))</f>
        <v>1.3460065503073904E-3</v>
      </c>
      <c r="Y611" s="78">
        <f>_xll.qlTenorBasisInstBasisValue($X$1,$U611,_xll.ohTrigger(CalibrationTrigger,$D$20:$D$23))</f>
        <v>1.3542089396381097E-3</v>
      </c>
      <c r="Z611" s="78">
        <f>_xll.qlTenorBasisValue($Z$1,U611,_xll.ohTrigger(CalibrationTrigger,$C$34:$C$37))</f>
        <v>1.5667634665794969E-3</v>
      </c>
      <c r="AA611" s="78">
        <f>_xll.qlTenorBasisInstBasisValue($Z$1,$U611,_xll.ohTrigger(CalibrationTrigger,$D$34:$D$37))</f>
        <v>1.6135518691287123E-3</v>
      </c>
      <c r="AB611" s="78">
        <f>_xll.qlTenorBasisValue($AB$1,U611,_xll.ohTrigger(CalibrationTrigger,$C$48:$C$51))</f>
        <v>1.5708536142762101E-3</v>
      </c>
      <c r="AC611" s="78">
        <f>_xll.qlTenorBasisInstBasisValue($AB$1,$U611,_xll.ohTrigger(CalibrationTrigger,$D$48:$D$51))</f>
        <v>1.5737370068426564E-3</v>
      </c>
    </row>
    <row r="612" spans="19:29">
      <c r="S612" s="64" t="s">
        <v>99</v>
      </c>
      <c r="T612" s="143" t="str">
        <f>IFERROR(_xll.qlInterestRateIndexFixingDate(SimpleBasisIndex6M,U612),"")</f>
        <v/>
      </c>
      <c r="U612" s="143">
        <f>_xll.qlCalendarAdvance(Calendar,U611,S612,,,trigger)</f>
        <v>43811</v>
      </c>
      <c r="V612" s="78">
        <f>_xll.qlTenorBasisValue($V$1,U612,_xll.ohTrigger(CalibrationTrigger,$C$6:$C$9))</f>
        <v>3.0146261822493574E-3</v>
      </c>
      <c r="W612" s="78">
        <f>_xll.qlTenorBasisInstBasisValue($V$1,U612,_xll.ohTrigger(CalibrationTrigger,$D$6:$D$9))</f>
        <v>3.0448754704521159E-3</v>
      </c>
      <c r="X612" s="78">
        <f>_xll.qlTenorBasisValue($X$1,U612,_xll.ohTrigger(CalibrationTrigger,$C$20:$C$23))</f>
        <v>1.344708212133915E-3</v>
      </c>
      <c r="Y612" s="78">
        <f>_xll.qlTenorBasisInstBasisValue($X$1,$U612,_xll.ohTrigger(CalibrationTrigger,$D$20:$D$23))</f>
        <v>1.3530096724961465E-3</v>
      </c>
      <c r="Z612" s="78">
        <f>_xll.qlTenorBasisValue($Z$1,U612,_xll.ohTrigger(CalibrationTrigger,$C$34:$C$37))</f>
        <v>1.5648702324779643E-3</v>
      </c>
      <c r="AA612" s="78">
        <f>_xll.qlTenorBasisInstBasisValue($Z$1,$U612,_xll.ohTrigger(CalibrationTrigger,$D$34:$D$37))</f>
        <v>1.612076395250133E-3</v>
      </c>
      <c r="AB612" s="78">
        <f>_xll.qlTenorBasisValue($AB$1,U612,_xll.ohTrigger(CalibrationTrigger,$C$48:$C$51))</f>
        <v>1.5695899658769701E-3</v>
      </c>
      <c r="AC612" s="78">
        <f>_xll.qlTenorBasisInstBasisValue($AB$1,$U612,_xll.ohTrigger(CalibrationTrigger,$D$48:$D$51))</f>
        <v>1.5725089416130352E-3</v>
      </c>
    </row>
    <row r="613" spans="19:29">
      <c r="S613" s="64" t="s">
        <v>99</v>
      </c>
      <c r="T613" s="143" t="str">
        <f>IFERROR(_xll.qlInterestRateIndexFixingDate(SimpleBasisIndex6M,U613),"")</f>
        <v/>
      </c>
      <c r="U613" s="143">
        <f>_xll.qlCalendarAdvance(Calendar,U612,S613,,,trigger)</f>
        <v>43818</v>
      </c>
      <c r="V613" s="78">
        <f>_xll.qlTenorBasisValue($V$1,U613,_xll.ohTrigger(CalibrationTrigger,$C$6:$C$9))</f>
        <v>3.0122131785862757E-3</v>
      </c>
      <c r="W613" s="78">
        <f>_xll.qlTenorBasisInstBasisValue($V$1,U613,_xll.ohTrigger(CalibrationTrigger,$D$6:$D$9))</f>
        <v>3.0427933069102631E-3</v>
      </c>
      <c r="X613" s="78">
        <f>_xll.qlTenorBasisValue($X$1,U613,_xll.ohTrigger(CalibrationTrigger,$C$20:$C$23))</f>
        <v>1.3433950932713753E-3</v>
      </c>
      <c r="Y613" s="78">
        <f>_xll.qlTenorBasisInstBasisValue($X$1,$U613,_xll.ohTrigger(CalibrationTrigger,$D$20:$D$23))</f>
        <v>1.3517945897413063E-3</v>
      </c>
      <c r="Z613" s="78">
        <f>_xll.qlTenorBasisValue($Z$1,U613,_xll.ohTrigger(CalibrationTrigger,$C$34:$C$37))</f>
        <v>1.5629629176873488E-3</v>
      </c>
      <c r="AA613" s="78">
        <f>_xll.qlTenorBasisInstBasisValue($Z$1,$U613,_xll.ohTrigger(CalibrationTrigger,$D$34:$D$37))</f>
        <v>1.6105818845982057E-3</v>
      </c>
      <c r="AB613" s="78">
        <f>_xll.qlTenorBasisValue($AB$1,U613,_xll.ohTrigger(CalibrationTrigger,$C$48:$C$51))</f>
        <v>1.5683111938305367E-3</v>
      </c>
      <c r="AC613" s="78">
        <f>_xll.qlTenorBasisInstBasisValue($AB$1,$U613,_xll.ohTrigger(CalibrationTrigger,$D$48:$D$51))</f>
        <v>1.5712653311912032E-3</v>
      </c>
    </row>
    <row r="614" spans="19:29">
      <c r="S614" s="64" t="s">
        <v>99</v>
      </c>
      <c r="T614" s="143" t="str">
        <f>IFERROR(_xll.qlInterestRateIndexFixingDate(SimpleBasisIndex6M,U614),"")</f>
        <v/>
      </c>
      <c r="U614" s="143">
        <f>_xll.qlCalendarAdvance(Calendar,U613,S614,,,trigger)</f>
        <v>43826</v>
      </c>
      <c r="V614" s="78">
        <f>_xll.qlTenorBasisValue($V$1,U614,_xll.ohTrigger(CalibrationTrigger,$C$6:$C$9))</f>
        <v>3.0094262153625316E-3</v>
      </c>
      <c r="W614" s="78">
        <f>_xll.qlTenorBasisInstBasisValue($V$1,U614,_xll.ohTrigger(CalibrationTrigger,$D$6:$D$9))</f>
        <v>3.0403803650572957E-3</v>
      </c>
      <c r="X614" s="78">
        <f>_xll.qlTenorBasisValue($X$1,U614,_xll.ohTrigger(CalibrationTrigger,$C$20:$C$23))</f>
        <v>1.3418764870814493E-3</v>
      </c>
      <c r="Y614" s="78">
        <f>_xll.qlTenorBasisInstBasisValue($X$1,$U614,_xll.ohTrigger(CalibrationTrigger,$D$20:$D$23))</f>
        <v>1.3503867668085293E-3</v>
      </c>
      <c r="Z614" s="78">
        <f>_xll.qlTenorBasisValue($Z$1,U614,_xll.ohTrigger(CalibrationTrigger,$C$34:$C$37))</f>
        <v>1.5607661108681041E-3</v>
      </c>
      <c r="AA614" s="78">
        <f>_xll.qlTenorBasisInstBasisValue($Z$1,$U614,_xll.ohTrigger(CalibrationTrigger,$D$34:$D$37))</f>
        <v>1.6088508331490877E-3</v>
      </c>
      <c r="AB614" s="78">
        <f>_xll.qlTenorBasisValue($AB$1,U614,_xll.ohTrigger(CalibrationTrigger,$C$48:$C$51))</f>
        <v>1.5668314522731203E-3</v>
      </c>
      <c r="AC614" s="78">
        <f>_xll.qlTenorBasisInstBasisValue($AB$1,$U614,_xll.ohTrigger(CalibrationTrigger,$D$48:$D$51))</f>
        <v>1.569825262395363E-3</v>
      </c>
    </row>
    <row r="615" spans="19:29">
      <c r="S615" s="64" t="s">
        <v>99</v>
      </c>
      <c r="T615" s="143" t="str">
        <f>IFERROR(_xll.qlInterestRateIndexFixingDate(SimpleBasisIndex6M,U615),"")</f>
        <v/>
      </c>
      <c r="U615" s="143">
        <f>_xll.qlCalendarAdvance(Calendar,U614,S615,,,trigger)</f>
        <v>43833</v>
      </c>
      <c r="V615" s="78">
        <f>_xll.qlTenorBasisValue($V$1,U615,_xll.ohTrigger(CalibrationTrigger,$C$6:$C$9))</f>
        <v>3.0069623081374853E-3</v>
      </c>
      <c r="W615" s="78">
        <f>_xll.qlTenorBasisInstBasisValue($V$1,U615,_xll.ohTrigger(CalibrationTrigger,$D$6:$D$9))</f>
        <v>3.0382401800907724E-3</v>
      </c>
      <c r="X615" s="78">
        <f>_xll.qlTenorBasisValue($X$1,U615,_xll.ohTrigger(CalibrationTrigger,$C$20:$C$23))</f>
        <v>1.3405322187458142E-3</v>
      </c>
      <c r="Y615" s="78">
        <f>_xll.qlTenorBasisInstBasisValue($X$1,$U615,_xll.ohTrigger(CalibrationTrigger,$D$20:$D$23))</f>
        <v>1.3491383411039209E-3</v>
      </c>
      <c r="Z615" s="78">
        <f>_xll.qlTenorBasisValue($Z$1,U615,_xll.ohTrigger(CalibrationTrigger,$C$34:$C$37))</f>
        <v>1.5588292074627719E-3</v>
      </c>
      <c r="AA615" s="78">
        <f>_xll.qlTenorBasisInstBasisValue($Z$1,$U615,_xll.ohTrigger(CalibrationTrigger,$D$34:$D$37))</f>
        <v>1.6073162391227055E-3</v>
      </c>
      <c r="AB615" s="78">
        <f>_xll.qlTenorBasisValue($AB$1,U615,_xll.ohTrigger(CalibrationTrigger,$C$48:$C$51))</f>
        <v>1.5655208770475567E-3</v>
      </c>
      <c r="AC615" s="78">
        <f>_xll.qlTenorBasisInstBasisValue($AB$1,$U615,_xll.ohTrigger(CalibrationTrigger,$D$48:$D$51))</f>
        <v>1.5685489565492471E-3</v>
      </c>
    </row>
    <row r="616" spans="19:29">
      <c r="S616" s="64" t="s">
        <v>99</v>
      </c>
      <c r="T616" s="143" t="str">
        <f>IFERROR(_xll.qlInterestRateIndexFixingDate(SimpleBasisIndex6M,U616),"")</f>
        <v/>
      </c>
      <c r="U616" s="143">
        <f>_xll.qlCalendarAdvance(Calendar,U615,S616,,,trigger)</f>
        <v>43840</v>
      </c>
      <c r="V616" s="78">
        <f>_xll.qlTenorBasisValue($V$1,U616,_xll.ohTrigger(CalibrationTrigger,$C$6:$C$9))</f>
        <v>3.0044750287903958E-3</v>
      </c>
      <c r="W616" s="78">
        <f>_xll.qlTenorBasisInstBasisValue($V$1,U616,_xll.ohTrigger(CalibrationTrigger,$D$6:$D$9))</f>
        <v>3.0360733361667201E-3</v>
      </c>
      <c r="X616" s="78">
        <f>_xll.qlTenorBasisValue($X$1,U616,_xll.ohTrigger(CalibrationTrigger,$C$20:$C$23))</f>
        <v>1.3391736559041942E-3</v>
      </c>
      <c r="Y616" s="78">
        <f>_xll.qlTenorBasisInstBasisValue($X$1,$U616,_xll.ohTrigger(CalibrationTrigger,$D$20:$D$23))</f>
        <v>1.3478746084781901E-3</v>
      </c>
      <c r="Z616" s="78">
        <f>_xll.qlTenorBasisValue($Z$1,U616,_xll.ohTrigger(CalibrationTrigger,$C$34:$C$37))</f>
        <v>1.5568787658435965E-3</v>
      </c>
      <c r="AA616" s="78">
        <f>_xll.qlTenorBasisInstBasisValue($Z$1,$U616,_xll.ohTrigger(CalibrationTrigger,$D$34:$D$37))</f>
        <v>1.6057632673355899E-3</v>
      </c>
      <c r="AB616" s="78">
        <f>_xll.qlTenorBasisValue($AB$1,U616,_xll.ohTrigger(CalibrationTrigger,$C$48:$C$51))</f>
        <v>1.5641957394551757E-3</v>
      </c>
      <c r="AC616" s="78">
        <f>_xll.qlTenorBasisInstBasisValue($AB$1,$U616,_xll.ohTrigger(CalibrationTrigger,$D$48:$D$51))</f>
        <v>1.5672576770710672E-3</v>
      </c>
    </row>
    <row r="617" spans="19:29">
      <c r="S617" s="64" t="s">
        <v>99</v>
      </c>
      <c r="T617" s="143" t="str">
        <f>IFERROR(_xll.qlInterestRateIndexFixingDate(SimpleBasisIndex6M,U617),"")</f>
        <v/>
      </c>
      <c r="U617" s="143">
        <f>_xll.qlCalendarAdvance(Calendar,U616,S617,,,trigger)</f>
        <v>43847</v>
      </c>
      <c r="V617" s="78">
        <f>_xll.qlTenorBasisValue($V$1,U617,_xll.ohTrigger(CalibrationTrigger,$C$6:$C$9))</f>
        <v>3.0019646187111233E-3</v>
      </c>
      <c r="W617" s="78">
        <f>_xll.qlTenorBasisInstBasisValue($V$1,U617,_xll.ohTrigger(CalibrationTrigger,$D$6:$D$9))</f>
        <v>3.0338800966651825E-3</v>
      </c>
      <c r="X617" s="78">
        <f>_xll.qlTenorBasisValue($X$1,U617,_xll.ohTrigger(CalibrationTrigger,$C$20:$C$23))</f>
        <v>1.3378009510163116E-3</v>
      </c>
      <c r="Y617" s="78">
        <f>_xll.qlTenorBasisInstBasisValue($X$1,$U617,_xll.ohTrigger(CalibrationTrigger,$D$20:$D$23))</f>
        <v>1.3465957284635602E-3</v>
      </c>
      <c r="Z617" s="78">
        <f>_xll.qlTenorBasisValue($Z$1,U617,_xll.ohTrigger(CalibrationTrigger,$C$34:$C$37))</f>
        <v>1.5549149558991297E-3</v>
      </c>
      <c r="AA617" s="78">
        <f>_xll.qlTenorBasisInstBasisValue($Z$1,$U617,_xll.ohTrigger(CalibrationTrigger,$D$34:$D$37))</f>
        <v>1.6041921242605838E-3</v>
      </c>
      <c r="AB617" s="78">
        <f>_xll.qlTenorBasisValue($AB$1,U617,_xll.ohTrigger(CalibrationTrigger,$C$48:$C$51))</f>
        <v>1.5628562151936997E-3</v>
      </c>
      <c r="AC617" s="78">
        <f>_xll.qlTenorBasisInstBasisValue($AB$1,$U617,_xll.ohTrigger(CalibrationTrigger,$D$48:$D$51))</f>
        <v>1.5659516028836947E-3</v>
      </c>
    </row>
    <row r="618" spans="19:29">
      <c r="S618" s="64" t="s">
        <v>99</v>
      </c>
      <c r="T618" s="143" t="str">
        <f>IFERROR(_xll.qlInterestRateIndexFixingDate(SimpleBasisIndex6M,U618),"")</f>
        <v/>
      </c>
      <c r="U618" s="143">
        <f>_xll.qlCalendarAdvance(Calendar,U617,S618,,,trigger)</f>
        <v>43854</v>
      </c>
      <c r="V618" s="78">
        <f>_xll.qlTenorBasisValue($V$1,U618,_xll.ohTrigger(CalibrationTrigger,$C$6:$C$9))</f>
        <v>2.9994313176673606E-3</v>
      </c>
      <c r="W618" s="78">
        <f>_xll.qlTenorBasisInstBasisValue($V$1,U618,_xll.ohTrigger(CalibrationTrigger,$D$6:$D$9))</f>
        <v>3.0316607232169076E-3</v>
      </c>
      <c r="X618" s="78">
        <f>_xll.qlTenorBasisValue($X$1,U618,_xll.ohTrigger(CalibrationTrigger,$C$20:$C$23))</f>
        <v>1.3364142554741409E-3</v>
      </c>
      <c r="Y618" s="78">
        <f>_xll.qlTenorBasisInstBasisValue($X$1,$U618,_xll.ohTrigger(CalibrationTrigger,$D$20:$D$23))</f>
        <v>1.3453018594817869E-3</v>
      </c>
      <c r="Z618" s="78">
        <f>_xll.qlTenorBasisValue($Z$1,U618,_xll.ohTrigger(CalibrationTrigger,$C$34:$C$37))</f>
        <v>1.5529379462207672E-3</v>
      </c>
      <c r="AA618" s="78">
        <f>_xll.qlTenorBasisInstBasisValue($Z$1,$U618,_xll.ohTrigger(CalibrationTrigger,$D$34:$D$37))</f>
        <v>1.6026030148364829E-3</v>
      </c>
      <c r="AB618" s="78">
        <f>_xll.qlTenorBasisValue($AB$1,U618,_xll.ohTrigger(CalibrationTrigger,$C$48:$C$51))</f>
        <v>1.5615024785811265E-3</v>
      </c>
      <c r="AC618" s="78">
        <f>_xll.qlTenorBasisInstBasisValue($AB$1,$U618,_xll.ohTrigger(CalibrationTrigger,$D$48:$D$51))</f>
        <v>1.5646309115084577E-3</v>
      </c>
    </row>
    <row r="619" spans="19:29">
      <c r="S619" s="64" t="s">
        <v>99</v>
      </c>
      <c r="T619" s="143" t="str">
        <f>IFERROR(_xll.qlInterestRateIndexFixingDate(SimpleBasisIndex6M,U619),"")</f>
        <v/>
      </c>
      <c r="U619" s="143">
        <f>_xll.qlCalendarAdvance(Calendar,U618,S619,,,trigger)</f>
        <v>43861</v>
      </c>
      <c r="V619" s="78">
        <f>_xll.qlTenorBasisValue($V$1,U619,_xll.ohTrigger(CalibrationTrigger,$C$6:$C$9))</f>
        <v>2.9968753638140262E-3</v>
      </c>
      <c r="W619" s="78">
        <f>_xll.qlTenorBasisInstBasisValue($V$1,U619,_xll.ohTrigger(CalibrationTrigger,$D$6:$D$9))</f>
        <v>3.0294154757134267E-3</v>
      </c>
      <c r="X619" s="78">
        <f>_xll.qlTenorBasisValue($X$1,U619,_xll.ohTrigger(CalibrationTrigger,$C$20:$C$23))</f>
        <v>1.3350137196083641E-3</v>
      </c>
      <c r="Y619" s="78">
        <f>_xll.qlTenorBasisInstBasisValue($X$1,$U619,_xll.ohTrigger(CalibrationTrigger,$D$20:$D$23))</f>
        <v>1.3439931588508512E-3</v>
      </c>
      <c r="Z619" s="78">
        <f>_xll.qlTenorBasisValue($Z$1,U619,_xll.ohTrigger(CalibrationTrigger,$C$34:$C$37))</f>
        <v>1.5509479041111835E-3</v>
      </c>
      <c r="AA619" s="78">
        <f>_xll.qlTenorBasisInstBasisValue($Z$1,$U619,_xll.ohTrigger(CalibrationTrigger,$D$34:$D$37))</f>
        <v>1.6009961424778901E-3</v>
      </c>
      <c r="AB619" s="78">
        <f>_xll.qlTenorBasisValue($AB$1,U619,_xll.ohTrigger(CalibrationTrigger,$C$48:$C$51))</f>
        <v>1.5601347025650707E-3</v>
      </c>
      <c r="AC619" s="78">
        <f>_xll.qlTenorBasisInstBasisValue($AB$1,$U619,_xll.ohTrigger(CalibrationTrigger,$D$48:$D$51))</f>
        <v>1.5632957790746196E-3</v>
      </c>
    </row>
    <row r="620" spans="19:29">
      <c r="S620" s="64" t="s">
        <v>99</v>
      </c>
      <c r="T620" s="143" t="str">
        <f>IFERROR(_xll.qlInterestRateIndexFixingDate(SimpleBasisIndex6M,U620),"")</f>
        <v/>
      </c>
      <c r="U620" s="143">
        <f>_xll.qlCalendarAdvance(Calendar,U619,S620,,,trigger)</f>
        <v>43868</v>
      </c>
      <c r="V620" s="78">
        <f>_xll.qlTenorBasisValue($V$1,U620,_xll.ohTrigger(CalibrationTrigger,$C$6:$C$9))</f>
        <v>2.9942969937026094E-3</v>
      </c>
      <c r="W620" s="78">
        <f>_xll.qlTenorBasisInstBasisValue($V$1,U620,_xll.ohTrigger(CalibrationTrigger,$D$6:$D$9))</f>
        <v>3.0271446123170801E-3</v>
      </c>
      <c r="X620" s="78">
        <f>_xll.qlTenorBasisValue($X$1,U620,_xll.ohTrigger(CalibrationTrigger,$C$20:$C$23))</f>
        <v>1.3335994926947942E-3</v>
      </c>
      <c r="Y620" s="78">
        <f>_xll.qlTenorBasisInstBasisValue($X$1,$U620,_xll.ohTrigger(CalibrationTrigger,$D$20:$D$23))</f>
        <v>1.3426697827916222E-3</v>
      </c>
      <c r="Z620" s="78">
        <f>_xll.qlTenorBasisValue($Z$1,U620,_xll.ohTrigger(CalibrationTrigger,$C$34:$C$37))</f>
        <v>1.5489449955927207E-3</v>
      </c>
      <c r="AA620" s="78">
        <f>_xll.qlTenorBasisInstBasisValue($Z$1,$U620,_xll.ohTrigger(CalibrationTrigger,$D$34:$D$37))</f>
        <v>1.5993717090850121E-3</v>
      </c>
      <c r="AB620" s="78">
        <f>_xll.qlTenorBasisValue($AB$1,U620,_xll.ohTrigger(CalibrationTrigger,$C$48:$C$51))</f>
        <v>1.5587530587320446E-3</v>
      </c>
      <c r="AC620" s="78">
        <f>_xll.qlTenorBasisInstBasisValue($AB$1,$U620,_xll.ohTrigger(CalibrationTrigger,$D$48:$D$51))</f>
        <v>1.5619463803287939E-3</v>
      </c>
    </row>
    <row r="621" spans="19:29">
      <c r="S621" s="64" t="s">
        <v>99</v>
      </c>
      <c r="T621" s="143" t="str">
        <f>IFERROR(_xll.qlInterestRateIndexFixingDate(SimpleBasisIndex6M,U621),"")</f>
        <v/>
      </c>
      <c r="U621" s="143">
        <f>_xll.qlCalendarAdvance(Calendar,U620,S621,,,trigger)</f>
        <v>43875</v>
      </c>
      <c r="V621" s="78">
        <f>_xll.qlTenorBasisValue($V$1,U621,_xll.ohTrigger(CalibrationTrigger,$C$6:$C$9))</f>
        <v>2.9916964422904706E-3</v>
      </c>
      <c r="W621" s="78">
        <f>_xll.qlTenorBasisInstBasisValue($V$1,U621,_xll.ohTrigger(CalibrationTrigger,$D$6:$D$9))</f>
        <v>3.0248483894709868E-3</v>
      </c>
      <c r="X621" s="78">
        <f>_xll.qlTenorBasisValue($X$1,U621,_xll.ohTrigger(CalibrationTrigger,$C$20:$C$23))</f>
        <v>1.3321717229607575E-3</v>
      </c>
      <c r="Y621" s="78">
        <f>_xll.qlTenorBasisInstBasisValue($X$1,$U621,_xll.ohTrigger(CalibrationTrigger,$D$20:$D$23))</f>
        <v>1.3413318864344762E-3</v>
      </c>
      <c r="Z621" s="78">
        <f>_xll.qlTenorBasisValue($Z$1,U621,_xll.ohTrigger(CalibrationTrigger,$C$34:$C$37))</f>
        <v>1.5469293854157228E-3</v>
      </c>
      <c r="AA621" s="78">
        <f>_xll.qlTenorBasisInstBasisValue($Z$1,$U621,_xll.ohTrigger(CalibrationTrigger,$D$34:$D$37))</f>
        <v>1.5977299150533978E-3</v>
      </c>
      <c r="AB621" s="78">
        <f>_xll.qlTenorBasisValue($AB$1,U621,_xll.ohTrigger(CalibrationTrigger,$C$48:$C$51))</f>
        <v>1.5573577173166812E-3</v>
      </c>
      <c r="AC621" s="78">
        <f>_xll.qlTenorBasisInstBasisValue($AB$1,$U621,_xll.ohTrigger(CalibrationTrigger,$D$48:$D$51))</f>
        <v>1.5605828886443053E-3</v>
      </c>
    </row>
    <row r="622" spans="19:29">
      <c r="S622" s="64" t="s">
        <v>99</v>
      </c>
      <c r="T622" s="143" t="str">
        <f>IFERROR(_xll.qlInterestRateIndexFixingDate(SimpleBasisIndex6M,U622),"")</f>
        <v/>
      </c>
      <c r="U622" s="143">
        <f>_xll.qlCalendarAdvance(Calendar,U621,S622,,,trigger)</f>
        <v>43882</v>
      </c>
      <c r="V622" s="78">
        <f>_xll.qlTenorBasisValue($V$1,U622,_xll.ohTrigger(CalibrationTrigger,$C$6:$C$9))</f>
        <v>2.9890739429500844E-3</v>
      </c>
      <c r="W622" s="78">
        <f>_xll.qlTenorBasisInstBasisValue($V$1,U622,_xll.ohTrigger(CalibrationTrigger,$D$6:$D$9))</f>
        <v>3.0225270619089633E-3</v>
      </c>
      <c r="X622" s="78">
        <f>_xll.qlTenorBasisValue($X$1,U622,_xll.ohTrigger(CalibrationTrigger,$C$20:$C$23))</f>
        <v>1.330730557591444E-3</v>
      </c>
      <c r="Y622" s="78">
        <f>_xll.qlTenorBasisInstBasisValue($X$1,$U622,_xll.ohTrigger(CalibrationTrigger,$D$20:$D$23))</f>
        <v>1.3399796238258825E-3</v>
      </c>
      <c r="Z622" s="78">
        <f>_xll.qlTenorBasisValue($Z$1,U622,_xll.ohTrigger(CalibrationTrigger,$C$34:$C$37))</f>
        <v>1.5449012370668228E-3</v>
      </c>
      <c r="AA622" s="78">
        <f>_xll.qlTenorBasisInstBasisValue($Z$1,$U622,_xll.ohTrigger(CalibrationTrigger,$D$34:$D$37))</f>
        <v>1.596070959283618E-3</v>
      </c>
      <c r="AB622" s="78">
        <f>_xll.qlTenorBasisValue($AB$1,U622,_xll.ohTrigger(CalibrationTrigger,$C$48:$C$51))</f>
        <v>1.5559488472109001E-3</v>
      </c>
      <c r="AC622" s="78">
        <f>_xll.qlTenorBasisInstBasisValue($AB$1,$U622,_xll.ohTrigger(CalibrationTrigger,$D$48:$D$51))</f>
        <v>1.5592054760304875E-3</v>
      </c>
    </row>
    <row r="623" spans="19:29">
      <c r="S623" s="64" t="s">
        <v>99</v>
      </c>
      <c r="T623" s="143" t="str">
        <f>IFERROR(_xll.qlInterestRateIndexFixingDate(SimpleBasisIndex6M,U623),"")</f>
        <v/>
      </c>
      <c r="U623" s="143">
        <f>_xll.qlCalendarAdvance(Calendar,U622,S623,,,trigger)</f>
        <v>43889</v>
      </c>
      <c r="V623" s="78">
        <f>_xll.qlTenorBasisValue($V$1,U623,_xll.ohTrigger(CalibrationTrigger,$C$6:$C$9))</f>
        <v>2.986429727478237E-3</v>
      </c>
      <c r="W623" s="78">
        <f>_xll.qlTenorBasisInstBasisValue($V$1,U623,_xll.ohTrigger(CalibrationTrigger,$D$6:$D$9))</f>
        <v>3.0201808826653843E-3</v>
      </c>
      <c r="X623" s="78">
        <f>_xll.qlTenorBasisValue($X$1,U623,_xll.ohTrigger(CalibrationTrigger,$C$20:$C$23))</f>
        <v>1.3292761427362205E-3</v>
      </c>
      <c r="Y623" s="78">
        <f>_xll.qlTenorBasisInstBasisValue($X$1,$U623,_xll.ohTrigger(CalibrationTrigger,$D$20:$D$23))</f>
        <v>1.3386131479349507E-3</v>
      </c>
      <c r="Z623" s="78">
        <f>_xll.qlTenorBasisValue($Z$1,U623,_xll.ohTrigger(CalibrationTrigger,$C$34:$C$37))</f>
        <v>1.5428607127771776E-3</v>
      </c>
      <c r="AA623" s="78">
        <f>_xll.qlTenorBasisInstBasisValue($Z$1,$U623,_xll.ohTrigger(CalibrationTrigger,$D$34:$D$37))</f>
        <v>1.5943950391908875E-3</v>
      </c>
      <c r="AB623" s="78">
        <f>_xll.qlTenorBasisValue($AB$1,U623,_xll.ohTrigger(CalibrationTrigger,$C$48:$C$51))</f>
        <v>1.5545266159730153E-3</v>
      </c>
      <c r="AC623" s="78">
        <f>_xll.qlTenorBasisInstBasisValue($AB$1,$U623,_xll.ohTrigger(CalibrationTrigger,$D$48:$D$51))</f>
        <v>1.557814313141926E-3</v>
      </c>
    </row>
    <row r="624" spans="19:29">
      <c r="S624" s="64" t="s">
        <v>99</v>
      </c>
      <c r="T624" s="143" t="str">
        <f>IFERROR(_xll.qlInterestRateIndexFixingDate(SimpleBasisIndex6M,U624),"")</f>
        <v/>
      </c>
      <c r="U624" s="143">
        <f>_xll.qlCalendarAdvance(Calendar,U623,S624,,,trigger)</f>
        <v>43896</v>
      </c>
      <c r="V624" s="78">
        <f>_xll.qlTenorBasisValue($V$1,U624,_xll.ohTrigger(CalibrationTrigger,$C$6:$C$9))</f>
        <v>2.9837640261051743E-3</v>
      </c>
      <c r="W624" s="78">
        <f>_xll.qlTenorBasisInstBasisValue($V$1,U624,_xll.ohTrigger(CalibrationTrigger,$D$6:$D$9))</f>
        <v>3.017810103084999E-3</v>
      </c>
      <c r="X624" s="78">
        <f>_xll.qlTenorBasisValue($X$1,U624,_xll.ohTrigger(CalibrationTrigger,$C$20:$C$23))</f>
        <v>1.3278086235149098E-3</v>
      </c>
      <c r="Y624" s="78">
        <f>_xll.qlTenorBasisInstBasisValue($X$1,$U624,_xll.ohTrigger(CalibrationTrigger,$D$20:$D$23))</f>
        <v>1.3372326106599424E-3</v>
      </c>
      <c r="Z624" s="78">
        <f>_xll.qlTenorBasisValue($Z$1,U624,_xll.ohTrigger(CalibrationTrigger,$C$34:$C$37))</f>
        <v>1.540807973530656E-3</v>
      </c>
      <c r="AA624" s="78">
        <f>_xll.qlTenorBasisInstBasisValue($Z$1,$U624,_xll.ohTrigger(CalibrationTrigger,$D$34:$D$37))</f>
        <v>1.5927023507146297E-3</v>
      </c>
      <c r="AB624" s="78">
        <f>_xll.qlTenorBasisValue($AB$1,U624,_xll.ohTrigger(CalibrationTrigger,$C$48:$C$51))</f>
        <v>1.5530911898367851E-3</v>
      </c>
      <c r="AC624" s="78">
        <f>_xll.qlTenorBasisInstBasisValue($AB$1,$U624,_xll.ohTrigger(CalibrationTrigger,$D$48:$D$51))</f>
        <v>1.5564095692876406E-3</v>
      </c>
    </row>
    <row r="625" spans="19:29">
      <c r="S625" s="64" t="s">
        <v>99</v>
      </c>
      <c r="T625" s="143" t="str">
        <f>IFERROR(_xll.qlInterestRateIndexFixingDate(SimpleBasisIndex6M,U625),"")</f>
        <v/>
      </c>
      <c r="U625" s="143">
        <f>_xll.qlCalendarAdvance(Calendar,U624,S625,,,trigger)</f>
        <v>43903</v>
      </c>
      <c r="V625" s="78">
        <f>_xll.qlTenorBasisValue($V$1,U625,_xll.ohTrigger(CalibrationTrigger,$C$6:$C$9))</f>
        <v>2.9810770675036979E-3</v>
      </c>
      <c r="W625" s="78">
        <f>_xll.qlTenorBasisInstBasisValue($V$1,U625,_xll.ohTrigger(CalibrationTrigger,$D$6:$D$9))</f>
        <v>3.0154149728326869E-3</v>
      </c>
      <c r="X625" s="78">
        <f>_xll.qlTenorBasisValue($X$1,U625,_xll.ohTrigger(CalibrationTrigger,$C$20:$C$23))</f>
        <v>1.3263281440240315E-3</v>
      </c>
      <c r="Y625" s="78">
        <f>_xll.qlTenorBasisInstBasisValue($X$1,$U625,_xll.ohTrigger(CalibrationTrigger,$D$20:$D$23))</f>
        <v>1.3358381628347448E-3</v>
      </c>
      <c r="Z625" s="78">
        <f>_xll.qlTenorBasisValue($Z$1,U625,_xll.ohTrigger(CalibrationTrigger,$C$34:$C$37))</f>
        <v>1.5387431790719749E-3</v>
      </c>
      <c r="AA625" s="78">
        <f>_xll.qlTenorBasisInstBasisValue($Z$1,$U625,_xll.ohTrigger(CalibrationTrigger,$D$34:$D$37))</f>
        <v>1.5909930883279864E-3</v>
      </c>
      <c r="AB625" s="78">
        <f>_xll.qlTenorBasisValue($AB$1,U625,_xll.ohTrigger(CalibrationTrigger,$C$48:$C$51))</f>
        <v>1.5516427337204069E-3</v>
      </c>
      <c r="AC625" s="78">
        <f>_xll.qlTenorBasisInstBasisValue($AB$1,$U625,_xll.ohTrigger(CalibrationTrigger,$D$48:$D$51))</f>
        <v>1.5549914124402119E-3</v>
      </c>
    </row>
    <row r="626" spans="19:29">
      <c r="S626" s="64" t="s">
        <v>99</v>
      </c>
      <c r="T626" s="143" t="str">
        <f>IFERROR(_xll.qlInterestRateIndexFixingDate(SimpleBasisIndex6M,U626),"")</f>
        <v/>
      </c>
      <c r="U626" s="143">
        <f>_xll.qlCalendarAdvance(Calendar,U625,S626,,,trigger)</f>
        <v>43910</v>
      </c>
      <c r="V626" s="78">
        <f>_xll.qlTenorBasisValue($V$1,U626,_xll.ohTrigger(CalibrationTrigger,$C$6:$C$9))</f>
        <v>2.9783690787982178E-3</v>
      </c>
      <c r="W626" s="78">
        <f>_xll.qlTenorBasisInstBasisValue($V$1,U626,_xll.ohTrigger(CalibrationTrigger,$D$6:$D$9))</f>
        <v>3.0129957399031666E-3</v>
      </c>
      <c r="X626" s="78">
        <f>_xll.qlTenorBasisValue($X$1,U626,_xll.ohTrigger(CalibrationTrigger,$C$20:$C$23))</f>
        <v>1.3248348473430113E-3</v>
      </c>
      <c r="Y626" s="78">
        <f>_xll.qlTenorBasisInstBasisValue($X$1,$U626,_xll.ohTrigger(CalibrationTrigger,$D$20:$D$23))</f>
        <v>1.3344299542353104E-3</v>
      </c>
      <c r="Z626" s="78">
        <f>_xll.qlTenorBasisValue($Z$1,U626,_xll.ohTrigger(CalibrationTrigger,$C$34:$C$37))</f>
        <v>1.5366664879147879E-3</v>
      </c>
      <c r="AA626" s="78">
        <f>_xll.qlTenorBasisInstBasisValue($Z$1,$U626,_xll.ohTrigger(CalibrationTrigger,$D$34:$D$37))</f>
        <v>1.5892674450472643E-3</v>
      </c>
      <c r="AB626" s="78">
        <f>_xll.qlTenorBasisValue($AB$1,U626,_xll.ohTrigger(CalibrationTrigger,$C$48:$C$51))</f>
        <v>1.5501814112354535E-3</v>
      </c>
      <c r="AC626" s="78">
        <f>_xll.qlTenorBasisInstBasisValue($AB$1,$U626,_xll.ohTrigger(CalibrationTrigger,$D$48:$D$51))</f>
        <v>1.553560009244848E-3</v>
      </c>
    </row>
    <row r="627" spans="19:29">
      <c r="S627" s="64" t="s">
        <v>99</v>
      </c>
      <c r="T627" s="143" t="str">
        <f>IFERROR(_xll.qlInterestRateIndexFixingDate(SimpleBasisIndex6M,U627),"")</f>
        <v/>
      </c>
      <c r="U627" s="143">
        <f>_xll.qlCalendarAdvance(Calendar,U626,S627,,,trigger)</f>
        <v>43917</v>
      </c>
      <c r="V627" s="78">
        <f>_xll.qlTenorBasisValue($V$1,U627,_xll.ohTrigger(CalibrationTrigger,$C$6:$C$9))</f>
        <v>2.9756402855737481E-3</v>
      </c>
      <c r="W627" s="78">
        <f>_xll.qlTenorBasisInstBasisValue($V$1,U627,_xll.ohTrigger(CalibrationTrigger,$D$6:$D$9))</f>
        <v>3.0105526506306471E-3</v>
      </c>
      <c r="X627" s="78">
        <f>_xll.qlTenorBasisValue($X$1,U627,_xll.ohTrigger(CalibrationTrigger,$C$20:$C$23))</f>
        <v>1.323328875540353E-3</v>
      </c>
      <c r="Y627" s="78">
        <f>_xll.qlTenorBasisInstBasisValue($X$1,$U627,_xll.ohTrigger(CalibrationTrigger,$D$20:$D$23))</f>
        <v>1.3330081335860579E-3</v>
      </c>
      <c r="Z627" s="78">
        <f>_xll.qlTenorBasisValue($Z$1,U627,_xll.ohTrigger(CalibrationTrigger,$C$34:$C$37))</f>
        <v>1.5345780573497282E-3</v>
      </c>
      <c r="AA627" s="78">
        <f>_xll.qlTenorBasisInstBasisValue($Z$1,$U627,_xll.ohTrigger(CalibrationTrigger,$D$34:$D$37))</f>
        <v>1.5875256124413342E-3</v>
      </c>
      <c r="AB627" s="78">
        <f>_xll.qlTenorBasisValue($AB$1,U627,_xll.ohTrigger(CalibrationTrigger,$C$48:$C$51))</f>
        <v>1.5487073846957551E-3</v>
      </c>
      <c r="AC627" s="78">
        <f>_xll.qlTenorBasisInstBasisValue($AB$1,$U627,_xll.ohTrigger(CalibrationTrigger,$D$48:$D$51))</f>
        <v>1.5521155250283983E-3</v>
      </c>
    </row>
    <row r="628" spans="19:29">
      <c r="S628" s="64" t="s">
        <v>99</v>
      </c>
      <c r="T628" s="143" t="str">
        <f>IFERROR(_xll.qlInterestRateIndexFixingDate(SimpleBasisIndex6M,U628),"")</f>
        <v/>
      </c>
      <c r="U628" s="143">
        <f>_xll.qlCalendarAdvance(Calendar,U627,S628,,,trigger)</f>
        <v>43924</v>
      </c>
      <c r="V628" s="78">
        <f>_xll.qlTenorBasisValue($V$1,U628,_xll.ohTrigger(CalibrationTrigger,$C$6:$C$9))</f>
        <v>2.9728909118848642E-3</v>
      </c>
      <c r="W628" s="78">
        <f>_xll.qlTenorBasisInstBasisValue($V$1,U628,_xll.ohTrigger(CalibrationTrigger,$D$6:$D$9))</f>
        <v>3.0080859496984351E-3</v>
      </c>
      <c r="X628" s="78">
        <f>_xll.qlTenorBasisValue($X$1,U628,_xll.ohTrigger(CalibrationTrigger,$C$20:$C$23))</f>
        <v>1.3218103696797775E-3</v>
      </c>
      <c r="Y628" s="78">
        <f>_xll.qlTenorBasisInstBasisValue($X$1,$U628,_xll.ohTrigger(CalibrationTrigger,$D$20:$D$23))</f>
        <v>1.331572848566239E-3</v>
      </c>
      <c r="Z628" s="78">
        <f>_xll.qlTenorBasisValue($Z$1,U628,_xll.ohTrigger(CalibrationTrigger,$C$34:$C$37))</f>
        <v>1.5324780434523946E-3</v>
      </c>
      <c r="AA628" s="78">
        <f>_xll.qlTenorBasisInstBasisValue($Z$1,$U628,_xll.ohTrigger(CalibrationTrigger,$D$34:$D$37))</f>
        <v>1.5857677806409675E-3</v>
      </c>
      <c r="AB628" s="78">
        <f>_xll.qlTenorBasisValue($AB$1,U628,_xll.ohTrigger(CalibrationTrigger,$C$48:$C$51))</f>
        <v>1.5472208151262239E-3</v>
      </c>
      <c r="AC628" s="78">
        <f>_xll.qlTenorBasisInstBasisValue($AB$1,$U628,_xll.ohTrigger(CalibrationTrigger,$D$48:$D$51))</f>
        <v>1.5506581238083079E-3</v>
      </c>
    </row>
    <row r="629" spans="19:29">
      <c r="S629" s="64" t="s">
        <v>99</v>
      </c>
      <c r="T629" s="143" t="str">
        <f>IFERROR(_xll.qlInterestRateIndexFixingDate(SimpleBasisIndex6M,U629),"")</f>
        <v/>
      </c>
      <c r="U629" s="143">
        <f>_xll.qlCalendarAdvance(Calendar,U628,S629,,,trigger)</f>
        <v>43935</v>
      </c>
      <c r="V629" s="78">
        <f>_xll.qlTenorBasisValue($V$1,U629,_xll.ohTrigger(CalibrationTrigger,$C$6:$C$9))</f>
        <v>2.9685294213053805E-3</v>
      </c>
      <c r="W629" s="78">
        <f>_xll.qlTenorBasisInstBasisValue($V$1,U629,_xll.ohTrigger(CalibrationTrigger,$D$6:$D$9))</f>
        <v>3.0041625842015247E-3</v>
      </c>
      <c r="X629" s="78">
        <f>_xll.qlTenorBasisValue($X$1,U629,_xll.ohTrigger(CalibrationTrigger,$C$20:$C$23))</f>
        <v>1.3193991588215407E-3</v>
      </c>
      <c r="Y629" s="78">
        <f>_xll.qlTenorBasisInstBasisValue($X$1,$U629,_xll.ohTrigger(CalibrationTrigger,$D$20:$D$23))</f>
        <v>1.329290549505312E-3</v>
      </c>
      <c r="Z629" s="78">
        <f>_xll.qlTenorBasisValue($Z$1,U629,_xll.ohTrigger(CalibrationTrigger,$C$34:$C$37))</f>
        <v>1.5291549906395134E-3</v>
      </c>
      <c r="AA629" s="78">
        <f>_xll.qlTenorBasisInstBasisValue($Z$1,$U629,_xll.ohTrigger(CalibrationTrigger,$D$34:$D$37))</f>
        <v>1.5829736020099715E-3</v>
      </c>
      <c r="AB629" s="78">
        <f>_xll.qlTenorBasisValue($AB$1,U629,_xll.ohTrigger(CalibrationTrigger,$C$48:$C$51))</f>
        <v>1.5448598189799954E-3</v>
      </c>
      <c r="AC629" s="78">
        <f>_xll.qlTenorBasisInstBasisValue($AB$1,$U629,_xll.ohTrigger(CalibrationTrigger,$D$48:$D$51))</f>
        <v>1.5483422152018972E-3</v>
      </c>
    </row>
    <row r="630" spans="19:29">
      <c r="S630" s="64" t="s">
        <v>99</v>
      </c>
      <c r="T630" s="143" t="str">
        <f>IFERROR(_xll.qlInterestRateIndexFixingDate(SimpleBasisIndex6M,U630),"")</f>
        <v/>
      </c>
      <c r="U630" s="143">
        <f>_xll.qlCalendarAdvance(Calendar,U629,S630,,,trigger)</f>
        <v>43942</v>
      </c>
      <c r="V630" s="78">
        <f>_xll.qlTenorBasisValue($V$1,U630,_xll.ohTrigger(CalibrationTrigger,$C$6:$C$9))</f>
        <v>2.9657281446223123E-3</v>
      </c>
      <c r="W630" s="78">
        <f>_xll.qlTenorBasisInstBasisValue($V$1,U630,_xll.ohTrigger(CalibrationTrigger,$D$6:$D$9))</f>
        <v>3.0016362796601594E-3</v>
      </c>
      <c r="X630" s="78">
        <f>_xll.qlTenorBasisValue($X$1,U630,_xll.ohTrigger(CalibrationTrigger,$C$20:$C$23))</f>
        <v>1.3178490632967225E-3</v>
      </c>
      <c r="Y630" s="78">
        <f>_xll.qlTenorBasisInstBasisValue($X$1,$U630,_xll.ohTrigger(CalibrationTrigger,$D$20:$D$23))</f>
        <v>1.3278213126858025E-3</v>
      </c>
      <c r="Z630" s="78">
        <f>_xll.qlTenorBasisValue($Z$1,U630,_xll.ohTrigger(CalibrationTrigger,$C$34:$C$37))</f>
        <v>1.5270258992798873E-3</v>
      </c>
      <c r="AA630" s="78">
        <f>_xll.qlTenorBasisInstBasisValue($Z$1,$U630,_xll.ohTrigger(CalibrationTrigger,$D$34:$D$37))</f>
        <v>1.581175492501164E-3</v>
      </c>
      <c r="AB630" s="78">
        <f>_xll.qlTenorBasisValue($AB$1,U630,_xll.ohTrigger(CalibrationTrigger,$C$48:$C$51))</f>
        <v>1.5433417263719194E-3</v>
      </c>
      <c r="AC630" s="78">
        <f>_xll.qlTenorBasisInstBasisValue($AB$1,$U630,_xll.ohTrigger(CalibrationTrigger,$D$48:$D$51))</f>
        <v>1.546852342895449E-3</v>
      </c>
    </row>
    <row r="631" spans="19:29">
      <c r="S631" s="64" t="s">
        <v>99</v>
      </c>
      <c r="T631" s="143" t="str">
        <f>IFERROR(_xll.qlInterestRateIndexFixingDate(SimpleBasisIndex6M,U631),"")</f>
        <v/>
      </c>
      <c r="U631" s="143">
        <f>_xll.qlCalendarAdvance(Calendar,U630,S631,,,trigger)</f>
        <v>43949</v>
      </c>
      <c r="V631" s="78">
        <f>_xll.qlTenorBasisValue($V$1,U631,_xll.ohTrigger(CalibrationTrigger,$C$6:$C$9))</f>
        <v>2.9629070753108581E-3</v>
      </c>
      <c r="W631" s="78">
        <f>_xll.qlTenorBasisInstBasisValue($V$1,U631,_xll.ohTrigger(CalibrationTrigger,$D$6:$D$9))</f>
        <v>2.9990872239955809E-3</v>
      </c>
      <c r="X631" s="78">
        <f>_xll.qlTenorBasisValue($X$1,U631,_xll.ohTrigger(CalibrationTrigger,$C$20:$C$23))</f>
        <v>1.3162869294028768E-3</v>
      </c>
      <c r="Y631" s="78">
        <f>_xll.qlTenorBasisInstBasisValue($X$1,$U631,_xll.ohTrigger(CalibrationTrigger,$D$20:$D$23))</f>
        <v>1.3263391304852777E-3</v>
      </c>
      <c r="Z631" s="78">
        <f>_xll.qlTenorBasisValue($Z$1,U631,_xll.ohTrigger(CalibrationTrigger,$C$34:$C$37))</f>
        <v>1.5248857722021828E-3</v>
      </c>
      <c r="AA631" s="78">
        <f>_xll.qlTenorBasisInstBasisValue($Z$1,$U631,_xll.ohTrigger(CalibrationTrigger,$D$34:$D$37))</f>
        <v>1.5793620512369894E-3</v>
      </c>
      <c r="AB631" s="78">
        <f>_xll.qlTenorBasisValue($AB$1,U631,_xll.ohTrigger(CalibrationTrigger,$C$48:$C$51))</f>
        <v>1.5418116554336194E-3</v>
      </c>
      <c r="AC631" s="78">
        <f>_xll.qlTenorBasisInstBasisValue($AB$1,$U631,_xll.ohTrigger(CalibrationTrigger,$D$48:$D$51))</f>
        <v>1.5453501288072886E-3</v>
      </c>
    </row>
    <row r="632" spans="19:29">
      <c r="S632" s="64" t="s">
        <v>99</v>
      </c>
      <c r="T632" s="143" t="str">
        <f>IFERROR(_xll.qlInterestRateIndexFixingDate(SimpleBasisIndex6M,U632),"")</f>
        <v/>
      </c>
      <c r="U632" s="143">
        <f>_xll.qlCalendarAdvance(Calendar,U631,S632,,,trigger)</f>
        <v>43956</v>
      </c>
      <c r="V632" s="78">
        <f>_xll.qlTenorBasisValue($V$1,U632,_xll.ohTrigger(CalibrationTrigger,$C$6:$C$9))</f>
        <v>2.9600664305419527E-3</v>
      </c>
      <c r="W632" s="78">
        <f>_xll.qlTenorBasisInstBasisValue($V$1,U632,_xll.ohTrigger(CalibrationTrigger,$D$6:$D$9))</f>
        <v>2.99651565446496E-3</v>
      </c>
      <c r="X632" s="78">
        <f>_xll.qlTenorBasisValue($X$1,U632,_xll.ohTrigger(CalibrationTrigger,$C$20:$C$23))</f>
        <v>1.3147128936876384E-3</v>
      </c>
      <c r="Y632" s="78">
        <f>_xll.qlTenorBasisInstBasisValue($X$1,$U632,_xll.ohTrigger(CalibrationTrigger,$D$20:$D$23))</f>
        <v>1.3248441458851643E-3</v>
      </c>
      <c r="Z632" s="78">
        <f>_xll.qlTenorBasisValue($Z$1,U632,_xll.ohTrigger(CalibrationTrigger,$C$34:$C$37))</f>
        <v>1.5227347600280069E-3</v>
      </c>
      <c r="AA632" s="78">
        <f>_xll.qlTenorBasisInstBasisValue($Z$1,$U632,_xll.ohTrigger(CalibrationTrigger,$D$34:$D$37))</f>
        <v>1.5775334618914247E-3</v>
      </c>
      <c r="AB632" s="78">
        <f>_xll.qlTenorBasisValue($AB$1,U632,_xll.ohTrigger(CalibrationTrigger,$C$48:$C$51))</f>
        <v>1.5402697614086589E-3</v>
      </c>
      <c r="AC632" s="78">
        <f>_xll.qlTenorBasisInstBasisValue($AB$1,$U632,_xll.ohTrigger(CalibrationTrigger,$D$48:$D$51))</f>
        <v>1.5438357310814848E-3</v>
      </c>
    </row>
    <row r="633" spans="19:29">
      <c r="S633" s="64" t="s">
        <v>99</v>
      </c>
      <c r="T633" s="143" t="str">
        <f>IFERROR(_xll.qlInterestRateIndexFixingDate(SimpleBasisIndex6M,U633),"")</f>
        <v/>
      </c>
      <c r="U633" s="143">
        <f>_xll.qlCalendarAdvance(Calendar,U632,S633,,,trigger)</f>
        <v>43963</v>
      </c>
      <c r="V633" s="78">
        <f>_xll.qlTenorBasisValue($V$1,U633,_xll.ohTrigger(CalibrationTrigger,$C$6:$C$9))</f>
        <v>2.9572064260050919E-3</v>
      </c>
      <c r="W633" s="78">
        <f>_xll.qlTenorBasisInstBasisValue($V$1,U633,_xll.ohTrigger(CalibrationTrigger,$D$6:$D$9))</f>
        <v>2.9939218067271309E-3</v>
      </c>
      <c r="X633" s="78">
        <f>_xll.qlTenorBasisValue($X$1,U633,_xll.ohTrigger(CalibrationTrigger,$C$20:$C$23))</f>
        <v>1.3131270917274324E-3</v>
      </c>
      <c r="Y633" s="78">
        <f>_xll.qlTenorBasisInstBasisValue($X$1,$U633,_xll.ohTrigger(CalibrationTrigger,$D$20:$D$23))</f>
        <v>1.3233365008565425E-3</v>
      </c>
      <c r="Z633" s="78">
        <f>_xll.qlTenorBasisValue($Z$1,U633,_xll.ohTrigger(CalibrationTrigger,$C$34:$C$37))</f>
        <v>1.5205730122075862E-3</v>
      </c>
      <c r="AA633" s="78">
        <f>_xll.qlTenorBasisInstBasisValue($Z$1,$U633,_xll.ohTrigger(CalibrationTrigger,$D$34:$D$37))</f>
        <v>1.5756899067513621E-3</v>
      </c>
      <c r="AB633" s="78">
        <f>_xll.qlTenorBasisValue($AB$1,U633,_xll.ohTrigger(CalibrationTrigger,$C$48:$C$51))</f>
        <v>1.5387161982998447E-3</v>
      </c>
      <c r="AC633" s="78">
        <f>_xll.qlTenorBasisInstBasisValue($AB$1,$U633,_xll.ohTrigger(CalibrationTrigger,$D$48:$D$51))</f>
        <v>1.5423093066015718E-3</v>
      </c>
    </row>
    <row r="634" spans="19:29">
      <c r="S634" s="64" t="s">
        <v>99</v>
      </c>
      <c r="T634" s="143" t="str">
        <f>IFERROR(_xll.qlInterestRateIndexFixingDate(SimpleBasisIndex6M,U634),"")</f>
        <v/>
      </c>
      <c r="U634" s="143">
        <f>_xll.qlCalendarAdvance(Calendar,U633,S634,,,trigger)</f>
        <v>43970</v>
      </c>
      <c r="V634" s="78">
        <f>_xll.qlTenorBasisValue($V$1,U634,_xll.ohTrigger(CalibrationTrigger,$C$6:$C$9))</f>
        <v>2.9543272759169712E-3</v>
      </c>
      <c r="W634" s="78">
        <f>_xll.qlTenorBasisInstBasisValue($V$1,U634,_xll.ohTrigger(CalibrationTrigger,$D$6:$D$9))</f>
        <v>2.991305914851858E-3</v>
      </c>
      <c r="X634" s="78">
        <f>_xll.qlTenorBasisValue($X$1,U634,_xll.ohTrigger(CalibrationTrigger,$C$20:$C$23))</f>
        <v>1.3115296581333855E-3</v>
      </c>
      <c r="Y634" s="78">
        <f>_xll.qlTenorBasisInstBasisValue($X$1,$U634,_xll.ohTrigger(CalibrationTrigger,$D$20:$D$23))</f>
        <v>1.3218163363662803E-3</v>
      </c>
      <c r="Z634" s="78">
        <f>_xll.qlTenorBasisValue($Z$1,U634,_xll.ohTrigger(CalibrationTrigger,$C$34:$C$37))</f>
        <v>1.5184006770274476E-3</v>
      </c>
      <c r="AA634" s="78">
        <f>_xll.qlTenorBasisInstBasisValue($Z$1,$U634,_xll.ohTrigger(CalibrationTrigger,$D$34:$D$37))</f>
        <v>1.5738315667255883E-3</v>
      </c>
      <c r="AB634" s="78">
        <f>_xll.qlTenorBasisValue($AB$1,U634,_xll.ohTrigger(CalibrationTrigger,$C$48:$C$51))</f>
        <v>1.5371511188776953E-3</v>
      </c>
      <c r="AC634" s="78">
        <f>_xll.qlTenorBasisInstBasisValue($AB$1,$U634,_xll.ohTrigger(CalibrationTrigger,$D$48:$D$51))</f>
        <v>1.5407710109991409E-3</v>
      </c>
    </row>
    <row r="635" spans="19:29">
      <c r="S635" s="64" t="s">
        <v>99</v>
      </c>
      <c r="T635" s="143" t="str">
        <f>IFERROR(_xll.qlInterestRateIndexFixingDate(SimpleBasisIndex6M,U635),"")</f>
        <v/>
      </c>
      <c r="U635" s="143">
        <f>_xll.qlCalendarAdvance(Calendar,U634,S635,,,trigger)</f>
        <v>43977</v>
      </c>
      <c r="V635" s="78">
        <f>_xll.qlTenorBasisValue($V$1,U635,_xll.ohTrigger(CalibrationTrigger,$C$6:$C$9))</f>
        <v>2.95142919303008E-3</v>
      </c>
      <c r="W635" s="78">
        <f>_xll.qlTenorBasisInstBasisValue($V$1,U635,_xll.ohTrigger(CalibrationTrigger,$D$6:$D$9))</f>
        <v>2.988668211329057E-3</v>
      </c>
      <c r="X635" s="78">
        <f>_xll.qlTenorBasisValue($X$1,U635,_xll.ohTrigger(CalibrationTrigger,$C$20:$C$23))</f>
        <v>1.3099207265572113E-3</v>
      </c>
      <c r="Y635" s="78">
        <f>_xll.qlTenorBasisInstBasisValue($X$1,$U635,_xll.ohTrigger(CalibrationTrigger,$D$20:$D$23))</f>
        <v>1.3202837923831359E-3</v>
      </c>
      <c r="Z635" s="78">
        <f>_xll.qlTenorBasisValue($Z$1,U635,_xll.ohTrigger(CalibrationTrigger,$C$34:$C$37))</f>
        <v>1.5162179016180548E-3</v>
      </c>
      <c r="AA635" s="78">
        <f>_xll.qlTenorBasisInstBasisValue($Z$1,$U635,_xll.ohTrigger(CalibrationTrigger,$D$34:$D$37))</f>
        <v>1.5719586213537103E-3</v>
      </c>
      <c r="AB635" s="78">
        <f>_xll.qlTenorBasisValue($AB$1,U635,_xll.ohTrigger(CalibrationTrigger,$C$48:$C$51))</f>
        <v>1.5355746746888532E-3</v>
      </c>
      <c r="AC635" s="78">
        <f>_xll.qlTenorBasisInstBasisValue($AB$1,$U635,_xll.ohTrigger(CalibrationTrigger,$D$48:$D$51))</f>
        <v>1.539220998662377E-3</v>
      </c>
    </row>
    <row r="636" spans="19:29">
      <c r="S636" s="64" t="s">
        <v>99</v>
      </c>
      <c r="T636" s="143" t="str">
        <f>IFERROR(_xll.qlInterestRateIndexFixingDate(SimpleBasisIndex6M,U636),"")</f>
        <v/>
      </c>
      <c r="U636" s="143">
        <f>_xll.qlCalendarAdvance(Calendar,U635,S636,,,trigger)</f>
        <v>43984</v>
      </c>
      <c r="V636" s="78">
        <f>_xll.qlTenorBasisValue($V$1,U636,_xll.ohTrigger(CalibrationTrigger,$C$6:$C$9))</f>
        <v>2.9485123886412454E-3</v>
      </c>
      <c r="W636" s="78">
        <f>_xll.qlTenorBasisInstBasisValue($V$1,U636,_xll.ohTrigger(CalibrationTrigger,$D$6:$D$9))</f>
        <v>2.9860089270779618E-3</v>
      </c>
      <c r="X636" s="78">
        <f>_xll.qlTenorBasisValue($X$1,U636,_xll.ohTrigger(CalibrationTrigger,$C$20:$C$23))</f>
        <v>1.308300429697056E-3</v>
      </c>
      <c r="Y636" s="78">
        <f>_xll.qlTenorBasisInstBasisValue($X$1,$U636,_xll.ohTrigger(CalibrationTrigger,$D$20:$D$23))</f>
        <v>1.3187390078838223E-3</v>
      </c>
      <c r="Z636" s="78">
        <f>_xll.qlTenorBasisValue($Z$1,U636,_xll.ohTrigger(CalibrationTrigger,$C$34:$C$37))</f>
        <v>1.5140248319613925E-3</v>
      </c>
      <c r="AA636" s="78">
        <f>_xll.qlTenorBasisInstBasisValue($Z$1,$U636,_xll.ohTrigger(CalibrationTrigger,$D$34:$D$37))</f>
        <v>1.5700712488150204E-3</v>
      </c>
      <c r="AB636" s="78">
        <f>_xll.qlTenorBasisValue($AB$1,U636,_xll.ohTrigger(CalibrationTrigger,$C$48:$C$51))</f>
        <v>1.5339870160644463E-3</v>
      </c>
      <c r="AC636" s="78">
        <f>_xll.qlTenorBasisInstBasisValue($AB$1,$U636,_xll.ohTrigger(CalibrationTrigger,$D$48:$D$51))</f>
        <v>1.5376594227445421E-3</v>
      </c>
    </row>
    <row r="637" spans="19:29">
      <c r="S637" s="64" t="s">
        <v>99</v>
      </c>
      <c r="T637" s="143" t="str">
        <f>IFERROR(_xll.qlInterestRateIndexFixingDate(SimpleBasisIndex6M,U637),"")</f>
        <v/>
      </c>
      <c r="U637" s="143">
        <f>_xll.qlCalendarAdvance(Calendar,U636,S637,,,trigger)</f>
        <v>43991</v>
      </c>
      <c r="V637" s="78">
        <f>_xll.qlTenorBasisValue($V$1,U637,_xll.ohTrigger(CalibrationTrigger,$C$6:$C$9))</f>
        <v>2.945577072600139E-3</v>
      </c>
      <c r="W637" s="78">
        <f>_xll.qlTenorBasisInstBasisValue($V$1,U637,_xll.ohTrigger(CalibrationTrigger,$D$6:$D$9))</f>
        <v>2.9833282914562488E-3</v>
      </c>
      <c r="X637" s="78">
        <f>_xll.qlTenorBasisValue($X$1,U637,_xll.ohTrigger(CalibrationTrigger,$C$20:$C$23))</f>
        <v>1.306668899303315E-3</v>
      </c>
      <c r="Y637" s="78">
        <f>_xll.qlTenorBasisInstBasisValue($X$1,$U637,_xll.ohTrigger(CalibrationTrigger,$D$20:$D$23))</f>
        <v>1.3171821208590403E-3</v>
      </c>
      <c r="Z637" s="78">
        <f>_xll.qlTenorBasisValue($Z$1,U637,_xll.ohTrigger(CalibrationTrigger,$C$34:$C$37))</f>
        <v>1.511821612898513E-3</v>
      </c>
      <c r="AA637" s="78">
        <f>_xll.qlTenorBasisInstBasisValue($Z$1,$U637,_xll.ohTrigger(CalibrationTrigger,$D$34:$D$37))</f>
        <v>1.5681696259373186E-3</v>
      </c>
      <c r="AB637" s="78">
        <f>_xll.qlTenorBasisValue($AB$1,U637,_xll.ohTrigger(CalibrationTrigger,$C$48:$C$51))</f>
        <v>1.5323882921283918E-3</v>
      </c>
      <c r="AC637" s="78">
        <f>_xll.qlTenorBasisInstBasisValue($AB$1,$U637,_xll.ohTrigger(CalibrationTrigger,$D$48:$D$51))</f>
        <v>1.5360864351724038E-3</v>
      </c>
    </row>
    <row r="638" spans="19:29">
      <c r="S638" s="64" t="s">
        <v>99</v>
      </c>
      <c r="T638" s="143" t="str">
        <f>IFERROR(_xll.qlInterestRateIndexFixingDate(SimpleBasisIndex6M,U638),"")</f>
        <v/>
      </c>
      <c r="U638" s="143">
        <f>_xll.qlCalendarAdvance(Calendar,U637,S638,,,trigger)</f>
        <v>43998</v>
      </c>
      <c r="V638" s="78">
        <f>_xll.qlTenorBasisValue($V$1,U638,_xll.ohTrigger(CalibrationTrigger,$C$6:$C$9))</f>
        <v>2.9426234533177303E-3</v>
      </c>
      <c r="W638" s="78">
        <f>_xll.qlTenorBasisInstBasisValue($V$1,U638,_xll.ohTrigger(CalibrationTrigger,$D$6:$D$9))</f>
        <v>2.9806265322691069E-3</v>
      </c>
      <c r="X638" s="78">
        <f>_xll.qlTenorBasisValue($X$1,U638,_xll.ohTrigger(CalibrationTrigger,$C$20:$C$23))</f>
        <v>1.3050262661844147E-3</v>
      </c>
      <c r="Y638" s="78">
        <f>_xll.qlTenorBasisInstBasisValue($X$1,$U638,_xll.ohTrigger(CalibrationTrigger,$D$20:$D$23))</f>
        <v>1.3156132683194766E-3</v>
      </c>
      <c r="Z638" s="78">
        <f>_xll.qlTenorBasisValue($Z$1,U638,_xll.ohTrigger(CalibrationTrigger,$C$34:$C$37))</f>
        <v>1.5096083881370301E-3</v>
      </c>
      <c r="AA638" s="78">
        <f>_xll.qlTenorBasisInstBasisValue($Z$1,$U638,_xll.ohTrigger(CalibrationTrigger,$D$34:$D$37))</f>
        <v>1.5662539282056758E-3</v>
      </c>
      <c r="AB638" s="78">
        <f>_xll.qlTenorBasisValue($AB$1,U638,_xll.ohTrigger(CalibrationTrigger,$C$48:$C$51))</f>
        <v>1.5307786508056563E-3</v>
      </c>
      <c r="AC638" s="78">
        <f>_xll.qlTenorBasisInstBasisValue($AB$1,$U638,_xll.ohTrigger(CalibrationTrigger,$D$48:$D$51))</f>
        <v>1.5345021866546144E-3</v>
      </c>
    </row>
    <row r="639" spans="19:29">
      <c r="S639" s="64" t="s">
        <v>99</v>
      </c>
      <c r="T639" s="143" t="str">
        <f>IFERROR(_xll.qlInterestRateIndexFixingDate(SimpleBasisIndex6M,U639),"")</f>
        <v/>
      </c>
      <c r="U639" s="143">
        <f>_xll.qlCalendarAdvance(Calendar,U638,S639,,,trigger)</f>
        <v>44005</v>
      </c>
      <c r="V639" s="78">
        <f>_xll.qlTenorBasisValue($V$1,U639,_xll.ohTrigger(CalibrationTrigger,$C$6:$C$9))</f>
        <v>2.9396517377746913E-3</v>
      </c>
      <c r="W639" s="78">
        <f>_xll.qlTenorBasisInstBasisValue($V$1,U639,_xll.ohTrigger(CalibrationTrigger,$D$6:$D$9))</f>
        <v>2.9779038757782581E-3</v>
      </c>
      <c r="X639" s="78">
        <f>_xll.qlTenorBasisValue($X$1,U639,_xll.ohTrigger(CalibrationTrigger,$C$20:$C$23))</f>
        <v>1.3033726602125644E-3</v>
      </c>
      <c r="Y639" s="78">
        <f>_xll.qlTenorBasisInstBasisValue($X$1,$U639,_xll.ohTrigger(CalibrationTrigger,$D$20:$D$23))</f>
        <v>1.3140325863017675E-3</v>
      </c>
      <c r="Z639" s="78">
        <f>_xll.qlTenorBasisValue($Z$1,U639,_xll.ohTrigger(CalibrationTrigger,$C$34:$C$37))</f>
        <v>1.5073853002585715E-3</v>
      </c>
      <c r="AA639" s="78">
        <f>_xll.qlTenorBasisInstBasisValue($Z$1,$U639,_xll.ohTrigger(CalibrationTrigger,$D$34:$D$37))</f>
        <v>1.5643243297711431E-3</v>
      </c>
      <c r="AB639" s="78">
        <f>_xll.qlTenorBasisValue($AB$1,U639,_xll.ohTrigger(CalibrationTrigger,$C$48:$C$51))</f>
        <v>1.5291582388304551E-3</v>
      </c>
      <c r="AC639" s="78">
        <f>_xll.qlTenorBasisInstBasisValue($AB$1,$U639,_xll.ohTrigger(CalibrationTrigger,$D$48:$D$51))</f>
        <v>1.5329068266900325E-3</v>
      </c>
    </row>
    <row r="640" spans="19:29">
      <c r="S640" s="64" t="s">
        <v>99</v>
      </c>
      <c r="T640" s="143" t="str">
        <f>IFERROR(_xll.qlInterestRateIndexFixingDate(SimpleBasisIndex6M,U640),"")</f>
        <v/>
      </c>
      <c r="U640" s="143">
        <f>_xll.qlCalendarAdvance(Calendar,U639,S640,,,trigger)</f>
        <v>44012</v>
      </c>
      <c r="V640" s="78">
        <f>_xll.qlTenorBasisValue($V$1,U640,_xll.ohTrigger(CalibrationTrigger,$C$6:$C$9))</f>
        <v>2.9366621315297685E-3</v>
      </c>
      <c r="W640" s="78">
        <f>_xll.qlTenorBasisInstBasisValue($V$1,U640,_xll.ohTrigger(CalibrationTrigger,$D$6:$D$9))</f>
        <v>2.9751605467109371E-3</v>
      </c>
      <c r="X640" s="78">
        <f>_xll.qlTenorBasisValue($X$1,U640,_xll.ohTrigger(CalibrationTrigger,$C$20:$C$23))</f>
        <v>1.3017082103294732E-3</v>
      </c>
      <c r="Y640" s="78">
        <f>_xll.qlTenorBasisInstBasisValue($X$1,$U640,_xll.ohTrigger(CalibrationTrigger,$D$20:$D$23))</f>
        <v>1.3124402098744314E-3</v>
      </c>
      <c r="Z640" s="78">
        <f>_xll.qlTenorBasisValue($Z$1,U640,_xll.ohTrigger(CalibrationTrigger,$C$34:$C$37))</f>
        <v>1.5051524907261859E-3</v>
      </c>
      <c r="AA640" s="78">
        <f>_xll.qlTenorBasisInstBasisValue($Z$1,$U640,_xll.ohTrigger(CalibrationTrigger,$D$34:$D$37))</f>
        <v>1.5623810034594151E-3</v>
      </c>
      <c r="AB640" s="78">
        <f>_xll.qlTenorBasisValue($AB$1,U640,_xll.ohTrigger(CalibrationTrigger,$C$48:$C$51))</f>
        <v>1.5275272017544032E-3</v>
      </c>
      <c r="AC640" s="78">
        <f>_xll.qlTenorBasisInstBasisValue($AB$1,$U640,_xll.ohTrigger(CalibrationTrigger,$D$48:$D$51))</f>
        <v>1.5313005035759951E-3</v>
      </c>
    </row>
    <row r="641" spans="19:29">
      <c r="S641" s="64" t="s">
        <v>99</v>
      </c>
      <c r="T641" s="143" t="str">
        <f>IFERROR(_xll.qlInterestRateIndexFixingDate(SimpleBasisIndex6M,U641),"")</f>
        <v/>
      </c>
      <c r="U641" s="143">
        <f>_xll.qlCalendarAdvance(Calendar,U640,S641,,,trigger)</f>
        <v>44019</v>
      </c>
      <c r="V641" s="78">
        <f>_xll.qlTenorBasisValue($V$1,U641,_xll.ohTrigger(CalibrationTrigger,$C$6:$C$9))</f>
        <v>2.9336548387280982E-3</v>
      </c>
      <c r="W641" s="78">
        <f>_xll.qlTenorBasisInstBasisValue($V$1,U641,_xll.ohTrigger(CalibrationTrigger,$D$6:$D$9))</f>
        <v>2.9723967682688118E-3</v>
      </c>
      <c r="X641" s="78">
        <f>_xll.qlTenorBasisValue($X$1,U641,_xll.ohTrigger(CalibrationTrigger,$C$20:$C$23))</f>
        <v>1.3000330445520334E-3</v>
      </c>
      <c r="Y641" s="78">
        <f>_xll.qlTenorBasisInstBasisValue($X$1,$U641,_xll.ohTrigger(CalibrationTrigger,$D$20:$D$23))</f>
        <v>1.3108362731437642E-3</v>
      </c>
      <c r="Z641" s="78">
        <f>_xll.qlTenorBasisValue($Z$1,U641,_xll.ohTrigger(CalibrationTrigger,$C$34:$C$37))</f>
        <v>1.502910099891705E-3</v>
      </c>
      <c r="AA641" s="78">
        <f>_xll.qlTenorBasisInstBasisValue($Z$1,$U641,_xll.ohTrigger(CalibrationTrigger,$D$34:$D$37))</f>
        <v>1.5604241207794365E-3</v>
      </c>
      <c r="AB641" s="78">
        <f>_xll.qlTenorBasisValue($AB$1,U641,_xll.ohTrigger(CalibrationTrigger,$C$48:$C$51))</f>
        <v>1.5258856839546187E-3</v>
      </c>
      <c r="AC641" s="78">
        <f>_xll.qlTenorBasisInstBasisValue($AB$1,$U641,_xll.ohTrigger(CalibrationTrigger,$D$48:$D$51))</f>
        <v>1.5296833644165375E-3</v>
      </c>
    </row>
    <row r="642" spans="19:29">
      <c r="S642" s="64" t="s">
        <v>99</v>
      </c>
      <c r="T642" s="143" t="str">
        <f>IFERROR(_xll.qlInterestRateIndexFixingDate(SimpleBasisIndex6M,U642),"")</f>
        <v/>
      </c>
      <c r="U642" s="143">
        <f>_xll.qlCalendarAdvance(Calendar,U641,S642,,,trigger)</f>
        <v>44026</v>
      </c>
      <c r="V642" s="78">
        <f>_xll.qlTenorBasisValue($V$1,U642,_xll.ohTrigger(CalibrationTrigger,$C$6:$C$9))</f>
        <v>2.9306300621094808E-3</v>
      </c>
      <c r="W642" s="78">
        <f>_xll.qlTenorBasisInstBasisValue($V$1,U642,_xll.ohTrigger(CalibrationTrigger,$D$6:$D$9))</f>
        <v>2.9696127621368653E-3</v>
      </c>
      <c r="X642" s="78">
        <f>_xll.qlTenorBasisValue($X$1,U642,_xll.ohTrigger(CalibrationTrigger,$C$20:$C$23))</f>
        <v>1.2983472899779768E-3</v>
      </c>
      <c r="Y642" s="78">
        <f>_xll.qlTenorBasisInstBasisValue($X$1,$U642,_xll.ohTrigger(CalibrationTrigger,$D$20:$D$23))</f>
        <v>1.3092209092597049E-3</v>
      </c>
      <c r="Z642" s="78">
        <f>_xll.qlTenorBasisValue($Z$1,U642,_xll.ohTrigger(CalibrationTrigger,$C$34:$C$37))</f>
        <v>1.5006582670030607E-3</v>
      </c>
      <c r="AA642" s="78">
        <f>_xll.qlTenorBasisInstBasisValue($Z$1,$U642,_xll.ohTrigger(CalibrationTrigger,$D$34:$D$37))</f>
        <v>1.5584538519319584E-3</v>
      </c>
      <c r="AB642" s="78">
        <f>_xll.qlTenorBasisValue($AB$1,U642,_xll.ohTrigger(CalibrationTrigger,$C$48:$C$51))</f>
        <v>1.5242338286417672E-3</v>
      </c>
      <c r="AC642" s="78">
        <f>_xll.qlTenorBasisInstBasisValue($AB$1,$U642,_xll.ohTrigger(CalibrationTrigger,$D$48:$D$51))</f>
        <v>1.52805555513056E-3</v>
      </c>
    </row>
    <row r="643" spans="19:29">
      <c r="S643" s="64" t="s">
        <v>99</v>
      </c>
      <c r="T643" s="143" t="str">
        <f>IFERROR(_xll.qlInterestRateIndexFixingDate(SimpleBasisIndex6M,U643),"")</f>
        <v/>
      </c>
      <c r="U643" s="143">
        <f>_xll.qlCalendarAdvance(Calendar,U642,S643,,,trigger)</f>
        <v>44033</v>
      </c>
      <c r="V643" s="78">
        <f>_xll.qlTenorBasisValue($V$1,U643,_xll.ohTrigger(CalibrationTrigger,$C$6:$C$9))</f>
        <v>2.9275880030166079E-3</v>
      </c>
      <c r="W643" s="78">
        <f>_xll.qlTenorBasisInstBasisValue($V$1,U643,_xll.ohTrigger(CalibrationTrigger,$D$6:$D$9))</f>
        <v>2.9668087484922231E-3</v>
      </c>
      <c r="X643" s="78">
        <f>_xll.qlTenorBasisValue($X$1,U643,_xll.ohTrigger(CalibrationTrigger,$C$20:$C$23))</f>
        <v>1.2966510727914955E-3</v>
      </c>
      <c r="Y643" s="78">
        <f>_xll.qlTenorBasisInstBasisValue($X$1,$U643,_xll.ohTrigger(CalibrationTrigger,$D$20:$D$23))</f>
        <v>1.3075942504216674E-3</v>
      </c>
      <c r="Z643" s="78">
        <f>_xll.qlTenorBasisValue($Z$1,U643,_xll.ohTrigger(CalibrationTrigger,$C$34:$C$37))</f>
        <v>1.4983971302115575E-3</v>
      </c>
      <c r="AA643" s="78">
        <f>_xll.qlTenorBasisInstBasisValue($Z$1,$U643,_xll.ohTrigger(CalibrationTrigger,$D$34:$D$37))</f>
        <v>1.5564703658180413E-3</v>
      </c>
      <c r="AB643" s="78">
        <f>_xll.qlTenorBasisValue($AB$1,U643,_xll.ohTrigger(CalibrationTrigger,$C$48:$C$51))</f>
        <v>1.5225717778680622E-3</v>
      </c>
      <c r="AC643" s="78">
        <f>_xll.qlTenorBasisInstBasisValue($AB$1,$U643,_xll.ohTrigger(CalibrationTrigger,$D$48:$D$51))</f>
        <v>1.5264172204599428E-3</v>
      </c>
    </row>
    <row r="644" spans="19:29">
      <c r="S644" s="64" t="s">
        <v>99</v>
      </c>
      <c r="T644" s="143" t="str">
        <f>IFERROR(_xll.qlInterestRateIndexFixingDate(SimpleBasisIndex6M,U644),"")</f>
        <v/>
      </c>
      <c r="U644" s="143">
        <f>_xll.qlCalendarAdvance(Calendar,U643,S644,,,trigger)</f>
        <v>44040</v>
      </c>
      <c r="V644" s="78">
        <f>_xll.qlTenorBasisValue($V$1,U644,_xll.ohTrigger(CalibrationTrigger,$C$6:$C$9))</f>
        <v>2.9245288614032547E-3</v>
      </c>
      <c r="W644" s="78">
        <f>_xll.qlTenorBasisInstBasisValue($V$1,U644,_xll.ohTrigger(CalibrationTrigger,$D$6:$D$9))</f>
        <v>2.9639849460129388E-3</v>
      </c>
      <c r="X644" s="78">
        <f>_xll.qlTenorBasisValue($X$1,U644,_xll.ohTrigger(CalibrationTrigger,$C$20:$C$23))</f>
        <v>1.2949445182688305E-3</v>
      </c>
      <c r="Y644" s="78">
        <f>_xll.qlTenorBasisInstBasisValue($X$1,$U644,_xll.ohTrigger(CalibrationTrigger,$D$20:$D$23))</f>
        <v>1.3059564278843369E-3</v>
      </c>
      <c r="Z644" s="78">
        <f>_xll.qlTenorBasisValue($Z$1,U644,_xll.ohTrigger(CalibrationTrigger,$C$34:$C$37))</f>
        <v>1.4961268265791031E-3</v>
      </c>
      <c r="AA644" s="78">
        <f>_xll.qlTenorBasisInstBasisValue($Z$1,$U644,_xll.ohTrigger(CalibrationTrigger,$D$34:$D$37))</f>
        <v>1.5544738300475121E-3</v>
      </c>
      <c r="AB644" s="78">
        <f>_xll.qlTenorBasisValue($AB$1,U644,_xll.ohTrigger(CalibrationTrigger,$C$48:$C$51))</f>
        <v>1.5208996725352101E-3</v>
      </c>
      <c r="AC644" s="78">
        <f>_xll.qlTenorBasisInstBasisValue($AB$1,$U644,_xll.ohTrigger(CalibrationTrigger,$D$48:$D$51))</f>
        <v>1.5247685039776122E-3</v>
      </c>
    </row>
    <row r="645" spans="19:29">
      <c r="S645" s="64" t="s">
        <v>99</v>
      </c>
      <c r="T645" s="143" t="str">
        <f>IFERROR(_xll.qlInterestRateIndexFixingDate(SimpleBasisIndex6M,U645),"")</f>
        <v/>
      </c>
      <c r="U645" s="143">
        <f>_xll.qlCalendarAdvance(Calendar,U644,S645,,,trigger)</f>
        <v>44047</v>
      </c>
      <c r="V645" s="78">
        <f>_xll.qlTenorBasisValue($V$1,U645,_xll.ohTrigger(CalibrationTrigger,$C$6:$C$9))</f>
        <v>2.9214528358424132E-3</v>
      </c>
      <c r="W645" s="78">
        <f>_xll.qlTenorBasisInstBasisValue($V$1,U645,_xll.ohTrigger(CalibrationTrigger,$D$6:$D$9))</f>
        <v>2.9611415718867268E-3</v>
      </c>
      <c r="X645" s="78">
        <f>_xll.qlTenorBasisValue($X$1,U645,_xll.ohTrigger(CalibrationTrigger,$C$20:$C$23))</f>
        <v>1.2932277507838312E-3</v>
      </c>
      <c r="Y645" s="78">
        <f>_xll.qlTenorBasisInstBasisValue($X$1,$U645,_xll.ohTrigger(CalibrationTrigger,$D$20:$D$23))</f>
        <v>1.3043075719634378E-3</v>
      </c>
      <c r="Z645" s="78">
        <f>_xll.qlTenorBasisValue($Z$1,U645,_xll.ohTrigger(CalibrationTrigger,$C$34:$C$37))</f>
        <v>1.4938474920853926E-3</v>
      </c>
      <c r="AA645" s="78">
        <f>_xll.qlTenorBasisInstBasisValue($Z$1,$U645,_xll.ohTrigger(CalibrationTrigger,$D$34:$D$37))</f>
        <v>1.5524644109473661E-3</v>
      </c>
      <c r="AB645" s="78">
        <f>_xll.qlTenorBasisValue($AB$1,U645,_xll.ohTrigger(CalibrationTrigger,$C$48:$C$51))</f>
        <v>1.5192176524023097E-3</v>
      </c>
      <c r="AC645" s="78">
        <f>_xll.qlTenorBasisInstBasisValue($AB$1,$U645,_xll.ohTrigger(CalibrationTrigger,$D$48:$D$51))</f>
        <v>1.523109548095553E-3</v>
      </c>
    </row>
    <row r="646" spans="19:29">
      <c r="S646" s="64" t="s">
        <v>99</v>
      </c>
      <c r="T646" s="143" t="str">
        <f>IFERROR(_xll.qlInterestRateIndexFixingDate(SimpleBasisIndex6M,U646),"")</f>
        <v/>
      </c>
      <c r="U646" s="143">
        <f>_xll.qlCalendarAdvance(Calendar,U645,S646,,,trigger)</f>
        <v>44054</v>
      </c>
      <c r="V646" s="78">
        <f>_xll.qlTenorBasisValue($V$1,U646,_xll.ohTrigger(CalibrationTrigger,$C$6:$C$9))</f>
        <v>2.9183601235343941E-3</v>
      </c>
      <c r="W646" s="78">
        <f>_xll.qlTenorBasisInstBasisValue($V$1,U646,_xll.ohTrigger(CalibrationTrigger,$D$6:$D$9))</f>
        <v>2.9582788418196521E-3</v>
      </c>
      <c r="X646" s="78">
        <f>_xll.qlTenorBasisValue($X$1,U646,_xll.ohTrigger(CalibrationTrigger,$C$20:$C$23))</f>
        <v>1.2915008938134815E-3</v>
      </c>
      <c r="Y646" s="78">
        <f>_xll.qlTenorBasisInstBasisValue($X$1,$U646,_xll.ohTrigger(CalibrationTrigger,$D$20:$D$23))</f>
        <v>1.3026478120414661E-3</v>
      </c>
      <c r="Z646" s="78">
        <f>_xll.qlTenorBasisValue($Z$1,U646,_xll.ohTrigger(CalibrationTrigger,$C$34:$C$37))</f>
        <v>1.4915592616350521E-3</v>
      </c>
      <c r="AA646" s="78">
        <f>_xll.qlTenorBasisInstBasisValue($Z$1,$U646,_xll.ohTrigger(CalibrationTrigger,$D$34:$D$37))</f>
        <v>1.5504422735701188E-3</v>
      </c>
      <c r="AB646" s="78">
        <f>_xll.qlTenorBasisValue($AB$1,U646,_xll.ohTrigger(CalibrationTrigger,$C$48:$C$51))</f>
        <v>1.5175258560936975E-3</v>
      </c>
      <c r="AC646" s="78">
        <f>_xll.qlTenorBasisInstBasisValue($AB$1,$U646,_xll.ohTrigger(CalibrationTrigger,$D$48:$D$51))</f>
        <v>1.5214404940727718E-3</v>
      </c>
    </row>
    <row r="647" spans="19:29">
      <c r="S647" s="64" t="s">
        <v>99</v>
      </c>
      <c r="T647" s="143" t="str">
        <f>IFERROR(_xll.qlInterestRateIndexFixingDate(SimpleBasisIndex6M,U647),"")</f>
        <v/>
      </c>
      <c r="U647" s="143">
        <f>_xll.qlCalendarAdvance(Calendar,U646,S647,,,trigger)</f>
        <v>44061</v>
      </c>
      <c r="V647" s="78">
        <f>_xll.qlTenorBasisValue($V$1,U647,_xll.ohTrigger(CalibrationTrigger,$C$6:$C$9))</f>
        <v>2.9152509203148758E-3</v>
      </c>
      <c r="W647" s="78">
        <f>_xll.qlTenorBasisInstBasisValue($V$1,U647,_xll.ohTrigger(CalibrationTrigger,$D$6:$D$9))</f>
        <v>2.9553969700447736E-3</v>
      </c>
      <c r="X647" s="78">
        <f>_xll.qlTenorBasisValue($X$1,U647,_xll.ohTrigger(CalibrationTrigger,$C$20:$C$23))</f>
        <v>1.2897640699433954E-3</v>
      </c>
      <c r="Y647" s="78">
        <f>_xll.qlTenorBasisInstBasisValue($X$1,$U647,_xll.ohTrigger(CalibrationTrigger,$D$20:$D$23))</f>
        <v>1.300977276573389E-3</v>
      </c>
      <c r="Z647" s="78">
        <f>_xll.qlTenorBasisValue($Z$1,U647,_xll.ohTrigger(CalibrationTrigger,$C$34:$C$37))</f>
        <v>1.4892622690647363E-3</v>
      </c>
      <c r="AA647" s="78">
        <f>_xll.qlTenorBasisInstBasisValue($Z$1,$U647,_xll.ohTrigger(CalibrationTrigger,$D$34:$D$37))</f>
        <v>1.5484075817021076E-3</v>
      </c>
      <c r="AB647" s="78">
        <f>_xll.qlTenorBasisValue($AB$1,U647,_xll.ohTrigger(CalibrationTrigger,$C$48:$C$51))</f>
        <v>1.5158244211067465E-3</v>
      </c>
      <c r="AC647" s="78">
        <f>_xll.qlTenorBasisInstBasisValue($AB$1,$U647,_xll.ohTrigger(CalibrationTrigger,$D$48:$D$51))</f>
        <v>1.5197614820232099E-3</v>
      </c>
    </row>
    <row r="648" spans="19:29">
      <c r="S648" s="64" t="s">
        <v>99</v>
      </c>
      <c r="T648" s="143" t="str">
        <f>IFERROR(_xll.qlInterestRateIndexFixingDate(SimpleBasisIndex6M,U648),"")</f>
        <v/>
      </c>
      <c r="U648" s="143">
        <f>_xll.qlCalendarAdvance(Calendar,U647,S648,,,trigger)</f>
        <v>44068</v>
      </c>
      <c r="V648" s="78">
        <f>_xll.qlTenorBasisValue($V$1,U648,_xll.ohTrigger(CalibrationTrigger,$C$6:$C$9))</f>
        <v>2.9121254206629196E-3</v>
      </c>
      <c r="W648" s="78">
        <f>_xll.qlTenorBasisInstBasisValue($V$1,U648,_xll.ohTrigger(CalibrationTrigger,$D$6:$D$9))</f>
        <v>2.9524961693307332E-3</v>
      </c>
      <c r="X648" s="78">
        <f>_xll.qlTenorBasisValue($X$1,U648,_xll.ohTrigger(CalibrationTrigger,$C$20:$C$23))</f>
        <v>1.2880174008732823E-3</v>
      </c>
      <c r="Y648" s="78">
        <f>_xll.qlTenorBasisInstBasisValue($X$1,$U648,_xll.ohTrigger(CalibrationTrigger,$D$20:$D$23))</f>
        <v>1.2992960930923161E-3</v>
      </c>
      <c r="Z648" s="78">
        <f>_xll.qlTenorBasisValue($Z$1,U648,_xll.ohTrigger(CalibrationTrigger,$C$34:$C$37))</f>
        <v>1.4869566471501844E-3</v>
      </c>
      <c r="AA648" s="78">
        <f>_xll.qlTenorBasisInstBasisValue($Z$1,$U648,_xll.ohTrigger(CalibrationTrigger,$D$34:$D$37))</f>
        <v>1.5463604978717489E-3</v>
      </c>
      <c r="AB648" s="78">
        <f>_xll.qlTenorBasisValue($AB$1,U648,_xll.ohTrigger(CalibrationTrigger,$C$48:$C$51))</f>
        <v>1.5141134838196112E-3</v>
      </c>
      <c r="AC648" s="78">
        <f>_xll.qlTenorBasisInstBasisValue($AB$1,$U648,_xll.ohTrigger(CalibrationTrigger,$D$48:$D$51))</f>
        <v>1.5180726509236044E-3</v>
      </c>
    </row>
    <row r="649" spans="19:29">
      <c r="S649" s="64" t="s">
        <v>99</v>
      </c>
      <c r="T649" s="143" t="str">
        <f>IFERROR(_xll.qlInterestRateIndexFixingDate(SimpleBasisIndex6M,U649),"")</f>
        <v/>
      </c>
      <c r="U649" s="143">
        <f>_xll.qlCalendarAdvance(Calendar,U648,S649,,,trigger)</f>
        <v>44075</v>
      </c>
      <c r="V649" s="78">
        <f>_xll.qlTenorBasisValue($V$1,U649,_xll.ohTrigger(CalibrationTrigger,$C$6:$C$9))</f>
        <v>2.9089838177089296E-3</v>
      </c>
      <c r="W649" s="78">
        <f>_xll.qlTenorBasisInstBasisValue($V$1,U649,_xll.ohTrigger(CalibrationTrigger,$D$6:$D$9))</f>
        <v>2.9495766509903113E-3</v>
      </c>
      <c r="X649" s="78">
        <f>_xll.qlTenorBasisValue($X$1,U649,_xll.ohTrigger(CalibrationTrigger,$C$20:$C$23))</f>
        <v>1.2862610074223797E-3</v>
      </c>
      <c r="Y649" s="78">
        <f>_xll.qlTenorBasisInstBasisValue($X$1,$U649,_xll.ohTrigger(CalibrationTrigger,$D$20:$D$23))</f>
        <v>1.2976043882151345E-3</v>
      </c>
      <c r="Z649" s="78">
        <f>_xll.qlTenorBasisValue($Z$1,U649,_xll.ohTrigger(CalibrationTrigger,$C$34:$C$37))</f>
        <v>1.4846425276132343E-3</v>
      </c>
      <c r="AA649" s="78">
        <f>_xll.qlTenorBasisInstBasisValue($Z$1,$U649,_xll.ohTrigger(CalibrationTrigger,$D$34:$D$37))</f>
        <v>1.5443011833577362E-3</v>
      </c>
      <c r="AB649" s="78">
        <f>_xll.qlTenorBasisValue($AB$1,U649,_xll.ohTrigger(CalibrationTrigger,$C$48:$C$51))</f>
        <v>1.5123931794989306E-3</v>
      </c>
      <c r="AC649" s="78">
        <f>_xll.qlTenorBasisInstBasisValue($AB$1,$U649,_xll.ohTrigger(CalibrationTrigger,$D$48:$D$51))</f>
        <v>1.5163741386213035E-3</v>
      </c>
    </row>
    <row r="650" spans="19:29">
      <c r="S650" s="64" t="s">
        <v>99</v>
      </c>
      <c r="T650" s="143" t="str">
        <f>IFERROR(_xll.qlInterestRateIndexFixingDate(SimpleBasisIndex6M,U650),"")</f>
        <v/>
      </c>
      <c r="U650" s="143">
        <f>_xll.qlCalendarAdvance(Calendar,U649,S650,,,trigger)</f>
        <v>44082</v>
      </c>
      <c r="V650" s="78">
        <f>_xll.qlTenorBasisValue($V$1,U650,_xll.ohTrigger(CalibrationTrigger,$C$6:$C$9))</f>
        <v>2.9058263032425823E-3</v>
      </c>
      <c r="W650" s="78">
        <f>_xll.qlTenorBasisInstBasisValue($V$1,U650,_xll.ohTrigger(CalibrationTrigger,$D$6:$D$9))</f>
        <v>2.9466386248889276E-3</v>
      </c>
      <c r="X650" s="78">
        <f>_xll.qlTenorBasisValue($X$1,U650,_xll.ohTrigger(CalibrationTrigger,$C$20:$C$23))</f>
        <v>1.2844950095348576E-3</v>
      </c>
      <c r="Y650" s="78">
        <f>_xll.qlTenorBasisInstBasisValue($X$1,$U650,_xll.ohTrigger(CalibrationTrigger,$D$20:$D$23))</f>
        <v>1.2959022876481143E-3</v>
      </c>
      <c r="Z650" s="78">
        <f>_xll.qlTenorBasisValue($Z$1,U650,_xll.ohTrigger(CalibrationTrigger,$C$34:$C$37))</f>
        <v>1.4823200411287916E-3</v>
      </c>
      <c r="AA650" s="78">
        <f>_xll.qlTenorBasisInstBasisValue($Z$1,$U650,_xll.ohTrigger(CalibrationTrigger,$D$34:$D$37))</f>
        <v>1.5422297981971956E-3</v>
      </c>
      <c r="AB650" s="78">
        <f>_xll.qlTenorBasisValue($AB$1,U650,_xll.ohTrigger(CalibrationTrigger,$C$48:$C$51))</f>
        <v>1.5106636423074772E-3</v>
      </c>
      <c r="AC650" s="78">
        <f>_xll.qlTenorBasisInstBasisValue($AB$1,$U650,_xll.ohTrigger(CalibrationTrigger,$D$48:$D$51))</f>
        <v>1.5146660818420284E-3</v>
      </c>
    </row>
    <row r="651" spans="19:29">
      <c r="S651" s="64" t="s">
        <v>99</v>
      </c>
      <c r="T651" s="143" t="str">
        <f>IFERROR(_xll.qlInterestRateIndexFixingDate(SimpleBasisIndex6M,U651),"")</f>
        <v/>
      </c>
      <c r="U651" s="143">
        <f>_xll.qlCalendarAdvance(Calendar,U650,S651,,,trigger)</f>
        <v>44089</v>
      </c>
      <c r="V651" s="78">
        <f>_xll.qlTenorBasisValue($V$1,U651,_xll.ohTrigger(CalibrationTrigger,$C$6:$C$9))</f>
        <v>2.9026530677207E-3</v>
      </c>
      <c r="W651" s="78">
        <f>_xll.qlTenorBasisInstBasisValue($V$1,U651,_xll.ohTrigger(CalibrationTrigger,$D$6:$D$9))</f>
        <v>2.9436822994530912E-3</v>
      </c>
      <c r="X651" s="78">
        <f>_xll.qlTenorBasisValue($X$1,U651,_xll.ohTrigger(CalibrationTrigger,$C$20:$C$23))</f>
        <v>1.2827195262851889E-3</v>
      </c>
      <c r="Y651" s="78">
        <f>_xll.qlTenorBasisInstBasisValue($X$1,$U651,_xll.ohTrigger(CalibrationTrigger,$D$20:$D$23))</f>
        <v>1.2941899161924815E-3</v>
      </c>
      <c r="Z651" s="78">
        <f>_xll.qlTenorBasisValue($Z$1,U651,_xll.ohTrigger(CalibrationTrigger,$C$34:$C$37))</f>
        <v>1.4799893173317606E-3</v>
      </c>
      <c r="AA651" s="78">
        <f>_xll.qlTenorBasisInstBasisValue($Z$1,$U651,_xll.ohTrigger(CalibrationTrigger,$D$34:$D$37))</f>
        <v>1.5401465011937914E-3</v>
      </c>
      <c r="AB651" s="78">
        <f>_xll.qlTenorBasisValue($AB$1,U651,_xll.ohTrigger(CalibrationTrigger,$C$48:$C$51))</f>
        <v>1.5089250053117564E-3</v>
      </c>
      <c r="AC651" s="78">
        <f>_xll.qlTenorBasisInstBasisValue($AB$1,$U651,_xll.ohTrigger(CalibrationTrigger,$D$48:$D$51))</f>
        <v>1.5129486161975874E-3</v>
      </c>
    </row>
    <row r="652" spans="19:29">
      <c r="S652" s="64" t="s">
        <v>99</v>
      </c>
      <c r="T652" s="143" t="str">
        <f>IFERROR(_xll.qlInterestRateIndexFixingDate(SimpleBasisIndex6M,U652),"")</f>
        <v/>
      </c>
      <c r="U652" s="143">
        <f>_xll.qlCalendarAdvance(Calendar,U651,S652,,,trigger)</f>
        <v>44096</v>
      </c>
      <c r="V652" s="78">
        <f>_xll.qlTenorBasisValue($V$1,U652,_xll.ohTrigger(CalibrationTrigger,$C$6:$C$9))</f>
        <v>2.8994643002750939E-3</v>
      </c>
      <c r="W652" s="78">
        <f>_xll.qlTenorBasisInstBasisValue($V$1,U652,_xll.ohTrigger(CalibrationTrigger,$D$6:$D$9))</f>
        <v>2.9407078816788223E-3</v>
      </c>
      <c r="X652" s="78">
        <f>_xll.qlTenorBasisValue($X$1,U652,_xll.ohTrigger(CalibrationTrigger,$C$20:$C$23))</f>
        <v>1.2809346758834936E-3</v>
      </c>
      <c r="Y652" s="78">
        <f>_xll.qlTenorBasisInstBasisValue($X$1,$U652,_xll.ohTrigger(CalibrationTrigger,$D$20:$D$23))</f>
        <v>1.2924673977499604E-3</v>
      </c>
      <c r="Z652" s="78">
        <f>_xll.qlTenorBasisValue($Z$1,U652,_xll.ohTrigger(CalibrationTrigger,$C$34:$C$37))</f>
        <v>1.4776504848239276E-3</v>
      </c>
      <c r="AA652" s="78">
        <f>_xll.qlTenorBasisInstBasisValue($Z$1,$U652,_xll.ohTrigger(CalibrationTrigger,$D$34:$D$37))</f>
        <v>1.5380514499257817E-3</v>
      </c>
      <c r="AB652" s="78">
        <f>_xll.qlTenorBasisValue($AB$1,U652,_xll.ohTrigger(CalibrationTrigger,$C$48:$C$51))</f>
        <v>1.507177400489564E-3</v>
      </c>
      <c r="AC652" s="78">
        <f>_xll.qlTenorBasisInstBasisValue($AB$1,$U652,_xll.ohTrigger(CalibrationTrigger,$D$48:$D$51))</f>
        <v>1.5112218761935423E-3</v>
      </c>
    </row>
    <row r="653" spans="19:29">
      <c r="S653" s="64" t="s">
        <v>99</v>
      </c>
      <c r="T653" s="143" t="str">
        <f>IFERROR(_xll.qlInterestRateIndexFixingDate(SimpleBasisIndex6M,U653),"")</f>
        <v/>
      </c>
      <c r="U653" s="143">
        <f>_xll.qlCalendarAdvance(Calendar,U652,S653,,,trigger)</f>
        <v>44103</v>
      </c>
      <c r="V653" s="78">
        <f>_xll.qlTenorBasisValue($V$1,U653,_xll.ohTrigger(CalibrationTrigger,$C$6:$C$9))</f>
        <v>2.8962601887203587E-3</v>
      </c>
      <c r="W653" s="78">
        <f>_xll.qlTenorBasisInstBasisValue($V$1,U653,_xll.ohTrigger(CalibrationTrigger,$D$6:$D$9))</f>
        <v>2.937715577140012E-3</v>
      </c>
      <c r="X653" s="78">
        <f>_xll.qlTenorBasisValue($X$1,U653,_xll.ohTrigger(CalibrationTrigger,$C$20:$C$23))</f>
        <v>1.2791405756808485E-3</v>
      </c>
      <c r="Y653" s="78">
        <f>_xll.qlTenorBasisInstBasisValue($X$1,$U653,_xll.ohTrigger(CalibrationTrigger,$D$20:$D$23))</f>
        <v>1.2907348553282845E-3</v>
      </c>
      <c r="Z653" s="78">
        <f>_xll.qlTenorBasisValue($Z$1,U653,_xll.ohTrigger(CalibrationTrigger,$C$34:$C$37))</f>
        <v>1.4753036711808076E-3</v>
      </c>
      <c r="AA653" s="78">
        <f>_xll.qlTenorBasisInstBasisValue($Z$1,$U653,_xll.ohTrigger(CalibrationTrigger,$D$34:$D$37))</f>
        <v>1.5359448007540243E-3</v>
      </c>
      <c r="AB653" s="78">
        <f>_xll.qlTenorBasisValue($AB$1,U653,_xll.ohTrigger(CalibrationTrigger,$C$48:$C$51))</f>
        <v>1.5054209587374897E-3</v>
      </c>
      <c r="AC653" s="78">
        <f>_xll.qlTenorBasisInstBasisValue($AB$1,$U653,_xll.ohTrigger(CalibrationTrigger,$D$48:$D$51))</f>
        <v>1.5094859952368247E-3</v>
      </c>
    </row>
    <row r="654" spans="19:29">
      <c r="S654" s="64" t="s">
        <v>99</v>
      </c>
      <c r="T654" s="143" t="str">
        <f>IFERROR(_xll.qlInterestRateIndexFixingDate(SimpleBasisIndex6M,U654),"")</f>
        <v/>
      </c>
      <c r="U654" s="143">
        <f>_xll.qlCalendarAdvance(Calendar,U653,S654,,,trigger)</f>
        <v>44110</v>
      </c>
      <c r="V654" s="78">
        <f>_xll.qlTenorBasisValue($V$1,U654,_xll.ohTrigger(CalibrationTrigger,$C$6:$C$9))</f>
        <v>2.8930409195616234E-3</v>
      </c>
      <c r="W654" s="78">
        <f>_xll.qlTenorBasisInstBasisValue($V$1,U654,_xll.ohTrigger(CalibrationTrigger,$D$6:$D$9))</f>
        <v>2.9347055899967408E-3</v>
      </c>
      <c r="X654" s="78">
        <f>_xll.qlTenorBasisValue($X$1,U654,_xll.ohTrigger(CalibrationTrigger,$C$20:$C$23))</f>
        <v>1.2773373421745714E-3</v>
      </c>
      <c r="Y654" s="78">
        <f>_xll.qlTenorBasisInstBasisValue($X$1,$U654,_xll.ohTrigger(CalibrationTrigger,$D$20:$D$23))</f>
        <v>1.2889924110466747E-3</v>
      </c>
      <c r="Z654" s="78">
        <f>_xll.qlTenorBasisValue($Z$1,U654,_xll.ohTrigger(CalibrationTrigger,$C$34:$C$37))</f>
        <v>1.4729490029584482E-3</v>
      </c>
      <c r="AA654" s="78">
        <f>_xll.qlTenorBasisInstBasisValue($Z$1,$U654,_xll.ohTrigger(CalibrationTrigger,$D$34:$D$37))</f>
        <v>1.5338267088299386E-3</v>
      </c>
      <c r="AB654" s="78">
        <f>_xll.qlTenorBasisValue($AB$1,U654,_xll.ohTrigger(CalibrationTrigger,$C$48:$C$51))</f>
        <v>1.503655809878376E-3</v>
      </c>
      <c r="AC654" s="78">
        <f>_xll.qlTenorBasisInstBasisValue($AB$1,$U654,_xll.ohTrigger(CalibrationTrigger,$D$48:$D$51))</f>
        <v>1.5077411056433055E-3</v>
      </c>
    </row>
    <row r="655" spans="19:29">
      <c r="S655" s="64" t="s">
        <v>99</v>
      </c>
      <c r="T655" s="143" t="str">
        <f>IFERROR(_xll.qlInterestRateIndexFixingDate(SimpleBasisIndex6M,U655),"")</f>
        <v/>
      </c>
      <c r="U655" s="143">
        <f>_xll.qlCalendarAdvance(Calendar,U654,S655,,,trigger)</f>
        <v>44117</v>
      </c>
      <c r="V655" s="78">
        <f>_xll.qlTenorBasisValue($V$1,U655,_xll.ohTrigger(CalibrationTrigger,$C$6:$C$9))</f>
        <v>2.8898066780022624E-3</v>
      </c>
      <c r="W655" s="78">
        <f>_xll.qlTenorBasisInstBasisValue($V$1,U655,_xll.ohTrigger(CalibrationTrigger,$D$6:$D$9))</f>
        <v>2.9316781230035601E-3</v>
      </c>
      <c r="X655" s="78">
        <f>_xll.qlTenorBasisValue($X$1,U655,_xll.ohTrigger(CalibrationTrigger,$C$20:$C$23))</f>
        <v>1.2755250910134706E-3</v>
      </c>
      <c r="Y655" s="78">
        <f>_xll.qlTenorBasisInstBasisValue($X$1,$U655,_xll.ohTrigger(CalibrationTrigger,$D$20:$D$23))</f>
        <v>1.2872401861412891E-3</v>
      </c>
      <c r="Z655" s="78">
        <f>_xll.qlTenorBasisValue($Z$1,U655,_xll.ohTrigger(CalibrationTrigger,$C$34:$C$37))</f>
        <v>1.4705866057001895E-3</v>
      </c>
      <c r="AA655" s="78">
        <f>_xll.qlTenorBasisInstBasisValue($Z$1,$U655,_xll.ohTrigger(CalibrationTrigger,$D$34:$D$37))</f>
        <v>1.531697328103416E-3</v>
      </c>
      <c r="AB655" s="78">
        <f>_xll.qlTenorBasisValue($AB$1,U655,_xll.ohTrigger(CalibrationTrigger,$C$48:$C$51))</f>
        <v>1.5018820826687288E-3</v>
      </c>
      <c r="AC655" s="78">
        <f>_xll.qlTenorBasisInstBasisValue($AB$1,$U655,_xll.ohTrigger(CalibrationTrigger,$D$48:$D$51))</f>
        <v>1.5059873386453143E-3</v>
      </c>
    </row>
    <row r="656" spans="19:29">
      <c r="S656" s="64" t="s">
        <v>99</v>
      </c>
      <c r="T656" s="143" t="str">
        <f>IFERROR(_xll.qlInterestRateIndexFixingDate(SimpleBasisIndex6M,U656),"")</f>
        <v/>
      </c>
      <c r="U656" s="143">
        <f>_xll.qlCalendarAdvance(Calendar,U655,S656,,,trigger)</f>
        <v>44124</v>
      </c>
      <c r="V656" s="78">
        <f>_xll.qlTenorBasisValue($V$1,U656,_xll.ohTrigger(CalibrationTrigger,$C$6:$C$9))</f>
        <v>2.8865576479515679E-3</v>
      </c>
      <c r="W656" s="78">
        <f>_xll.qlTenorBasisInstBasisValue($V$1,U656,_xll.ohTrigger(CalibrationTrigger,$D$6:$D$9))</f>
        <v>2.9286333775177188E-3</v>
      </c>
      <c r="X656" s="78">
        <f>_xll.qlTenorBasisValue($X$1,U656,_xll.ohTrigger(CalibrationTrigger,$C$20:$C$23))</f>
        <v>1.2737039370030686E-3</v>
      </c>
      <c r="Y656" s="78">
        <f>_xll.qlTenorBasisInstBasisValue($X$1,$U656,_xll.ohTrigger(CalibrationTrigger,$D$20:$D$23))</f>
        <v>1.2854783009706395E-3</v>
      </c>
      <c r="Z656" s="78">
        <f>_xll.qlTenorBasisValue($Z$1,U656,_xll.ohTrigger(CalibrationTrigger,$C$34:$C$37))</f>
        <v>1.4682166039433865E-3</v>
      </c>
      <c r="AA656" s="78">
        <f>_xll.qlTenorBasisInstBasisValue($Z$1,$U656,_xll.ohTrigger(CalibrationTrigger,$D$34:$D$37))</f>
        <v>1.5295568113306828E-3</v>
      </c>
      <c r="AB656" s="78">
        <f>_xll.qlTenorBasisValue($AB$1,U656,_xll.ohTrigger(CalibrationTrigger,$C$48:$C$51))</f>
        <v>1.5000999048060825E-3</v>
      </c>
      <c r="AC656" s="78">
        <f>_xll.qlTenorBasisInstBasisValue($AB$1,$U656,_xll.ohTrigger(CalibrationTrigger,$D$48:$D$51))</f>
        <v>1.5042248243991136E-3</v>
      </c>
    </row>
    <row r="657" spans="19:29">
      <c r="S657" s="64" t="s">
        <v>99</v>
      </c>
      <c r="T657" s="143" t="str">
        <f>IFERROR(_xll.qlInterestRateIndexFixingDate(SimpleBasisIndex6M,U657),"")</f>
        <v/>
      </c>
      <c r="U657" s="143">
        <f>_xll.qlCalendarAdvance(Calendar,U656,S657,,,trigger)</f>
        <v>44131</v>
      </c>
      <c r="V657" s="78">
        <f>_xll.qlTenorBasisValue($V$1,U657,_xll.ohTrigger(CalibrationTrigger,$C$6:$C$9))</f>
        <v>2.8832940120323749E-3</v>
      </c>
      <c r="W657" s="78">
        <f>_xll.qlTenorBasisInstBasisValue($V$1,U657,_xll.ohTrigger(CalibrationTrigger,$D$6:$D$9))</f>
        <v>2.9255715535073524E-3</v>
      </c>
      <c r="X657" s="78">
        <f>_xll.qlTenorBasisValue($X$1,U657,_xll.ohTrigger(CalibrationTrigger,$C$20:$C$23))</f>
        <v>1.2718739941107943E-3</v>
      </c>
      <c r="Y657" s="78">
        <f>_xll.qlTenorBasisInstBasisValue($X$1,$U657,_xll.ohTrigger(CalibrationTrigger,$D$20:$D$23))</f>
        <v>1.2837068750209801E-3</v>
      </c>
      <c r="Z657" s="78">
        <f>_xll.qlTenorBasisValue($Z$1,U657,_xll.ohTrigger(CalibrationTrigger,$C$34:$C$37))</f>
        <v>1.465839121226088E-3</v>
      </c>
      <c r="AA657" s="78">
        <f>_xll.qlTenorBasisInstBasisValue($Z$1,$U657,_xll.ohTrigger(CalibrationTrigger,$D$34:$D$37))</f>
        <v>1.5274053100821161E-3</v>
      </c>
      <c r="AB657" s="78">
        <f>_xll.qlTenorBasisValue($AB$1,U657,_xll.ohTrigger(CalibrationTrigger,$C$48:$C$51))</f>
        <v>1.4983094029363162E-3</v>
      </c>
      <c r="AC657" s="78">
        <f>_xll.qlTenorBasisInstBasisValue($AB$1,$U657,_xll.ohTrigger(CalibrationTrigger,$D$48:$D$51))</f>
        <v>1.5024536919923249E-3</v>
      </c>
    </row>
    <row r="658" spans="19:29">
      <c r="S658" s="64" t="s">
        <v>99</v>
      </c>
      <c r="T658" s="143" t="str">
        <f>IFERROR(_xll.qlInterestRateIndexFixingDate(SimpleBasisIndex6M,U658),"")</f>
        <v/>
      </c>
      <c r="U658" s="143">
        <f>_xll.qlCalendarAdvance(Calendar,U657,S658,,,trigger)</f>
        <v>44138</v>
      </c>
      <c r="V658" s="78">
        <f>_xll.qlTenorBasisValue($V$1,U658,_xll.ohTrigger(CalibrationTrigger,$C$6:$C$9))</f>
        <v>2.8800159515886465E-3</v>
      </c>
      <c r="W658" s="78">
        <f>_xll.qlTenorBasisInstBasisValue($V$1,U658,_xll.ohTrigger(CalibrationTrigger,$D$6:$D$9))</f>
        <v>2.9224928495596202E-3</v>
      </c>
      <c r="X658" s="78">
        <f>_xll.qlTenorBasisValue($X$1,U658,_xll.ohTrigger(CalibrationTrigger,$C$20:$C$23))</f>
        <v>1.2700353754711451E-3</v>
      </c>
      <c r="Y658" s="78">
        <f>_xll.qlTenorBasisInstBasisValue($X$1,$U658,_xll.ohTrigger(CalibrationTrigger,$D$20:$D$23))</f>
        <v>1.2819260269116616E-3</v>
      </c>
      <c r="Z658" s="78">
        <f>_xll.qlTenorBasisValue($Z$1,U658,_xll.ohTrigger(CalibrationTrigger,$C$34:$C$37))</f>
        <v>1.4634542800936775E-3</v>
      </c>
      <c r="AA658" s="78">
        <f>_xll.qlTenorBasisInstBasisValue($Z$1,$U658,_xll.ohTrigger(CalibrationTrigger,$D$34:$D$37))</f>
        <v>1.5252429747500177E-3</v>
      </c>
      <c r="AB658" s="78">
        <f>_xll.qlTenorBasisValue($AB$1,U658,_xll.ohTrigger(CalibrationTrigger,$C$48:$C$51))</f>
        <v>1.496510702660925E-3</v>
      </c>
      <c r="AC658" s="78">
        <f>_xll.qlTenorBasisInstBasisValue($AB$1,$U658,_xll.ohTrigger(CalibrationTrigger,$D$48:$D$51))</f>
        <v>1.5006740694513061E-3</v>
      </c>
    </row>
    <row r="659" spans="19:29">
      <c r="S659" s="64" t="s">
        <v>99</v>
      </c>
      <c r="T659" s="143" t="str">
        <f>IFERROR(_xll.qlInterestRateIndexFixingDate(SimpleBasisIndex6M,U659),"")</f>
        <v/>
      </c>
      <c r="U659" s="143">
        <f>_xll.qlCalendarAdvance(Calendar,U658,S659,,,trigger)</f>
        <v>44145</v>
      </c>
      <c r="V659" s="78">
        <f>_xll.qlTenorBasisValue($V$1,U659,_xll.ohTrigger(CalibrationTrigger,$C$6:$C$9))</f>
        <v>2.8767236466930232E-3</v>
      </c>
      <c r="W659" s="78">
        <f>_xll.qlTenorBasisInstBasisValue($V$1,U659,_xll.ohTrigger(CalibrationTrigger,$D$6:$D$9))</f>
        <v>2.9193974628888134E-3</v>
      </c>
      <c r="X659" s="78">
        <f>_xll.qlTenorBasisValue($X$1,U659,_xll.ohTrigger(CalibrationTrigger,$C$20:$C$23))</f>
        <v>1.2681881933908235E-3</v>
      </c>
      <c r="Y659" s="78">
        <f>_xll.qlTenorBasisInstBasisValue($X$1,$U659,_xll.ohTrigger(CalibrationTrigger,$D$20:$D$23))</f>
        <v>1.2801358744004608E-3</v>
      </c>
      <c r="Z659" s="78">
        <f>_xll.qlTenorBasisValue($Z$1,U659,_xll.ohTrigger(CalibrationTrigger,$C$34:$C$37))</f>
        <v>1.4610622021054727E-3</v>
      </c>
      <c r="AA659" s="78">
        <f>_xll.qlTenorBasisInstBasisValue($Z$1,$U659,_xll.ohTrigger(CalibrationTrigger,$D$34:$D$37))</f>
        <v>1.5230699545563308E-3</v>
      </c>
      <c r="AB659" s="78">
        <f>_xll.qlTenorBasisValue($AB$1,U659,_xll.ohTrigger(CalibrationTrigger,$C$48:$C$51))</f>
        <v>1.4947039285442443E-3</v>
      </c>
      <c r="AC659" s="78">
        <f>_xll.qlTenorBasisInstBasisValue($AB$1,$U659,_xll.ohTrigger(CalibrationTrigger,$D$48:$D$51))</f>
        <v>1.4988860837484832E-3</v>
      </c>
    </row>
    <row r="660" spans="19:29">
      <c r="S660" s="64" t="s">
        <v>99</v>
      </c>
      <c r="T660" s="143" t="str">
        <f>IFERROR(_xll.qlInterestRateIndexFixingDate(SimpleBasisIndex6M,U660),"")</f>
        <v/>
      </c>
      <c r="U660" s="143">
        <f>_xll.qlCalendarAdvance(Calendar,U659,S660,,,trigger)</f>
        <v>44152</v>
      </c>
      <c r="V660" s="78">
        <f>_xll.qlTenorBasisValue($V$1,U660,_xll.ohTrigger(CalibrationTrigger,$C$6:$C$9))</f>
        <v>2.873417276154323E-3</v>
      </c>
      <c r="W660" s="78">
        <f>_xll.qlTenorBasisInstBasisValue($V$1,U660,_xll.ohTrigger(CalibrationTrigger,$D$6:$D$9))</f>
        <v>2.9162855893443973E-3</v>
      </c>
      <c r="X660" s="78">
        <f>_xll.qlTenorBasisValue($X$1,U660,_xll.ohTrigger(CalibrationTrigger,$C$20:$C$23))</f>
        <v>1.266332559353838E-3</v>
      </c>
      <c r="Y660" s="78">
        <f>_xll.qlTenorBasisInstBasisValue($X$1,$U660,_xll.ohTrigger(CalibrationTrigger,$D$20:$D$23))</f>
        <v>1.2783365343888734E-3</v>
      </c>
      <c r="Z660" s="78">
        <f>_xll.qlTenorBasisValue($Z$1,U660,_xll.ohTrigger(CalibrationTrigger,$C$34:$C$37))</f>
        <v>1.4586630078412815E-3</v>
      </c>
      <c r="AA660" s="78">
        <f>_xll.qlTenorBasisInstBasisValue($Z$1,$U660,_xll.ohTrigger(CalibrationTrigger,$D$34:$D$37))</f>
        <v>1.5208863975603184E-3</v>
      </c>
      <c r="AB660" s="78">
        <f>_xll.qlTenorBasisValue($AB$1,U660,_xll.ohTrigger(CalibrationTrigger,$C$48:$C$51))</f>
        <v>1.4928892041206291E-3</v>
      </c>
      <c r="AC660" s="78">
        <f>_xll.qlTenorBasisInstBasisValue($AB$1,$U660,_xll.ohTrigger(CalibrationTrigger,$D$48:$D$51))</f>
        <v>1.497089860809638E-3</v>
      </c>
    </row>
    <row r="661" spans="19:29">
      <c r="S661" s="64" t="s">
        <v>99</v>
      </c>
      <c r="T661" s="143" t="str">
        <f>IFERROR(_xll.qlInterestRateIndexFixingDate(SimpleBasisIndex6M,U661),"")</f>
        <v/>
      </c>
      <c r="U661" s="143">
        <f>_xll.qlCalendarAdvance(Calendar,U660,S661,,,trigger)</f>
        <v>44159</v>
      </c>
      <c r="V661" s="78">
        <f>_xll.qlTenorBasisValue($V$1,U661,_xll.ohTrigger(CalibrationTrigger,$C$6:$C$9))</f>
        <v>2.8700970175250086E-3</v>
      </c>
      <c r="W661" s="78">
        <f>_xll.qlTenorBasisInstBasisValue($V$1,U661,_xll.ohTrigger(CalibrationTrigger,$D$6:$D$9))</f>
        <v>2.9131574234190338E-3</v>
      </c>
      <c r="X661" s="78">
        <f>_xll.qlTenorBasisValue($X$1,U661,_xll.ohTrigger(CalibrationTrigger,$C$20:$C$23))</f>
        <v>1.2644685840265827E-3</v>
      </c>
      <c r="Y661" s="78">
        <f>_xll.qlTenorBasisInstBasisValue($X$1,$U661,_xll.ohTrigger(CalibrationTrigger,$D$20:$D$23))</f>
        <v>1.2765281229273828E-3</v>
      </c>
      <c r="Z661" s="78">
        <f>_xll.qlTenorBasisValue($Z$1,U661,_xll.ohTrigger(CalibrationTrigger,$C$34:$C$37))</f>
        <v>1.4562568169079262E-3</v>
      </c>
      <c r="AA661" s="78">
        <f>_xll.qlTenorBasisInstBasisValue($Z$1,$U661,_xll.ohTrigger(CalibrationTrigger,$D$34:$D$37))</f>
        <v>1.5186924506661939E-3</v>
      </c>
      <c r="AB661" s="78">
        <f>_xll.qlTenorBasisValue($AB$1,U661,_xll.ohTrigger(CalibrationTrigger,$C$48:$C$51))</f>
        <v>1.4910666519015871E-3</v>
      </c>
      <c r="AC661" s="78">
        <f>_xll.qlTenorBasisInstBasisValue($AB$1,$U661,_xll.ohTrigger(CalibrationTrigger,$D$48:$D$51))</f>
        <v>1.4952855255211438E-3</v>
      </c>
    </row>
    <row r="662" spans="19:29">
      <c r="S662" s="64" t="s">
        <v>99</v>
      </c>
      <c r="T662" s="143" t="str">
        <f>IFERROR(_xll.qlInterestRateIndexFixingDate(SimpleBasisIndex6M,U662),"")</f>
        <v/>
      </c>
      <c r="U662" s="143">
        <f>_xll.qlCalendarAdvance(Calendar,U661,S662,,,trigger)</f>
        <v>44166</v>
      </c>
      <c r="V662" s="78">
        <f>_xll.qlTenorBasisValue($V$1,U662,_xll.ohTrigger(CalibrationTrigger,$C$6:$C$9))</f>
        <v>2.8667630471086065E-3</v>
      </c>
      <c r="W662" s="78">
        <f>_xll.qlTenorBasisInstBasisValue($V$1,U662,_xll.ohTrigger(CalibrationTrigger,$D$6:$D$9))</f>
        <v>2.9100131582565419E-3</v>
      </c>
      <c r="X662" s="78">
        <f>_xll.qlTenorBasisValue($X$1,U662,_xll.ohTrigger(CalibrationTrigger,$C$20:$C$23))</f>
        <v>1.2625963772628815E-3</v>
      </c>
      <c r="Y662" s="78">
        <f>_xll.qlTenorBasisInstBasisValue($X$1,$U662,_xll.ohTrigger(CalibrationTrigger,$D$20:$D$23))</f>
        <v>1.2747107552206947E-3</v>
      </c>
      <c r="Z662" s="78">
        <f>_xll.qlTenorBasisValue($Z$1,U662,_xll.ohTrigger(CalibrationTrigger,$C$34:$C$37))</f>
        <v>1.4538437479457186E-3</v>
      </c>
      <c r="AA662" s="78">
        <f>_xll.qlTenorBasisInstBasisValue($Z$1,$U662,_xll.ohTrigger(CalibrationTrigger,$D$34:$D$37))</f>
        <v>1.516488259630704E-3</v>
      </c>
      <c r="AB662" s="78">
        <f>_xll.qlTenorBasisValue($AB$1,U662,_xll.ohTrigger(CalibrationTrigger,$C$48:$C$51))</f>
        <v>1.489236393382867E-3</v>
      </c>
      <c r="AC662" s="78">
        <f>_xll.qlTenorBasisInstBasisValue($AB$1,$U662,_xll.ohTrigger(CalibrationTrigger,$D$48:$D$51))</f>
        <v>1.4934732017371619E-3</v>
      </c>
    </row>
    <row r="663" spans="19:29">
      <c r="S663" s="64" t="s">
        <v>99</v>
      </c>
      <c r="T663" s="143" t="str">
        <f>IFERROR(_xll.qlInterestRateIndexFixingDate(SimpleBasisIndex6M,U663),"")</f>
        <v/>
      </c>
      <c r="U663" s="143">
        <f>_xll.qlCalendarAdvance(Calendar,U662,S663,,,trigger)</f>
        <v>44173</v>
      </c>
      <c r="V663" s="78">
        <f>_xll.qlTenorBasisValue($V$1,U663,_xll.ohTrigger(CalibrationTrigger,$C$6:$C$9))</f>
        <v>2.8634155399670938E-3</v>
      </c>
      <c r="W663" s="78">
        <f>_xll.qlTenorBasisInstBasisValue($V$1,U663,_xll.ohTrigger(CalibrationTrigger,$D$6:$D$9))</f>
        <v>2.9068529856598221E-3</v>
      </c>
      <c r="X663" s="78">
        <f>_xll.qlTenorBasisValue($X$1,U663,_xll.ohTrigger(CalibrationTrigger,$C$20:$C$23))</f>
        <v>1.2607160481090084E-3</v>
      </c>
      <c r="Y663" s="78">
        <f>_xll.qlTenorBasisInstBasisValue($X$1,$U663,_xll.ohTrigger(CalibrationTrigger,$D$20:$D$23))</f>
        <v>1.272884545632945E-3</v>
      </c>
      <c r="Z663" s="78">
        <f>_xll.qlTenorBasisValue($Z$1,U663,_xll.ohTrigger(CalibrationTrigger,$C$34:$C$37))</f>
        <v>1.4514239186349041E-3</v>
      </c>
      <c r="AA663" s="78">
        <f>_xll.qlTenorBasisInstBasisValue($Z$1,$U663,_xll.ohTrigger(CalibrationTrigger,$D$34:$D$37))</f>
        <v>1.5142739690706664E-3</v>
      </c>
      <c r="AB663" s="78">
        <f>_xll.qlTenorBasisValue($AB$1,U663,_xll.ohTrigger(CalibrationTrigger,$C$48:$C$51))</f>
        <v>1.4873985490514994E-3</v>
      </c>
      <c r="AC663" s="78">
        <f>_xll.qlTenorBasisInstBasisValue($AB$1,$U663,_xll.ohTrigger(CalibrationTrigger,$D$48:$D$51))</f>
        <v>1.4916530122867852E-3</v>
      </c>
    </row>
    <row r="664" spans="19:29">
      <c r="S664" s="64" t="s">
        <v>99</v>
      </c>
      <c r="T664" s="143" t="str">
        <f>IFERROR(_xll.qlInterestRateIndexFixingDate(SimpleBasisIndex6M,U664),"")</f>
        <v/>
      </c>
      <c r="U664" s="143">
        <f>_xll.qlCalendarAdvance(Calendar,U663,S664,,,trigger)</f>
        <v>44180</v>
      </c>
      <c r="V664" s="78">
        <f>_xll.qlTenorBasisValue($V$1,U664,_xll.ohTrigger(CalibrationTrigger,$C$6:$C$9))</f>
        <v>2.8600546699282373E-3</v>
      </c>
      <c r="W664" s="78">
        <f>_xll.qlTenorBasisInstBasisValue($V$1,U664,_xll.ohTrigger(CalibrationTrigger,$D$6:$D$9))</f>
        <v>2.9036770960987435E-3</v>
      </c>
      <c r="X664" s="78">
        <f>_xll.qlTenorBasisValue($X$1,U664,_xll.ohTrigger(CalibrationTrigger,$C$20:$C$23))</f>
        <v>1.2588277048086775E-3</v>
      </c>
      <c r="Y664" s="78">
        <f>_xll.qlTenorBasisInstBasisValue($X$1,$U664,_xll.ohTrigger(CalibrationTrigger,$D$20:$D$23))</f>
        <v>1.2710496076928769E-3</v>
      </c>
      <c r="Z664" s="78">
        <f>_xll.qlTenorBasisValue($Z$1,U664,_xll.ohTrigger(CalibrationTrigger,$C$34:$C$37))</f>
        <v>1.4489974457020591E-3</v>
      </c>
      <c r="AA664" s="78">
        <f>_xll.qlTenorBasisInstBasisValue($Z$1,$U664,_xll.ohTrigger(CalibrationTrigger,$D$34:$D$37))</f>
        <v>1.5120497224704612E-3</v>
      </c>
      <c r="AB664" s="78">
        <f>_xll.qlTenorBasisValue($AB$1,U664,_xll.ohTrigger(CalibrationTrigger,$C$48:$C$51))</f>
        <v>1.4855532383927976E-3</v>
      </c>
      <c r="AC664" s="78">
        <f>_xll.qlTenorBasisInstBasisValue($AB$1,$U664,_xll.ohTrigger(CalibrationTrigger,$D$48:$D$51))</f>
        <v>1.4898250789811436E-3</v>
      </c>
    </row>
    <row r="665" spans="19:29">
      <c r="S665" s="64" t="s">
        <v>99</v>
      </c>
      <c r="T665" s="143" t="str">
        <f>IFERROR(_xll.qlInterestRateIndexFixingDate(SimpleBasisIndex6M,U665),"")</f>
        <v/>
      </c>
      <c r="U665" s="143">
        <f>_xll.qlCalendarAdvance(Calendar,U664,S665,,,trigger)</f>
        <v>44187</v>
      </c>
      <c r="V665" s="78">
        <f>_xll.qlTenorBasisValue($V$1,U665,_xll.ohTrigger(CalibrationTrigger,$C$6:$C$9))</f>
        <v>2.8566806095929008E-3</v>
      </c>
      <c r="W665" s="78">
        <f>_xll.qlTenorBasisInstBasisValue($V$1,U665,_xll.ohTrigger(CalibrationTrigger,$D$6:$D$9))</f>
        <v>2.9004856787179772E-3</v>
      </c>
      <c r="X665" s="78">
        <f>_xll.qlTenorBasisValue($X$1,U665,_xll.ohTrigger(CalibrationTrigger,$C$20:$C$23))</f>
        <v>1.2569314548080022E-3</v>
      </c>
      <c r="Y665" s="78">
        <f>_xll.qlTenorBasisInstBasisValue($X$1,$U665,_xll.ohTrigger(CalibrationTrigger,$D$20:$D$23))</f>
        <v>1.2692060540989876E-3</v>
      </c>
      <c r="Z665" s="78">
        <f>_xll.qlTenorBasisValue($Z$1,U665,_xll.ohTrigger(CalibrationTrigger,$C$34:$C$37))</f>
        <v>1.4465644449264559E-3</v>
      </c>
      <c r="AA665" s="78">
        <f>_xll.qlTenorBasisInstBasisValue($Z$1,$U665,_xll.ohTrigger(CalibrationTrigger,$D$34:$D$37))</f>
        <v>1.5098156621894815E-3</v>
      </c>
      <c r="AB665" s="78">
        <f>_xll.qlTenorBasisValue($AB$1,U665,_xll.ohTrigger(CalibrationTrigger,$C$48:$C$51))</f>
        <v>1.4837005798973098E-3</v>
      </c>
      <c r="AC665" s="78">
        <f>_xll.qlTenorBasisInstBasisValue($AB$1,$U665,_xll.ohTrigger(CalibrationTrigger,$D$48:$D$51))</f>
        <v>1.48798952262046E-3</v>
      </c>
    </row>
    <row r="666" spans="19:29">
      <c r="S666" s="64" t="s">
        <v>99</v>
      </c>
      <c r="T666" s="143" t="str">
        <f>IFERROR(_xll.qlInterestRateIndexFixingDate(SimpleBasisIndex6M,U666),"")</f>
        <v/>
      </c>
      <c r="U666" s="143">
        <f>_xll.qlCalendarAdvance(Calendar,U665,S666,,,trigger)</f>
        <v>44194</v>
      </c>
      <c r="V666" s="78">
        <f>_xll.qlTenorBasisValue($V$1,U666,_xll.ohTrigger(CalibrationTrigger,$C$6:$C$9))</f>
        <v>2.8532935303423011E-3</v>
      </c>
      <c r="W666" s="78">
        <f>_xll.qlTenorBasisInstBasisValue($V$1,U666,_xll.ohTrigger(CalibrationTrigger,$D$6:$D$9))</f>
        <v>2.8972789213447966E-3</v>
      </c>
      <c r="X666" s="78">
        <f>_xll.qlTenorBasisValue($X$1,U666,_xll.ohTrigger(CalibrationTrigger,$C$20:$C$23))</f>
        <v>1.2550274047604317E-3</v>
      </c>
      <c r="Y666" s="78">
        <f>_xll.qlTenorBasisInstBasisValue($X$1,$U666,_xll.ohTrigger(CalibrationTrigger,$D$20:$D$23))</f>
        <v>1.2673539967246487E-3</v>
      </c>
      <c r="Z666" s="78">
        <f>_xll.qlTenorBasisValue($Z$1,U666,_xll.ohTrigger(CalibrationTrigger,$C$34:$C$37))</f>
        <v>1.4441250311463855E-3</v>
      </c>
      <c r="AA666" s="78">
        <f>_xll.qlTenorBasisInstBasisValue($Z$1,$U666,_xll.ohTrigger(CalibrationTrigger,$D$34:$D$37))</f>
        <v>1.5075719294695312E-3</v>
      </c>
      <c r="AB666" s="78">
        <f>_xll.qlTenorBasisValue($AB$1,U666,_xll.ohTrigger(CalibrationTrigger,$C$48:$C$51))</f>
        <v>1.4818406910677272E-3</v>
      </c>
      <c r="AC666" s="78">
        <f>_xll.qlTenorBasisInstBasisValue($AB$1,$U666,_xll.ohTrigger(CalibrationTrigger,$D$48:$D$51))</f>
        <v>1.4861464630010603E-3</v>
      </c>
    </row>
    <row r="667" spans="19:29">
      <c r="S667" s="64" t="s">
        <v>99</v>
      </c>
      <c r="T667" s="143" t="str">
        <f>IFERROR(_xll.qlInterestRateIndexFixingDate(SimpleBasisIndex6M,U667),"")</f>
        <v/>
      </c>
      <c r="U667" s="143">
        <f>_xll.qlCalendarAdvance(Calendar,U666,S667,,,trigger)</f>
        <v>44201</v>
      </c>
      <c r="V667" s="78">
        <f>_xll.qlTenorBasisValue($V$1,U667,_xll.ohTrigger(CalibrationTrigger,$C$6:$C$9))</f>
        <v>2.8498936023452401E-3</v>
      </c>
      <c r="W667" s="78">
        <f>_xll.qlTenorBasisInstBasisValue($V$1,U667,_xll.ohTrigger(CalibrationTrigger,$D$6:$D$9))</f>
        <v>2.8940570104968267E-3</v>
      </c>
      <c r="X667" s="78">
        <f>_xll.qlTenorBasisValue($X$1,U667,_xll.ohTrigger(CalibrationTrigger,$C$20:$C$23))</f>
        <v>1.2531156605316549E-3</v>
      </c>
      <c r="Y667" s="78">
        <f>_xll.qlTenorBasisInstBasisValue($X$1,$U667,_xll.ohTrigger(CalibrationTrigger,$D$20:$D$23))</f>
        <v>1.265493546623195E-3</v>
      </c>
      <c r="Z667" s="78">
        <f>_xll.qlTenorBasisValue($Z$1,U667,_xll.ohTrigger(CalibrationTrigger,$C$34:$C$37))</f>
        <v>1.4416793182654411E-3</v>
      </c>
      <c r="AA667" s="78">
        <f>_xll.qlTenorBasisInstBasisValue($Z$1,$U667,_xll.ohTrigger(CalibrationTrigger,$D$34:$D$37))</f>
        <v>1.5053186644421849E-3</v>
      </c>
      <c r="AB667" s="78">
        <f>_xll.qlTenorBasisValue($AB$1,U667,_xll.ohTrigger(CalibrationTrigger,$C$48:$C$51))</f>
        <v>1.4799736884257516E-3</v>
      </c>
      <c r="AC667" s="78">
        <f>_xll.qlTenorBasisInstBasisValue($AB$1,$U667,_xll.ohTrigger(CalibrationTrigger,$D$48:$D$51))</f>
        <v>1.4842960189223433E-3</v>
      </c>
    </row>
    <row r="668" spans="19:29">
      <c r="S668" s="64" t="s">
        <v>99</v>
      </c>
      <c r="T668" s="143" t="str">
        <f>IFERROR(_xll.qlInterestRateIndexFixingDate(SimpleBasisIndex6M,U668),"")</f>
        <v/>
      </c>
      <c r="U668" s="143">
        <f>_xll.qlCalendarAdvance(Calendar,U667,S668,,,trigger)</f>
        <v>44208</v>
      </c>
      <c r="V668" s="78">
        <f>_xll.qlTenorBasisValue($V$1,U668,_xll.ohTrigger(CalibrationTrigger,$C$6:$C$9))</f>
        <v>2.8464809945652849E-3</v>
      </c>
      <c r="W668" s="78">
        <f>_xll.qlTenorBasisInstBasisValue($V$1,U668,_xll.ohTrigger(CalibrationTrigger,$D$6:$D$9))</f>
        <v>2.8908201313897664E-3</v>
      </c>
      <c r="X668" s="78">
        <f>_xll.qlTenorBasisValue($X$1,U668,_xll.ohTrigger(CalibrationTrigger,$C$20:$C$23))</f>
        <v>1.2511963272044786E-3</v>
      </c>
      <c r="Y668" s="78">
        <f>_xll.qlTenorBasisInstBasisValue($X$1,$U668,_xll.ohTrigger(CalibrationTrigger,$D$20:$D$23))</f>
        <v>1.2636248140329852E-3</v>
      </c>
      <c r="Z668" s="78">
        <f>_xll.qlTenorBasisValue($Z$1,U668,_xll.ohTrigger(CalibrationTrigger,$C$34:$C$37))</f>
        <v>1.4392274192587672E-3</v>
      </c>
      <c r="AA668" s="78">
        <f>_xll.qlTenorBasisInstBasisValue($Z$1,$U668,_xll.ohTrigger(CalibrationTrigger,$D$34:$D$37))</f>
        <v>1.5030560061361023E-3</v>
      </c>
      <c r="AB668" s="78">
        <f>_xll.qlTenorBasisValue($AB$1,U668,_xll.ohTrigger(CalibrationTrigger,$C$48:$C$51))</f>
        <v>1.4780996875189164E-3</v>
      </c>
      <c r="AC668" s="78">
        <f>_xll.qlTenorBasisInstBasisValue($AB$1,$U668,_xll.ohTrigger(CalibrationTrigger,$D$48:$D$51))</f>
        <v>1.4824383081937032E-3</v>
      </c>
    </row>
    <row r="669" spans="19:29">
      <c r="S669" s="64" t="s">
        <v>99</v>
      </c>
      <c r="T669" s="143" t="str">
        <f>IFERROR(_xll.qlInterestRateIndexFixingDate(SimpleBasisIndex6M,U669),"")</f>
        <v/>
      </c>
      <c r="U669" s="143">
        <f>_xll.qlCalendarAdvance(Calendar,U668,S669,,,trigger)</f>
        <v>44215</v>
      </c>
      <c r="V669" s="78">
        <f>_xll.qlTenorBasisValue($V$1,U669,_xll.ohTrigger(CalibrationTrigger,$C$6:$C$9))</f>
        <v>2.843055874767911E-3</v>
      </c>
      <c r="W669" s="78">
        <f>_xll.qlTenorBasisInstBasisValue($V$1,U669,_xll.ohTrigger(CalibrationTrigger,$D$6:$D$9))</f>
        <v>2.8875684679450456E-3</v>
      </c>
      <c r="X669" s="78">
        <f>_xll.qlTenorBasisValue($X$1,U669,_xll.ohTrigger(CalibrationTrigger,$C$20:$C$23))</f>
        <v>1.2492695090836757E-3</v>
      </c>
      <c r="Y669" s="78">
        <f>_xll.qlTenorBasisInstBasisValue($X$1,$U669,_xll.ohTrigger(CalibrationTrigger,$D$20:$D$23))</f>
        <v>1.2617479083824349E-3</v>
      </c>
      <c r="Z669" s="78">
        <f>_xll.qlTenorBasisValue($Z$1,U669,_xll.ohTrigger(CalibrationTrigger,$C$34:$C$37))</f>
        <v>1.4367694461792659E-3</v>
      </c>
      <c r="AA669" s="78">
        <f>_xll.qlTenorBasisInstBasisValue($Z$1,$U669,_xll.ohTrigger(CalibrationTrigger,$D$34:$D$37))</f>
        <v>1.5007840924842935E-3</v>
      </c>
      <c r="AB669" s="78">
        <f>_xll.qlTenorBasisValue($AB$1,U669,_xll.ohTrigger(CalibrationTrigger,$C$48:$C$51))</f>
        <v>1.4762188029273633E-3</v>
      </c>
      <c r="AC669" s="78">
        <f>_xll.qlTenorBasisInstBasisValue($AB$1,$U669,_xll.ohTrigger(CalibrationTrigger,$D$48:$D$51))</f>
        <v>1.4805734476414072E-3</v>
      </c>
    </row>
    <row r="670" spans="19:29">
      <c r="S670" s="64" t="s">
        <v>99</v>
      </c>
      <c r="T670" s="143" t="str">
        <f>IFERROR(_xll.qlInterestRateIndexFixingDate(SimpleBasisIndex6M,U670),"")</f>
        <v/>
      </c>
      <c r="U670" s="143">
        <f>_xll.qlCalendarAdvance(Calendar,U669,S670,,,trigger)</f>
        <v>44222</v>
      </c>
      <c r="V670" s="78">
        <f>_xll.qlTenorBasisValue($V$1,U670,_xll.ohTrigger(CalibrationTrigger,$C$6:$C$9))</f>
        <v>2.8396184095276131E-3</v>
      </c>
      <c r="W670" s="78">
        <f>_xll.qlTenorBasisInstBasisValue($V$1,U670,_xll.ohTrigger(CalibrationTrigger,$D$6:$D$9))</f>
        <v>2.8843022027974659E-3</v>
      </c>
      <c r="X670" s="78">
        <f>_xll.qlTenorBasisValue($X$1,U670,_xll.ohTrigger(CalibrationTrigger,$C$20:$C$23))</f>
        <v>1.2473353097008099E-3</v>
      </c>
      <c r="Y670" s="78">
        <f>_xll.qlTenorBasisInstBasisValue($X$1,$U670,_xll.ohTrigger(CalibrationTrigger,$D$20:$D$23))</f>
        <v>1.2598629382950192E-3</v>
      </c>
      <c r="Z670" s="78">
        <f>_xll.qlTenorBasisValue($Z$1,U670,_xll.ohTrigger(CalibrationTrigger,$C$34:$C$37))</f>
        <v>1.4343055101637683E-3</v>
      </c>
      <c r="AA670" s="78">
        <f>_xll.qlTenorBasisInstBasisValue($Z$1,$U670,_xll.ohTrigger(CalibrationTrigger,$D$34:$D$37))</f>
        <v>1.4985030603313465E-3</v>
      </c>
      <c r="AB670" s="78">
        <f>_xll.qlTenorBasisValue($AB$1,U670,_xll.ohTrigger(CalibrationTrigger,$C$48:$C$51))</f>
        <v>1.4743311482705794E-3</v>
      </c>
      <c r="AC670" s="78">
        <f>_xll.qlTenorBasisInstBasisValue($AB$1,$U670,_xll.ohTrigger(CalibrationTrigger,$D$48:$D$51))</f>
        <v>1.4787015531154326E-3</v>
      </c>
    </row>
    <row r="671" spans="19:29">
      <c r="S671" s="64" t="s">
        <v>99</v>
      </c>
      <c r="T671" s="143" t="str">
        <f>IFERROR(_xll.qlInterestRateIndexFixingDate(SimpleBasisIndex6M,U671),"")</f>
        <v/>
      </c>
      <c r="U671" s="143">
        <f>_xll.qlCalendarAdvance(Calendar,U670,S671,,,trigger)</f>
        <v>44229</v>
      </c>
      <c r="V671" s="78">
        <f>_xll.qlTenorBasisValue($V$1,U671,_xll.ohTrigger(CalibrationTrigger,$C$6:$C$9))</f>
        <v>2.8361687642349713E-3</v>
      </c>
      <c r="W671" s="78">
        <f>_xll.qlTenorBasisInstBasisValue($V$1,U671,_xll.ohTrigger(CalibrationTrigger,$D$6:$D$9))</f>
        <v>2.8810215173027819E-3</v>
      </c>
      <c r="X671" s="78">
        <f>_xll.qlTenorBasisValue($X$1,U671,_xll.ohTrigger(CalibrationTrigger,$C$20:$C$23))</f>
        <v>1.2453938318190295E-3</v>
      </c>
      <c r="Y671" s="78">
        <f>_xll.qlTenorBasisInstBasisValue($X$1,$U671,_xll.ohTrigger(CalibrationTrigger,$D$20:$D$23))</f>
        <v>1.2579700115942477E-3</v>
      </c>
      <c r="Z671" s="78">
        <f>_xll.qlTenorBasisValue($Z$1,U671,_xll.ohTrigger(CalibrationTrigger,$C$34:$C$37))</f>
        <v>1.431835721439169E-3</v>
      </c>
      <c r="AA671" s="78">
        <f>_xll.qlTenorBasisInstBasisValue($Z$1,$U671,_xll.ohTrigger(CalibrationTrigger,$D$34:$D$37))</f>
        <v>1.4962130454406076E-3</v>
      </c>
      <c r="AB671" s="78">
        <f>_xll.qlTenorBasisValue($AB$1,U671,_xll.ohTrigger(CalibrationTrigger,$C$48:$C$51))</f>
        <v>1.4724368362140866E-3</v>
      </c>
      <c r="AC671" s="78">
        <f>_xll.qlTenorBasisInstBasisValue($AB$1,$U671,_xll.ohTrigger(CalibrationTrigger,$D$48:$D$51))</f>
        <v>1.476822739496257E-3</v>
      </c>
    </row>
    <row r="672" spans="19:29">
      <c r="S672" s="64" t="s">
        <v>99</v>
      </c>
      <c r="T672" s="143" t="str">
        <f>IFERROR(_xll.qlInterestRateIndexFixingDate(SimpleBasisIndex6M,U672),"")</f>
        <v/>
      </c>
      <c r="U672" s="143">
        <f>_xll.qlCalendarAdvance(Calendar,U671,S672,,,trigger)</f>
        <v>44236</v>
      </c>
      <c r="V672" s="78">
        <f>_xll.qlTenorBasisValue($V$1,U672,_xll.ohTrigger(CalibrationTrigger,$C$6:$C$9))</f>
        <v>2.8327071031036787E-3</v>
      </c>
      <c r="W672" s="78">
        <f>_xll.qlTenorBasisInstBasisValue($V$1,U672,_xll.ohTrigger(CalibrationTrigger,$D$6:$D$9))</f>
        <v>2.8777265915452487E-3</v>
      </c>
      <c r="X672" s="78">
        <f>_xll.qlTenorBasisValue($X$1,U672,_xll.ohTrigger(CalibrationTrigger,$C$20:$C$23))</f>
        <v>1.2434451774378343E-3</v>
      </c>
      <c r="Y672" s="78">
        <f>_xll.qlTenorBasisInstBasisValue($X$1,$U672,_xll.ohTrigger(CalibrationTrigger,$D$20:$D$23))</f>
        <v>1.256069235308614E-3</v>
      </c>
      <c r="Z672" s="78">
        <f>_xll.qlTenorBasisValue($Z$1,U672,_xll.ohTrigger(CalibrationTrigger,$C$34:$C$37))</f>
        <v>1.4293601893285192E-3</v>
      </c>
      <c r="AA672" s="78">
        <f>_xll.qlTenorBasisInstBasisValue($Z$1,$U672,_xll.ohTrigger(CalibrationTrigger,$D$34:$D$37))</f>
        <v>1.493914182501319E-3</v>
      </c>
      <c r="AB672" s="78">
        <f>_xll.qlTenorBasisValue($AB$1,U672,_xll.ohTrigger(CalibrationTrigger,$C$48:$C$51))</f>
        <v>1.4705359784760949E-3</v>
      </c>
      <c r="AC672" s="78">
        <f>_xll.qlTenorBasisInstBasisValue($AB$1,$U672,_xll.ohTrigger(CalibrationTrigger,$D$48:$D$51))</f>
        <v>1.4749371207016084E-3</v>
      </c>
    </row>
    <row r="673" spans="19:29">
      <c r="S673" s="64" t="s">
        <v>99</v>
      </c>
      <c r="T673" s="143" t="str">
        <f>IFERROR(_xll.qlInterestRateIndexFixingDate(SimpleBasisIndex6M,U673),"")</f>
        <v/>
      </c>
      <c r="U673" s="143">
        <f>_xll.qlCalendarAdvance(Calendar,U672,S673,,,trigger)</f>
        <v>44243</v>
      </c>
      <c r="V673" s="78">
        <f>_xll.qlTenorBasisValue($V$1,U673,_xll.ohTrigger(CalibrationTrigger,$C$6:$C$9))</f>
        <v>2.8292335891775366E-3</v>
      </c>
      <c r="W673" s="78">
        <f>_xll.qlTenorBasisInstBasisValue($V$1,U673,_xll.ohTrigger(CalibrationTrigger,$D$6:$D$9))</f>
        <v>2.874417604345128E-3</v>
      </c>
      <c r="X673" s="78">
        <f>_xll.qlTenorBasisValue($X$1,U673,_xll.ohTrigger(CalibrationTrigger,$C$20:$C$23))</f>
        <v>1.2414894477978174E-3</v>
      </c>
      <c r="Y673" s="78">
        <f>_xll.qlTenorBasisInstBasisValue($X$1,$U673,_xll.ohTrigger(CalibrationTrigger,$D$20:$D$23))</f>
        <v>1.2541607156765109E-3</v>
      </c>
      <c r="Z673" s="78">
        <f>_xll.qlTenorBasisValue($Z$1,U673,_xll.ohTrigger(CalibrationTrigger,$C$34:$C$37))</f>
        <v>1.4268790222570884E-3</v>
      </c>
      <c r="AA673" s="78">
        <f>_xll.qlTenorBasisInstBasisValue($Z$1,$U673,_xll.ohTrigger(CalibrationTrigger,$D$34:$D$37))</f>
        <v>1.491606605135714E-3</v>
      </c>
      <c r="AB673" s="78">
        <f>_xll.qlTenorBasisValue($AB$1,U673,_xll.ohTrigger(CalibrationTrigger,$C$48:$C$51))</f>
        <v>1.4686286858341059E-3</v>
      </c>
      <c r="AC673" s="78">
        <f>_xll.qlTenorBasisInstBasisValue($AB$1,$U673,_xll.ohTrigger(CalibrationTrigger,$D$48:$D$51))</f>
        <v>1.473044809693169E-3</v>
      </c>
    </row>
    <row r="674" spans="19:29">
      <c r="S674" s="64" t="s">
        <v>99</v>
      </c>
      <c r="T674" s="143" t="str">
        <f>IFERROR(_xll.qlInterestRateIndexFixingDate(SimpleBasisIndex6M,U674),"")</f>
        <v/>
      </c>
      <c r="U674" s="143">
        <f>_xll.qlCalendarAdvance(Calendar,U673,S674,,,trigger)</f>
        <v>44250</v>
      </c>
      <c r="V674" s="78">
        <f>_xll.qlTenorBasisValue($V$1,U674,_xll.ohTrigger(CalibrationTrigger,$C$6:$C$9))</f>
        <v>2.8257483843374029E-3</v>
      </c>
      <c r="W674" s="78">
        <f>_xll.qlTenorBasisInstBasisValue($V$1,U674,_xll.ohTrigger(CalibrationTrigger,$D$6:$D$9))</f>
        <v>2.8710947332661555E-3</v>
      </c>
      <c r="X674" s="78">
        <f>_xll.qlTenorBasisValue($X$1,U674,_xll.ohTrigger(CalibrationTrigger,$C$20:$C$23))</f>
        <v>1.2395267433853779E-3</v>
      </c>
      <c r="Y674" s="78">
        <f>_xll.qlTenorBasisInstBasisValue($X$1,$U674,_xll.ohTrigger(CalibrationTrigger,$D$20:$D$23))</f>
        <v>1.2522445581511236E-3</v>
      </c>
      <c r="Z674" s="78">
        <f>_xll.qlTenorBasisValue($Z$1,U674,_xll.ohTrigger(CalibrationTrigger,$C$34:$C$37))</f>
        <v>1.4243923277583823E-3</v>
      </c>
      <c r="AA674" s="78">
        <f>_xll.qlTenorBasisInstBasisValue($Z$1,$U674,_xll.ohTrigger(CalibrationTrigger,$D$34:$D$37))</f>
        <v>1.4892904459060672E-3</v>
      </c>
      <c r="AB674" s="78">
        <f>_xll.qlTenorBasisValue($AB$1,U674,_xll.ohTrigger(CalibrationTrigger,$C$48:$C$51))</f>
        <v>1.4667150681314787E-3</v>
      </c>
      <c r="AC674" s="78">
        <f>_xll.qlTenorBasisInstBasisValue($AB$1,$U674,_xll.ohTrigger(CalibrationTrigger,$D$48:$D$51))</f>
        <v>1.4711459184832383E-3</v>
      </c>
    </row>
    <row r="675" spans="19:29">
      <c r="S675" s="64" t="s">
        <v>99</v>
      </c>
      <c r="T675" s="143" t="str">
        <f>IFERROR(_xll.qlInterestRateIndexFixingDate(SimpleBasisIndex6M,U675),"")</f>
        <v/>
      </c>
      <c r="U675" s="143">
        <f>_xll.qlCalendarAdvance(Calendar,U674,S675,,,trigger)</f>
        <v>44257</v>
      </c>
      <c r="V675" s="78">
        <f>_xll.qlTenorBasisValue($V$1,U675,_xll.ohTrigger(CalibrationTrigger,$C$6:$C$9))</f>
        <v>2.8222516493081103E-3</v>
      </c>
      <c r="W675" s="78">
        <f>_xll.qlTenorBasisInstBasisValue($V$1,U675,_xll.ohTrigger(CalibrationTrigger,$D$6:$D$9))</f>
        <v>2.8677581546229596E-3</v>
      </c>
      <c r="X675" s="78">
        <f>_xll.qlTenorBasisValue($X$1,U675,_xll.ohTrigger(CalibrationTrigger,$C$20:$C$23))</f>
        <v>1.2375571639374075E-3</v>
      </c>
      <c r="Y675" s="78">
        <f>_xll.qlTenorBasisInstBasisValue($X$1,$U675,_xll.ohTrigger(CalibrationTrigger,$D$20:$D$23))</f>
        <v>1.2503208674052929E-3</v>
      </c>
      <c r="Z675" s="78">
        <f>_xll.qlTenorBasisValue($Z$1,U675,_xll.ohTrigger(CalibrationTrigger,$C$34:$C$37))</f>
        <v>1.4219002124801314E-3</v>
      </c>
      <c r="AA675" s="78">
        <f>_xll.qlTenorBasisInstBasisValue($Z$1,$U675,_xll.ohTrigger(CalibrationTrigger,$D$34:$D$37))</f>
        <v>1.4869658363217048E-3</v>
      </c>
      <c r="AB675" s="78">
        <f>_xll.qlTenorBasisValue($AB$1,U675,_xll.ohTrigger(CalibrationTrigger,$C$48:$C$51))</f>
        <v>1.4647952342839545E-3</v>
      </c>
      <c r="AC675" s="78">
        <f>_xll.qlTenorBasisInstBasisValue($AB$1,$U675,_xll.ohTrigger(CalibrationTrigger,$D$48:$D$51))</f>
        <v>1.4692405581413544E-3</v>
      </c>
    </row>
    <row r="676" spans="19:29">
      <c r="S676" s="64" t="s">
        <v>99</v>
      </c>
      <c r="T676" s="143" t="str">
        <f>IFERROR(_xll.qlInterestRateIndexFixingDate(SimpleBasisIndex6M,U676),"")</f>
        <v/>
      </c>
      <c r="U676" s="143">
        <f>_xll.qlCalendarAdvance(Calendar,U675,S676,,,trigger)</f>
        <v>44264</v>
      </c>
      <c r="V676" s="78">
        <f>_xll.qlTenorBasisValue($V$1,U676,_xll.ohTrigger(CalibrationTrigger,$C$6:$C$9))</f>
        <v>2.8187435436653435E-3</v>
      </c>
      <c r="W676" s="78">
        <f>_xll.qlTenorBasisInstBasisValue($V$1,U676,_xll.ohTrigger(CalibrationTrigger,$D$6:$D$9))</f>
        <v>2.86440804348845E-3</v>
      </c>
      <c r="X676" s="78">
        <f>_xll.qlTenorBasisValue($X$1,U676,_xll.ohTrigger(CalibrationTrigger,$C$20:$C$23))</f>
        <v>1.2355808084459508E-3</v>
      </c>
      <c r="Y676" s="78">
        <f>_xll.qlTenorBasisInstBasisValue($X$1,$U676,_xll.ohTrigger(CalibrationTrigger,$D$20:$D$23))</f>
        <v>1.2483897473363485E-3</v>
      </c>
      <c r="Z676" s="78">
        <f>_xll.qlTenorBasisValue($Z$1,U676,_xll.ohTrigger(CalibrationTrigger,$C$34:$C$37))</f>
        <v>1.4194027821902364E-3</v>
      </c>
      <c r="AA676" s="78">
        <f>_xll.qlTenorBasisInstBasisValue($Z$1,$U676,_xll.ohTrigger(CalibrationTrigger,$D$34:$D$37))</f>
        <v>1.4846329068459712E-3</v>
      </c>
      <c r="AB676" s="78">
        <f>_xll.qlTenorBasisValue($AB$1,U676,_xll.ohTrigger(CalibrationTrigger,$C$48:$C$51))</f>
        <v>1.4628692922861351E-3</v>
      </c>
      <c r="AC676" s="78">
        <f>_xll.qlTenorBasisInstBasisValue($AB$1,$U676,_xll.ohTrigger(CalibrationTrigger,$D$48:$D$51))</f>
        <v>1.4673288388008707E-3</v>
      </c>
    </row>
    <row r="677" spans="19:29">
      <c r="S677" s="64" t="s">
        <v>99</v>
      </c>
      <c r="T677" s="143" t="str">
        <f>IFERROR(_xll.qlInterestRateIndexFixingDate(SimpleBasisIndex6M,U677),"")</f>
        <v/>
      </c>
      <c r="U677" s="143">
        <f>_xll.qlCalendarAdvance(Calendar,U676,S677,,,trigger)</f>
        <v>44271</v>
      </c>
      <c r="V677" s="78">
        <f>_xll.qlTenorBasisValue($V$1,U677,_xll.ohTrigger(CalibrationTrigger,$C$6:$C$9))</f>
        <v>2.8152242258424787E-3</v>
      </c>
      <c r="W677" s="78">
        <f>_xll.qlTenorBasisInstBasisValue($V$1,U677,_xll.ohTrigger(CalibrationTrigger,$D$6:$D$9))</f>
        <v>2.86104457370116E-3</v>
      </c>
      <c r="X677" s="78">
        <f>_xll.qlTenorBasisValue($X$1,U677,_xll.ohTrigger(CalibrationTrigger,$C$20:$C$23))</f>
        <v>1.233597775162839E-3</v>
      </c>
      <c r="Y677" s="78">
        <f>_xll.qlTenorBasisInstBasisValue($X$1,$U677,_xll.ohTrigger(CalibrationTrigger,$D$20:$D$23))</f>
        <v>1.246451301070921E-3</v>
      </c>
      <c r="Z677" s="78">
        <f>_xll.qlTenorBasisValue($Z$1,U677,_xll.ohTrigger(CalibrationTrigger,$C$34:$C$37))</f>
        <v>1.4169001417826809E-3</v>
      </c>
      <c r="AA677" s="78">
        <f>_xll.qlTenorBasisInstBasisValue($Z$1,$U677,_xll.ohTrigger(CalibrationTrigger,$D$34:$D$37))</f>
        <v>1.4822917869031513E-3</v>
      </c>
      <c r="AB677" s="78">
        <f>_xll.qlTenorBasisValue($AB$1,U677,_xll.ohTrigger(CalibrationTrigger,$C$48:$C$51))</f>
        <v>1.4609373492179255E-3</v>
      </c>
      <c r="AC677" s="78">
        <f>_xll.qlTenorBasisInstBasisValue($AB$1,$U677,_xll.ohTrigger(CalibrationTrigger,$D$48:$D$51))</f>
        <v>1.4654108696654929E-3</v>
      </c>
    </row>
    <row r="678" spans="19:29">
      <c r="S678" s="64" t="s">
        <v>99</v>
      </c>
      <c r="T678" s="143" t="str">
        <f>IFERROR(_xll.qlInterestRateIndexFixingDate(SimpleBasisIndex6M,U678),"")</f>
        <v/>
      </c>
      <c r="U678" s="143">
        <f>_xll.qlCalendarAdvance(Calendar,U677,S678,,,trigger)</f>
        <v>44278</v>
      </c>
      <c r="V678" s="78">
        <f>_xll.qlTenorBasisValue($V$1,U678,_xll.ohTrigger(CalibrationTrigger,$C$6:$C$9))</f>
        <v>2.8116938531373859E-3</v>
      </c>
      <c r="W678" s="78">
        <f>_xll.qlTenorBasisInstBasisValue($V$1,U678,_xll.ohTrigger(CalibrationTrigger,$D$6:$D$9))</f>
        <v>2.8576679178725505E-3</v>
      </c>
      <c r="X678" s="78">
        <f>_xll.qlTenorBasisValue($X$1,U678,_xll.ohTrigger(CalibrationTrigger,$C$20:$C$23))</f>
        <v>1.2316081616042965E-3</v>
      </c>
      <c r="Y678" s="78">
        <f>_xll.qlTenorBasisInstBasisValue($X$1,$U678,_xll.ohTrigger(CalibrationTrigger,$D$20:$D$23))</f>
        <v>1.2445056309697182E-3</v>
      </c>
      <c r="Z678" s="78">
        <f>_xll.qlTenorBasisValue($Z$1,U678,_xll.ohTrigger(CalibrationTrigger,$C$34:$C$37))</f>
        <v>1.4143923952834086E-3</v>
      </c>
      <c r="AA678" s="78">
        <f>_xll.qlTenorBasisInstBasisValue($Z$1,$U678,_xll.ohTrigger(CalibrationTrigger,$D$34:$D$37))</f>
        <v>1.4799426048853553E-3</v>
      </c>
      <c r="AB678" s="78">
        <f>_xll.qlTenorBasisValue($AB$1,U678,_xll.ohTrigger(CalibrationTrigger,$C$48:$C$51))</f>
        <v>1.458999511250931E-3</v>
      </c>
      <c r="AC678" s="78">
        <f>_xll.qlTenorBasisInstBasisValue($AB$1,$U678,_xll.ohTrigger(CalibrationTrigger,$D$48:$D$51))</f>
        <v>1.4634867590157718E-3</v>
      </c>
    </row>
    <row r="679" spans="19:29">
      <c r="S679" s="64" t="s">
        <v>99</v>
      </c>
      <c r="T679" s="143" t="str">
        <f>IFERROR(_xll.qlInterestRateIndexFixingDate(SimpleBasisIndex6M,U679),"")</f>
        <v/>
      </c>
      <c r="U679" s="143">
        <f>_xll.qlCalendarAdvance(Calendar,U678,S679,,,trigger)</f>
        <v>44285</v>
      </c>
      <c r="V679" s="78">
        <f>_xll.qlTenorBasisValue($V$1,U679,_xll.ohTrigger(CalibrationTrigger,$C$6:$C$9))</f>
        <v>2.8081525817191949E-3</v>
      </c>
      <c r="W679" s="78">
        <f>_xll.qlTenorBasisInstBasisValue($V$1,U679,_xll.ohTrigger(CalibrationTrigger,$D$6:$D$9))</f>
        <v>2.8542782473942739E-3</v>
      </c>
      <c r="X679" s="78">
        <f>_xll.qlTenorBasisValue($X$1,U679,_xll.ohTrigger(CalibrationTrigger,$C$20:$C$23))</f>
        <v>1.2296120645555219E-3</v>
      </c>
      <c r="Y679" s="78">
        <f>_xll.qlTenorBasisInstBasisValue($X$1,$U679,_xll.ohTrigger(CalibrationTrigger,$D$20:$D$23))</f>
        <v>1.2425528386322813E-3</v>
      </c>
      <c r="Z679" s="78">
        <f>_xll.qlTenorBasisValue($Z$1,U679,_xll.ohTrigger(CalibrationTrigger,$C$34:$C$37))</f>
        <v>1.4118796458561607E-3</v>
      </c>
      <c r="AA679" s="78">
        <f>_xll.qlTenorBasisInstBasisValue($Z$1,$U679,_xll.ohTrigger(CalibrationTrigger,$D$34:$D$37))</f>
        <v>1.4775854881593571E-3</v>
      </c>
      <c r="AB679" s="78">
        <f>_xll.qlTenorBasisValue($AB$1,U679,_xll.ohTrigger(CalibrationTrigger,$C$48:$C$51))</f>
        <v>1.4570558836548165E-3</v>
      </c>
      <c r="AC679" s="78">
        <f>_xll.qlTenorBasisInstBasisValue($AB$1,$U679,_xll.ohTrigger(CalibrationTrigger,$D$48:$D$51))</f>
        <v>1.4615566142155588E-3</v>
      </c>
    </row>
    <row r="680" spans="19:29">
      <c r="S680" s="64" t="s">
        <v>99</v>
      </c>
      <c r="T680" s="143" t="str">
        <f>IFERROR(_xll.qlInterestRateIndexFixingDate(SimpleBasisIndex6M,U680),"")</f>
        <v/>
      </c>
      <c r="U680" s="143">
        <f>_xll.qlCalendarAdvance(Calendar,U679,S680,,,trigger)</f>
        <v>44292</v>
      </c>
      <c r="V680" s="78">
        <f>_xll.qlTenorBasisValue($V$1,U680,_xll.ohTrigger(CalibrationTrigger,$C$6:$C$9))</f>
        <v>2.8046005666350271E-3</v>
      </c>
      <c r="W680" s="78">
        <f>_xll.qlTenorBasisInstBasisValue($V$1,U680,_xll.ohTrigger(CalibrationTrigger,$D$6:$D$9))</f>
        <v>2.8508757324454022E-3</v>
      </c>
      <c r="X680" s="78">
        <f>_xll.qlTenorBasisValue($X$1,U680,_xll.ohTrigger(CalibrationTrigger,$C$20:$C$23))</f>
        <v>1.2276095800752423E-3</v>
      </c>
      <c r="Y680" s="78">
        <f>_xll.qlTenorBasisInstBasisValue($X$1,$U680,_xll.ohTrigger(CalibrationTrigger,$D$20:$D$23))</f>
        <v>1.2405930249017106E-3</v>
      </c>
      <c r="Z680" s="78">
        <f>_xll.qlTenorBasisValue($Z$1,U680,_xll.ohTrigger(CalibrationTrigger,$C$34:$C$37))</f>
        <v>1.409361995808282E-3</v>
      </c>
      <c r="AA680" s="78">
        <f>_xll.qlTenorBasisInstBasisValue($Z$1,$U680,_xll.ohTrigger(CalibrationTrigger,$D$34:$D$37))</f>
        <v>1.4752205630733939E-3</v>
      </c>
      <c r="AB680" s="78">
        <f>_xll.qlTenorBasisValue($AB$1,U680,_xll.ohTrigger(CalibrationTrigger,$C$48:$C$51))</f>
        <v>1.4551065708036221E-3</v>
      </c>
      <c r="AC680" s="78">
        <f>_xll.qlTenorBasisInstBasisValue($AB$1,$U680,_xll.ohTrigger(CalibrationTrigger,$D$48:$D$51))</f>
        <v>1.4596205417184147E-3</v>
      </c>
    </row>
    <row r="681" spans="19:29">
      <c r="S681" s="64" t="s">
        <v>99</v>
      </c>
      <c r="T681" s="143" t="str">
        <f>IFERROR(_xll.qlInterestRateIndexFixingDate(SimpleBasisIndex6M,U681),"")</f>
        <v/>
      </c>
      <c r="U681" s="143">
        <f>_xll.qlCalendarAdvance(Calendar,U680,S681,,,trigger)</f>
        <v>44299</v>
      </c>
      <c r="V681" s="78">
        <f>_xll.qlTenorBasisValue($V$1,U681,_xll.ohTrigger(CalibrationTrigger,$C$6:$C$9))</f>
        <v>2.801037961816679E-3</v>
      </c>
      <c r="W681" s="78">
        <f>_xll.qlTenorBasisInstBasisValue($V$1,U681,_xll.ohTrigger(CalibrationTrigger,$D$6:$D$9))</f>
        <v>2.8474605419996067E-3</v>
      </c>
      <c r="X681" s="78">
        <f>_xll.qlTenorBasisValue($X$1,U681,_xll.ohTrigger(CalibrationTrigger,$C$20:$C$23))</f>
        <v>1.2256008035002432E-3</v>
      </c>
      <c r="Y681" s="78">
        <f>_xll.qlTenorBasisInstBasisValue($X$1,$U681,_xll.ohTrigger(CalibrationTrigger,$D$20:$D$23))</f>
        <v>1.2386262898693645E-3</v>
      </c>
      <c r="Z681" s="78">
        <f>_xll.qlTenorBasisValue($Z$1,U681,_xll.ohTrigger(CalibrationTrigger,$C$34:$C$37))</f>
        <v>1.4068395465964886E-3</v>
      </c>
      <c r="AA681" s="78">
        <f>_xll.qlTenorBasisInstBasisValue($Z$1,$U681,_xll.ohTrigger(CalibrationTrigger,$D$34:$D$37))</f>
        <v>1.4728479549639252E-3</v>
      </c>
      <c r="AB681" s="78">
        <f>_xll.qlTenorBasisValue($AB$1,U681,_xll.ohTrigger(CalibrationTrigger,$C$48:$C$51))</f>
        <v>1.4531516761820417E-3</v>
      </c>
      <c r="AC681" s="78">
        <f>_xll.qlTenorBasisInstBasisValue($AB$1,$U681,_xll.ohTrigger(CalibrationTrigger,$D$48:$D$51))</f>
        <v>1.4576786470739823E-3</v>
      </c>
    </row>
    <row r="682" spans="19:29">
      <c r="S682" s="64" t="s">
        <v>99</v>
      </c>
      <c r="T682" s="143" t="str">
        <f>IFERROR(_xll.qlInterestRateIndexFixingDate(SimpleBasisIndex6M,U682),"")</f>
        <v/>
      </c>
      <c r="U682" s="143">
        <f>_xll.qlCalendarAdvance(Calendar,U681,S682,,,trigger)</f>
        <v>44306</v>
      </c>
      <c r="V682" s="78">
        <f>_xll.qlTenorBasisValue($V$1,U682,_xll.ohTrigger(CalibrationTrigger,$C$6:$C$9))</f>
        <v>2.7974649200872902E-3</v>
      </c>
      <c r="W682" s="78">
        <f>_xll.qlTenorBasisInstBasisValue($V$1,U682,_xll.ohTrigger(CalibrationTrigger,$D$6:$D$9))</f>
        <v>2.8440328438323094E-3</v>
      </c>
      <c r="X682" s="78">
        <f>_xll.qlTenorBasisValue($X$1,U682,_xll.ohTrigger(CalibrationTrigger,$C$20:$C$23))</f>
        <v>1.2235858294498694E-3</v>
      </c>
      <c r="Y682" s="78">
        <f>_xll.qlTenorBasisInstBasisValue($X$1,$U682,_xll.ohTrigger(CalibrationTrigger,$D$20:$D$23))</f>
        <v>1.2366527328795337E-3</v>
      </c>
      <c r="Z682" s="78">
        <f>_xll.qlTenorBasisValue($Z$1,U682,_xll.ohTrigger(CalibrationTrigger,$C$34:$C$37))</f>
        <v>1.4043123988326024E-3</v>
      </c>
      <c r="AA682" s="78">
        <f>_xll.qlTenorBasisInstBasisValue($Z$1,$U682,_xll.ohTrigger(CalibrationTrigger,$D$34:$D$37))</f>
        <v>1.4704677881623484E-3</v>
      </c>
      <c r="AB682" s="78">
        <f>_xll.qlTenorBasisValue($AB$1,U682,_xll.ohTrigger(CalibrationTrigger,$C$48:$C$51))</f>
        <v>1.4511913023916594E-3</v>
      </c>
      <c r="AC682" s="78">
        <f>_xll.qlTenorBasisInstBasisValue($AB$1,$U682,_xll.ohTrigger(CalibrationTrigger,$D$48:$D$51))</f>
        <v>1.4557310349343152E-3</v>
      </c>
    </row>
    <row r="683" spans="19:29">
      <c r="S683" s="64" t="s">
        <v>99</v>
      </c>
      <c r="T683" s="143" t="str">
        <f>IFERROR(_xll.qlInterestRateIndexFixingDate(SimpleBasisIndex6M,U683),"")</f>
        <v/>
      </c>
      <c r="U683" s="143">
        <f>_xll.qlCalendarAdvance(Calendar,U682,S683,,,trigger)</f>
        <v>44313</v>
      </c>
      <c r="V683" s="78">
        <f>_xll.qlTenorBasisValue($V$1,U683,_xll.ohTrigger(CalibrationTrigger,$C$6:$C$9))</f>
        <v>2.7938815931679525E-3</v>
      </c>
      <c r="W683" s="78">
        <f>_xll.qlTenorBasisInstBasisValue($V$1,U683,_xll.ohTrigger(CalibrationTrigger,$D$6:$D$9))</f>
        <v>2.8405928045277906E-3</v>
      </c>
      <c r="X683" s="78">
        <f>_xll.qlTenorBasisValue($X$1,U683,_xll.ohTrigger(CalibrationTrigger,$C$20:$C$23))</f>
        <v>1.2215647518305048E-3</v>
      </c>
      <c r="Y683" s="78">
        <f>_xll.qlTenorBasisInstBasisValue($X$1,$U683,_xll.ohTrigger(CalibrationTrigger,$D$20:$D$23))</f>
        <v>1.2346724525340862E-3</v>
      </c>
      <c r="Z683" s="78">
        <f>_xll.qlTenorBasisValue($Z$1,U683,_xll.ohTrigger(CalibrationTrigger,$C$34:$C$37))</f>
        <v>1.4017806522892476E-3</v>
      </c>
      <c r="AA683" s="78">
        <f>_xll.qlTenorBasisInstBasisValue($Z$1,$U683,_xll.ohTrigger(CalibrationTrigger,$D$34:$D$37))</f>
        <v>1.4680801860016751E-3</v>
      </c>
      <c r="AB683" s="78">
        <f>_xll.qlTenorBasisValue($AB$1,U683,_xll.ohTrigger(CalibrationTrigger,$C$48:$C$51))</f>
        <v>1.4492255511571448E-3</v>
      </c>
      <c r="AC683" s="78">
        <f>_xll.qlTenorBasisInstBasisValue($AB$1,$U683,_xll.ohTrigger(CalibrationTrigger,$D$48:$D$51))</f>
        <v>1.4537778090601683E-3</v>
      </c>
    </row>
    <row r="684" spans="19:29">
      <c r="S684" s="64" t="s">
        <v>99</v>
      </c>
      <c r="T684" s="143" t="str">
        <f>IFERROR(_xll.qlInterestRateIndexFixingDate(SimpleBasisIndex6M,U684),"")</f>
        <v/>
      </c>
      <c r="U684" s="143">
        <f>_xll.qlCalendarAdvance(Calendar,U683,S684,,,trigger)</f>
        <v>44320</v>
      </c>
      <c r="V684" s="78">
        <f>_xll.qlTenorBasisValue($V$1,U684,_xll.ohTrigger(CalibrationTrigger,$C$6:$C$9))</f>
        <v>2.7902881316842973E-3</v>
      </c>
      <c r="W684" s="78">
        <f>_xll.qlTenorBasisInstBasisValue($V$1,U684,_xll.ohTrigger(CalibrationTrigger,$D$6:$D$9))</f>
        <v>2.8371405894862542E-3</v>
      </c>
      <c r="X684" s="78">
        <f>_xll.qlTenorBasisValue($X$1,U684,_xll.ohTrigger(CalibrationTrigger,$C$20:$C$23))</f>
        <v>1.2195376638400215E-3</v>
      </c>
      <c r="Y684" s="78">
        <f>_xll.qlTenorBasisInstBasisValue($X$1,$U684,_xll.ohTrigger(CalibrationTrigger,$D$20:$D$23))</f>
        <v>1.2326855466970865E-3</v>
      </c>
      <c r="Z684" s="78">
        <f>_xll.qlTenorBasisValue($Z$1,U684,_xll.ohTrigger(CalibrationTrigger,$C$34:$C$37))</f>
        <v>1.3992444059055158E-3</v>
      </c>
      <c r="AA684" s="78">
        <f>_xll.qlTenorBasisInstBasisValue($Z$1,$U684,_xll.ohTrigger(CalibrationTrigger,$D$34:$D$37))</f>
        <v>1.465685270823166E-3</v>
      </c>
      <c r="AB684" s="78">
        <f>_xll.qlTenorBasisValue($AB$1,U684,_xll.ohTrigger(CalibrationTrigger,$C$48:$C$51))</f>
        <v>1.447254523332413E-3</v>
      </c>
      <c r="AC684" s="78">
        <f>_xll.qlTenorBasisInstBasisValue($AB$1,$U684,_xll.ohTrigger(CalibrationTrigger,$D$48:$D$51))</f>
        <v>1.4518190723272464E-3</v>
      </c>
    </row>
    <row r="685" spans="19:29">
      <c r="S685" s="64" t="s">
        <v>99</v>
      </c>
      <c r="T685" s="143" t="str">
        <f>IFERROR(_xll.qlInterestRateIndexFixingDate(SimpleBasisIndex6M,U685),"")</f>
        <v/>
      </c>
      <c r="U685" s="143">
        <f>_xll.qlCalendarAdvance(Calendar,U684,S685,,,trigger)</f>
        <v>44327</v>
      </c>
      <c r="V685" s="78">
        <f>_xll.qlTenorBasisValue($V$1,U685,_xll.ohTrigger(CalibrationTrigger,$C$6:$C$9))</f>
        <v>2.7866846851730413E-3</v>
      </c>
      <c r="W685" s="78">
        <f>_xll.qlTenorBasisInstBasisValue($V$1,U685,_xll.ohTrigger(CalibrationTrigger,$D$6:$D$9))</f>
        <v>2.8336763629308631E-3</v>
      </c>
      <c r="X685" s="78">
        <f>_xll.qlTenorBasisValue($X$1,U685,_xll.ohTrigger(CalibrationTrigger,$C$20:$C$23))</f>
        <v>1.2175046579722068E-3</v>
      </c>
      <c r="Y685" s="78">
        <f>_xll.qlTenorBasisInstBasisValue($X$1,$U685,_xll.ohTrigger(CalibrationTrigger,$D$20:$D$23))</f>
        <v>1.23069211249939E-3</v>
      </c>
      <c r="Z685" s="78">
        <f>_xll.qlTenorBasisValue($Z$1,U685,_xll.ohTrigger(CalibrationTrigger,$C$34:$C$37))</f>
        <v>1.3967037577925939E-3</v>
      </c>
      <c r="AA685" s="78">
        <f>_xll.qlTenorBasisInstBasisValue($Z$1,$U685,_xll.ohTrigger(CalibrationTrigger,$D$34:$D$37))</f>
        <v>1.4632831639829276E-3</v>
      </c>
      <c r="AB685" s="78">
        <f>_xll.qlTenorBasisValue($AB$1,U685,_xll.ohTrigger(CalibrationTrigger,$C$48:$C$51))</f>
        <v>1.4452783189067397E-3</v>
      </c>
      <c r="AC685" s="78">
        <f>_xll.qlTenorBasisInstBasisValue($AB$1,$U685,_xll.ohTrigger(CalibrationTrigger,$D$48:$D$51))</f>
        <v>1.4498549267324139E-3</v>
      </c>
    </row>
    <row r="686" spans="19:29">
      <c r="S686" s="64" t="s">
        <v>99</v>
      </c>
      <c r="T686" s="143" t="str">
        <f>IFERROR(_xll.qlInterestRateIndexFixingDate(SimpleBasisIndex6M,U686),"")</f>
        <v/>
      </c>
      <c r="U686" s="143">
        <f>_xll.qlCalendarAdvance(Calendar,U685,S686,,,trigger)</f>
        <v>44334</v>
      </c>
      <c r="V686" s="78">
        <f>_xll.qlTenorBasisValue($V$1,U686,_xll.ohTrigger(CalibrationTrigger,$C$6:$C$9))</f>
        <v>2.7830714020885008E-3</v>
      </c>
      <c r="W686" s="78">
        <f>_xll.qlTenorBasisInstBasisValue($V$1,U686,_xll.ohTrigger(CalibrationTrigger,$D$6:$D$9))</f>
        <v>2.8302002879147261E-3</v>
      </c>
      <c r="X686" s="78">
        <f>_xll.qlTenorBasisValue($X$1,U686,_xll.ohTrigger(CalibrationTrigger,$C$20:$C$23))</f>
        <v>1.2154658260211662E-3</v>
      </c>
      <c r="Y686" s="78">
        <f>_xll.qlTenorBasisInstBasisValue($X$1,$U686,_xll.ohTrigger(CalibrationTrigger,$D$20:$D$23))</f>
        <v>1.2286922463432106E-3</v>
      </c>
      <c r="Z686" s="78">
        <f>_xll.qlTenorBasisValue($Z$1,U686,_xll.ohTrigger(CalibrationTrigger,$C$34:$C$37))</f>
        <v>1.3941588052393571E-3</v>
      </c>
      <c r="AA686" s="78">
        <f>_xll.qlTenorBasisInstBasisValue($Z$1,$U686,_xll.ohTrigger(CalibrationTrigger,$D$34:$D$37))</f>
        <v>1.4608739858584655E-3</v>
      </c>
      <c r="AB686" s="78">
        <f>_xll.qlTenorBasisValue($AB$1,U686,_xll.ohTrigger(CalibrationTrigger,$C$48:$C$51))</f>
        <v>1.4432970370108419E-3</v>
      </c>
      <c r="AC686" s="78">
        <f>_xll.qlTenorBasisInstBasisValue($AB$1,$U686,_xll.ohTrigger(CalibrationTrigger,$D$48:$D$51))</f>
        <v>1.4478854733998635E-3</v>
      </c>
    </row>
    <row r="687" spans="19:29">
      <c r="S687" s="64" t="s">
        <v>99</v>
      </c>
      <c r="T687" s="143" t="str">
        <f>IFERROR(_xll.qlInterestRateIndexFixingDate(SimpleBasisIndex6M,U687),"")</f>
        <v/>
      </c>
      <c r="U687" s="143">
        <f>_xll.qlCalendarAdvance(Calendar,U686,S687,,,trigger)</f>
        <v>44341</v>
      </c>
      <c r="V687" s="78">
        <f>_xll.qlTenorBasisValue($V$1,U687,_xll.ohTrigger(CalibrationTrigger,$C$6:$C$9))</f>
        <v>2.7794484298090619E-3</v>
      </c>
      <c r="W687" s="78">
        <f>_xll.qlTenorBasisInstBasisValue($V$1,U687,_xll.ohTrigger(CalibrationTrigger,$D$6:$D$9))</f>
        <v>2.8267125263278566E-3</v>
      </c>
      <c r="X687" s="78">
        <f>_xll.qlTenorBasisValue($X$1,U687,_xll.ohTrigger(CalibrationTrigger,$C$20:$C$23))</f>
        <v>1.2134212590856962E-3</v>
      </c>
      <c r="Y687" s="78">
        <f>_xll.qlTenorBasisInstBasisValue($X$1,$U687,_xll.ohTrigger(CalibrationTrigger,$D$20:$D$23))</f>
        <v>1.2266860439066605E-3</v>
      </c>
      <c r="Z687" s="78">
        <f>_xll.qlTenorBasisValue($Z$1,U687,_xll.ohTrigger(CalibrationTrigger,$C$34:$C$37))</f>
        <v>1.3916096447179332E-3</v>
      </c>
      <c r="AA687" s="78">
        <f>_xll.qlTenorBasisInstBasisValue($Z$1,$U687,_xll.ohTrigger(CalibrationTrigger,$D$34:$D$37))</f>
        <v>1.4584578558552012E-3</v>
      </c>
      <c r="AB687" s="78">
        <f>_xll.qlTenorBasisValue($AB$1,U687,_xll.ohTrigger(CalibrationTrigger,$C$48:$C$51))</f>
        <v>1.4413107759229161E-3</v>
      </c>
      <c r="AC687" s="78">
        <f>_xll.qlTenorBasisInstBasisValue($AB$1,$U687,_xll.ohTrigger(CalibrationTrigger,$D$48:$D$51))</f>
        <v>1.4459108125872474E-3</v>
      </c>
    </row>
    <row r="688" spans="19:29">
      <c r="S688" s="64" t="s">
        <v>99</v>
      </c>
      <c r="T688" s="143" t="str">
        <f>IFERROR(_xll.qlInterestRateIndexFixingDate(SimpleBasisIndex6M,U688),"")</f>
        <v/>
      </c>
      <c r="U688" s="143">
        <f>_xll.qlCalendarAdvance(Calendar,U687,S688,,,trigger)</f>
        <v>44348</v>
      </c>
      <c r="V688" s="78">
        <f>_xll.qlTenorBasisValue($V$1,U688,_xll.ohTrigger(CalibrationTrigger,$C$6:$C$9))</f>
        <v>2.7758159146436296E-3</v>
      </c>
      <c r="W688" s="78">
        <f>_xll.qlTenorBasisInstBasisValue($V$1,U688,_xll.ohTrigger(CalibrationTrigger,$D$6:$D$9))</f>
        <v>2.823213238904089E-3</v>
      </c>
      <c r="X688" s="78">
        <f>_xll.qlTenorBasisValue($X$1,U688,_xll.ohTrigger(CalibrationTrigger,$C$20:$C$23))</f>
        <v>1.2113710475736366E-3</v>
      </c>
      <c r="Y688" s="78">
        <f>_xll.qlTenorBasisInstBasisValue($X$1,$U688,_xll.ohTrigger(CalibrationTrigger,$D$20:$D$23))</f>
        <v>1.2246736001482663E-3</v>
      </c>
      <c r="Z688" s="78">
        <f>_xll.qlTenorBasisValue($Z$1,U688,_xll.ohTrigger(CalibrationTrigger,$C$34:$C$37))</f>
        <v>1.3890563718892222E-3</v>
      </c>
      <c r="AA688" s="78">
        <f>_xll.qlTenorBasisInstBasisValue($Z$1,$U688,_xll.ohTrigger(CalibrationTrigger,$D$34:$D$37))</f>
        <v>1.4560348924129471E-3</v>
      </c>
      <c r="AB688" s="78">
        <f>_xll.qlTenorBasisValue($AB$1,U688,_xll.ohTrigger(CalibrationTrigger,$C$48:$C$51))</f>
        <v>1.4393196330746406E-3</v>
      </c>
      <c r="AC688" s="78">
        <f>_xll.qlTenorBasisInstBasisValue($AB$1,$U688,_xll.ohTrigger(CalibrationTrigger,$D$48:$D$51))</f>
        <v>1.4439310436917682E-3</v>
      </c>
    </row>
    <row r="689" spans="19:29">
      <c r="S689" s="64" t="s">
        <v>99</v>
      </c>
      <c r="T689" s="143" t="str">
        <f>IFERROR(_xll.qlInterestRateIndexFixingDate(SimpleBasisIndex6M,U689),"")</f>
        <v/>
      </c>
      <c r="U689" s="143">
        <f>_xll.qlCalendarAdvance(Calendar,U688,S689,,,trigger)</f>
        <v>44355</v>
      </c>
      <c r="V689" s="78">
        <f>_xll.qlTenorBasisValue($V$1,U689,_xll.ohTrigger(CalibrationTrigger,$C$6:$C$9))</f>
        <v>2.7721740018380207E-3</v>
      </c>
      <c r="W689" s="78">
        <f>_xll.qlTenorBasisInstBasisValue($V$1,U689,_xll.ohTrigger(CalibrationTrigger,$D$6:$D$9))</f>
        <v>2.8197025852279515E-3</v>
      </c>
      <c r="X689" s="78">
        <f>_xll.qlTenorBasisValue($X$1,U689,_xll.ohTrigger(CalibrationTrigger,$C$20:$C$23))</f>
        <v>1.2093152812061969E-3</v>
      </c>
      <c r="Y689" s="78">
        <f>_xll.qlTenorBasisInstBasisValue($X$1,$U689,_xll.ohTrigger(CalibrationTrigger,$D$20:$D$23))</f>
        <v>1.2226550093114581E-3</v>
      </c>
      <c r="Z689" s="78">
        <f>_xll.qlTenorBasisValue($Z$1,U689,_xll.ohTrigger(CalibrationTrigger,$C$34:$C$37))</f>
        <v>1.3864990816083926E-3</v>
      </c>
      <c r="AA689" s="78">
        <f>_xll.qlTenorBasisInstBasisValue($Z$1,$U689,_xll.ohTrigger(CalibrationTrigger,$D$34:$D$37))</f>
        <v>1.4536052130123417E-3</v>
      </c>
      <c r="AB689" s="78">
        <f>_xll.qlTenorBasisValue($AB$1,U689,_xll.ohTrigger(CalibrationTrigger,$C$48:$C$51))</f>
        <v>1.4373237050571356E-3</v>
      </c>
      <c r="AC689" s="78">
        <f>_xll.qlTenorBasisInstBasisValue($AB$1,$U689,_xll.ohTrigger(CalibrationTrigger,$D$48:$D$51))</f>
        <v>1.4419462652562286E-3</v>
      </c>
    </row>
    <row r="690" spans="19:29">
      <c r="S690" s="64" t="s">
        <v>99</v>
      </c>
      <c r="T690" s="143" t="str">
        <f>IFERROR(_xll.qlInterestRateIndexFixingDate(SimpleBasisIndex6M,U690),"")</f>
        <v/>
      </c>
      <c r="U690" s="143">
        <f>_xll.qlCalendarAdvance(Calendar,U689,S690,,,trigger)</f>
        <v>44362</v>
      </c>
      <c r="V690" s="78">
        <f>_xll.qlTenorBasisValue($V$1,U690,_xll.ohTrigger(CalibrationTrigger,$C$6:$C$9))</f>
        <v>2.768522835581347E-3</v>
      </c>
      <c r="W690" s="78">
        <f>_xll.qlTenorBasisInstBasisValue($V$1,U690,_xll.ohTrigger(CalibrationTrigger,$D$6:$D$9))</f>
        <v>2.8161807237415152E-3</v>
      </c>
      <c r="X690" s="78">
        <f>_xll.qlTenorBasisValue($X$1,U690,_xll.ohTrigger(CalibrationTrigger,$C$20:$C$23))</f>
        <v>1.2072540490222555E-3</v>
      </c>
      <c r="Y690" s="78">
        <f>_xll.qlTenorBasisInstBasisValue($X$1,$U690,_xll.ohTrigger(CalibrationTrigger,$D$20:$D$23))</f>
        <v>1.2206303649290339E-3</v>
      </c>
      <c r="Z690" s="78">
        <f>_xll.qlTenorBasisValue($Z$1,U690,_xll.ohTrigger(CalibrationTrigger,$C$34:$C$37))</f>
        <v>1.3839378679303398E-3</v>
      </c>
      <c r="AA690" s="78">
        <f>_xll.qlTenorBasisInstBasisValue($Z$1,$U690,_xll.ohTrigger(CalibrationTrigger,$D$34:$D$37))</f>
        <v>1.4511689341812485E-3</v>
      </c>
      <c r="AB690" s="78">
        <f>_xll.qlTenorBasisValue($AB$1,U690,_xll.ohTrigger(CalibrationTrigger,$C$48:$C$51))</f>
        <v>1.4353230876268908E-3</v>
      </c>
      <c r="AC690" s="78">
        <f>_xll.qlTenorBasisInstBasisValue($AB$1,$U690,_xll.ohTrigger(CalibrationTrigger,$D$48:$D$51))</f>
        <v>1.4399565749750474E-3</v>
      </c>
    </row>
    <row r="691" spans="19:29">
      <c r="S691" s="64" t="s">
        <v>99</v>
      </c>
      <c r="T691" s="143" t="str">
        <f>IFERROR(_xll.qlInterestRateIndexFixingDate(SimpleBasisIndex6M,U691),"")</f>
        <v/>
      </c>
      <c r="U691" s="143">
        <f>_xll.qlCalendarAdvance(Calendar,U690,S691,,,trigger)</f>
        <v>44369</v>
      </c>
      <c r="V691" s="78">
        <f>_xll.qlTenorBasisValue($V$1,U691,_xll.ohTrigger(CalibrationTrigger,$C$6:$C$9))</f>
        <v>2.7648625590123432E-3</v>
      </c>
      <c r="W691" s="78">
        <f>_xll.qlTenorBasisInstBasisValue($V$1,U691,_xll.ohTrigger(CalibrationTrigger,$D$6:$D$9))</f>
        <v>2.8126478117511933E-3</v>
      </c>
      <c r="X691" s="78">
        <f>_xll.qlTenorBasisValue($X$1,U691,_xll.ohTrigger(CalibrationTrigger,$C$20:$C$23))</f>
        <v>1.2051874393826398E-3</v>
      </c>
      <c r="Y691" s="78">
        <f>_xll.qlTenorBasisInstBasisValue($X$1,$U691,_xll.ohTrigger(CalibrationTrigger,$D$20:$D$23))</f>
        <v>1.2185997598275979E-3</v>
      </c>
      <c r="Z691" s="78">
        <f>_xll.qlTenorBasisValue($Z$1,U691,_xll.ohTrigger(CalibrationTrigger,$C$34:$C$37))</f>
        <v>1.3813728241151076E-3</v>
      </c>
      <c r="AA691" s="78">
        <f>_xll.qlTenorBasisInstBasisValue($Z$1,$U691,_xll.ohTrigger(CalibrationTrigger,$D$34:$D$37))</f>
        <v>1.4487261715011132E-3</v>
      </c>
      <c r="AB691" s="78">
        <f>_xll.qlTenorBasisValue($AB$1,U691,_xll.ohTrigger(CalibrationTrigger,$C$48:$C$51))</f>
        <v>1.4333178757116498E-3</v>
      </c>
      <c r="AC691" s="78">
        <f>_xll.qlTenorBasisInstBasisValue($AB$1,$U691,_xll.ohTrigger(CalibrationTrigger,$D$48:$D$51))</f>
        <v>1.4379620697002322E-3</v>
      </c>
    </row>
    <row r="692" spans="19:29">
      <c r="S692" s="64" t="s">
        <v>99</v>
      </c>
      <c r="T692" s="143" t="str">
        <f>IFERROR(_xll.qlInterestRateIndexFixingDate(SimpleBasisIndex6M,U692),"")</f>
        <v/>
      </c>
      <c r="U692" s="143">
        <f>_xll.qlCalendarAdvance(Calendar,U691,S692,,,trigger)</f>
        <v>44376</v>
      </c>
      <c r="V692" s="78">
        <f>_xll.qlTenorBasisValue($V$1,U692,_xll.ohTrigger(CalibrationTrigger,$C$6:$C$9))</f>
        <v>2.7611933142256679E-3</v>
      </c>
      <c r="W692" s="78">
        <f>_xll.qlTenorBasisInstBasisValue($V$1,U692,_xll.ohTrigger(CalibrationTrigger,$D$6:$D$9))</f>
        <v>2.8091040054345085E-3</v>
      </c>
      <c r="X692" s="78">
        <f>_xll.qlTenorBasisValue($X$1,U692,_xll.ohTrigger(CalibrationTrigger,$C$20:$C$23))</f>
        <v>1.2031155399743752E-3</v>
      </c>
      <c r="Y692" s="78">
        <f>_xll.qlTenorBasisInstBasisValue($X$1,$U692,_xll.ohTrigger(CalibrationTrigger,$D$20:$D$23))</f>
        <v>1.2165632861319729E-3</v>
      </c>
      <c r="Z692" s="78">
        <f>_xll.qlTenorBasisValue($Z$1,U692,_xll.ohTrigger(CalibrationTrigger,$C$34:$C$37))</f>
        <v>1.3788040426332832E-3</v>
      </c>
      <c r="AA692" s="78">
        <f>_xll.qlTenorBasisInstBasisValue($Z$1,$U692,_xll.ohTrigger(CalibrationTrigger,$D$34:$D$37))</f>
        <v>1.4462770396132835E-3</v>
      </c>
      <c r="AB692" s="78">
        <f>_xll.qlTenorBasisValue($AB$1,U692,_xll.ohTrigger(CalibrationTrigger,$C$48:$C$51))</f>
        <v>1.4313081634162578E-3</v>
      </c>
      <c r="AC692" s="78">
        <f>_xll.qlTenorBasisInstBasisValue($AB$1,$U692,_xll.ohTrigger(CalibrationTrigger,$D$48:$D$51))</f>
        <v>1.4359628454473159E-3</v>
      </c>
    </row>
    <row r="693" spans="19:29">
      <c r="S693" s="64" t="s">
        <v>99</v>
      </c>
      <c r="T693" s="143" t="str">
        <f>IFERROR(_xll.qlInterestRateIndexFixingDate(SimpleBasisIndex6M,U693),"")</f>
        <v/>
      </c>
      <c r="U693" s="143">
        <f>_xll.qlCalendarAdvance(Calendar,U692,S693,,,trigger)</f>
        <v>44383</v>
      </c>
      <c r="V693" s="78">
        <f>_xll.qlTenorBasisValue($V$1,U693,_xll.ohTrigger(CalibrationTrigger,$C$6:$C$9))</f>
        <v>2.7575152422781722E-3</v>
      </c>
      <c r="W693" s="78">
        <f>_xll.qlTenorBasisInstBasisValue($V$1,U693,_xll.ohTrigger(CalibrationTrigger,$D$6:$D$9))</f>
        <v>2.8055494598468239E-3</v>
      </c>
      <c r="X693" s="78">
        <f>_xll.qlTenorBasisValue($X$1,U693,_xll.ohTrigger(CalibrationTrigger,$C$20:$C$23))</f>
        <v>1.201038437814913E-3</v>
      </c>
      <c r="Y693" s="78">
        <f>_xll.qlTenorBasisInstBasisValue($X$1,$U693,_xll.ohTrigger(CalibrationTrigger,$D$20:$D$23))</f>
        <v>1.2145210352695883E-3</v>
      </c>
      <c r="Z693" s="78">
        <f>_xll.qlTenorBasisValue($Z$1,U693,_xll.ohTrigger(CalibrationTrigger,$C$34:$C$37))</f>
        <v>1.376231615171353E-3</v>
      </c>
      <c r="AA693" s="78">
        <f>_xll.qlTenorBasisInstBasisValue($Z$1,$U693,_xll.ohTrigger(CalibrationTrigger,$D$34:$D$37))</f>
        <v>1.4438216522252899E-3</v>
      </c>
      <c r="AB693" s="78">
        <f>_xll.qlTenorBasisValue($AB$1,U693,_xll.ohTrigger(CalibrationTrigger,$C$48:$C$51))</f>
        <v>1.4292940440284736E-3</v>
      </c>
      <c r="AC693" s="78">
        <f>_xll.qlTenorBasisInstBasisValue($AB$1,$U693,_xll.ohTrigger(CalibrationTrigger,$D$48:$D$51))</f>
        <v>1.433958997401254E-3</v>
      </c>
    </row>
    <row r="694" spans="19:29">
      <c r="S694" s="64" t="s">
        <v>99</v>
      </c>
      <c r="T694" s="143" t="str">
        <f>IFERROR(_xll.qlInterestRateIndexFixingDate(SimpleBasisIndex6M,U694),"")</f>
        <v/>
      </c>
      <c r="U694" s="143">
        <f>_xll.qlCalendarAdvance(Calendar,U693,S694,,,trigger)</f>
        <v>44390</v>
      </c>
      <c r="V694" s="78">
        <f>_xll.qlTenorBasisValue($V$1,U694,_xll.ohTrigger(CalibrationTrigger,$C$6:$C$9))</f>
        <v>2.7538284831951291E-3</v>
      </c>
      <c r="W694" s="78">
        <f>_xll.qlTenorBasisInstBasisValue($V$1,U694,_xll.ohTrigger(CalibrationTrigger,$D$6:$D$9))</f>
        <v>2.8019843289280354E-3</v>
      </c>
      <c r="X694" s="78">
        <f>_xll.qlTenorBasisValue($X$1,U694,_xll.ohTrigger(CalibrationTrigger,$C$20:$C$23))</f>
        <v>1.1989562192563374E-3</v>
      </c>
      <c r="Y694" s="78">
        <f>_xll.qlTenorBasisInstBasisValue($X$1,$U694,_xll.ohTrigger(CalibrationTrigger,$D$20:$D$23))</f>
        <v>1.2124730979748443E-3</v>
      </c>
      <c r="Z694" s="78">
        <f>_xll.qlTenorBasisValue($Z$1,U694,_xll.ohTrigger(CalibrationTrigger,$C$34:$C$37))</f>
        <v>1.3736556326370301E-3</v>
      </c>
      <c r="AA694" s="78">
        <f>_xll.qlTenorBasisInstBasisValue($Z$1,$U694,_xll.ohTrigger(CalibrationTrigger,$D$34:$D$37))</f>
        <v>1.4413601221170877E-3</v>
      </c>
      <c r="AB694" s="78">
        <f>_xll.qlTenorBasisValue($AB$1,U694,_xll.ohTrigger(CalibrationTrigger,$C$48:$C$51))</f>
        <v>1.427275610024744E-3</v>
      </c>
      <c r="AC694" s="78">
        <f>_xll.qlTenorBasisInstBasisValue($AB$1,$U694,_xll.ohTrigger(CalibrationTrigger,$D$48:$D$51))</f>
        <v>1.4319506199222864E-3</v>
      </c>
    </row>
    <row r="695" spans="19:29">
      <c r="S695" s="64" t="s">
        <v>99</v>
      </c>
      <c r="T695" s="143" t="str">
        <f>IFERROR(_xll.qlInterestRateIndexFixingDate(SimpleBasisIndex6M,U695),"")</f>
        <v/>
      </c>
      <c r="U695" s="143">
        <f>_xll.qlCalendarAdvance(Calendar,U694,S695,,,trigger)</f>
        <v>44397</v>
      </c>
      <c r="V695" s="78">
        <f>_xll.qlTenorBasisValue($V$1,U695,_xll.ohTrigger(CalibrationTrigger,$C$6:$C$9))</f>
        <v>2.7501331759764336E-3</v>
      </c>
      <c r="W695" s="78">
        <f>_xll.qlTenorBasisInstBasisValue($V$1,U695,_xll.ohTrigger(CalibrationTrigger,$D$6:$D$9))</f>
        <v>2.7984087655092281E-3</v>
      </c>
      <c r="X695" s="78">
        <f>_xll.qlTenorBasisValue($X$1,U695,_xll.ohTrigger(CalibrationTrigger,$C$20:$C$23))</f>
        <v>1.1968689699895401E-3</v>
      </c>
      <c r="Y695" s="78">
        <f>_xll.qlTenorBasisInstBasisValue($X$1,$U695,_xll.ohTrigger(CalibrationTrigger,$D$20:$D$23))</f>
        <v>1.2104195642934472E-3</v>
      </c>
      <c r="Z695" s="78">
        <f>_xll.qlTenorBasisValue($Z$1,U695,_xll.ohTrigger(CalibrationTrigger,$C$34:$C$37))</f>
        <v>1.3710761851645444E-3</v>
      </c>
      <c r="AA695" s="78">
        <f>_xll.qlTenorBasisInstBasisValue($Z$1,$U695,_xll.ohTrigger(CalibrationTrigger,$D$34:$D$37))</f>
        <v>1.4388925611472634E-3</v>
      </c>
      <c r="AB695" s="78">
        <f>_xll.qlTenorBasisValue($AB$1,U695,_xll.ohTrigger(CalibrationTrigger,$C$48:$C$51))</f>
        <v>1.4252529530759392E-3</v>
      </c>
      <c r="AC695" s="78">
        <f>_xll.qlTenorBasisInstBasisValue($AB$1,$U695,_xll.ohTrigger(CalibrationTrigger,$D$48:$D$51))</f>
        <v>1.4299378065517599E-3</v>
      </c>
    </row>
    <row r="696" spans="19:29">
      <c r="S696" s="64" t="s">
        <v>99</v>
      </c>
      <c r="T696" s="143" t="str">
        <f>IFERROR(_xll.qlInterestRateIndexFixingDate(SimpleBasisIndex6M,U696),"")</f>
        <v/>
      </c>
      <c r="U696" s="143">
        <f>_xll.qlCalendarAdvance(Calendar,U695,S696,,,trigger)</f>
        <v>44404</v>
      </c>
      <c r="V696" s="78">
        <f>_xll.qlTenorBasisValue($V$1,U696,_xll.ohTrigger(CalibrationTrigger,$C$6:$C$9))</f>
        <v>2.746429458602765E-3</v>
      </c>
      <c r="W696" s="78">
        <f>_xll.qlTenorBasisInstBasisValue($V$1,U696,_xll.ohTrigger(CalibrationTrigger,$D$6:$D$9))</f>
        <v>2.7948229213192984E-3</v>
      </c>
      <c r="X696" s="78">
        <f>_xll.qlTenorBasisValue($X$1,U696,_xll.ohTrigger(CalibrationTrigger,$C$20:$C$23))</f>
        <v>1.1947767750483806E-3</v>
      </c>
      <c r="Y696" s="78">
        <f>_xll.qlTenorBasisInstBasisValue($X$1,$U696,_xll.ohTrigger(CalibrationTrigger,$D$20:$D$23))</f>
        <v>1.2083605235867255E-3</v>
      </c>
      <c r="Z696" s="78">
        <f>_xll.qlTenorBasisValue($Z$1,U696,_xll.ohTrigger(CalibrationTrigger,$C$34:$C$37))</f>
        <v>1.3684933621199071E-3</v>
      </c>
      <c r="AA696" s="78">
        <f>_xll.qlTenorBasisInstBasisValue($Z$1,$U696,_xll.ohTrigger(CalibrationTrigger,$D$34:$D$37))</f>
        <v>1.4364190802592007E-3</v>
      </c>
      <c r="AB696" s="78">
        <f>_xll.qlTenorBasisValue($AB$1,U696,_xll.ohTrigger(CalibrationTrigger,$C$48:$C$51))</f>
        <v>1.4232261640530518E-3</v>
      </c>
      <c r="AC696" s="78">
        <f>_xll.qlTenorBasisInstBasisValue($AB$1,$U696,_xll.ohTrigger(CalibrationTrigger,$D$48:$D$51))</f>
        <v>1.4279206500179106E-3</v>
      </c>
    </row>
    <row r="697" spans="19:29">
      <c r="S697" s="64" t="s">
        <v>99</v>
      </c>
      <c r="T697" s="143" t="str">
        <f>IFERROR(_xll.qlInterestRateIndexFixingDate(SimpleBasisIndex6M,U697),"")</f>
        <v/>
      </c>
      <c r="U697" s="143">
        <f>_xll.qlCalendarAdvance(Calendar,U696,S697,,,trigger)</f>
        <v>44411</v>
      </c>
      <c r="V697" s="78">
        <f>_xll.qlTenorBasisValue($V$1,U697,_xll.ohTrigger(CalibrationTrigger,$C$6:$C$9))</f>
        <v>2.7427174680417191E-3</v>
      </c>
      <c r="W697" s="78">
        <f>_xll.qlTenorBasisInstBasisValue($V$1,U697,_xll.ohTrigger(CalibrationTrigger,$D$6:$D$9))</f>
        <v>2.7912269469915368E-3</v>
      </c>
      <c r="X697" s="78">
        <f>_xll.qlTenorBasisValue($X$1,U697,_xll.ohTrigger(CalibrationTrigger,$C$20:$C$23))</f>
        <v>1.1926797188138152E-3</v>
      </c>
      <c r="Y697" s="78">
        <f>_xll.qlTenorBasisInstBasisValue($X$1,$U697,_xll.ohTrigger(CalibrationTrigger,$D$20:$D$23))</f>
        <v>1.2062960645359156E-3</v>
      </c>
      <c r="Z697" s="78">
        <f>_xll.qlTenorBasisValue($Z$1,U697,_xll.ohTrigger(CalibrationTrigger,$C$34:$C$37))</f>
        <v>1.3659072521061324E-3</v>
      </c>
      <c r="AA697" s="78">
        <f>_xll.qlTenorBasisInstBasisValue($Z$1,$U697,_xll.ohTrigger(CalibrationTrigger,$D$34:$D$37))</f>
        <v>1.433939789487208E-3</v>
      </c>
      <c r="AB697" s="78">
        <f>_xll.qlTenorBasisValue($AB$1,U697,_xll.ohTrigger(CalibrationTrigger,$C$48:$C$51))</f>
        <v>1.4211953330328612E-3</v>
      </c>
      <c r="AC697" s="78">
        <f>_xll.qlTenorBasisInstBasisValue($AB$1,$U697,_xll.ohTrigger(CalibrationTrigger,$D$48:$D$51))</f>
        <v>1.4258992422416172E-3</v>
      </c>
    </row>
    <row r="698" spans="19:29">
      <c r="S698" s="64" t="s">
        <v>99</v>
      </c>
      <c r="T698" s="143" t="str">
        <f>IFERROR(_xll.qlInterestRateIndexFixingDate(SimpleBasisIndex6M,U698),"")</f>
        <v/>
      </c>
      <c r="U698" s="143">
        <f>_xll.qlCalendarAdvance(Calendar,U697,S698,,,trigger)</f>
        <v>44418</v>
      </c>
      <c r="V698" s="78">
        <f>_xll.qlTenorBasisValue($V$1,U698,_xll.ohTrigger(CalibrationTrigger,$C$6:$C$9))</f>
        <v>2.7389973402538984E-3</v>
      </c>
      <c r="W698" s="78">
        <f>_xll.qlTenorBasisInstBasisValue($V$1,U698,_xll.ohTrigger(CalibrationTrigger,$D$6:$D$9))</f>
        <v>2.787620992070174E-3</v>
      </c>
      <c r="X698" s="78">
        <f>_xll.qlTenorBasisValue($X$1,U698,_xll.ohTrigger(CalibrationTrigger,$C$20:$C$23))</f>
        <v>1.1905778850180048E-3</v>
      </c>
      <c r="Y698" s="78">
        <f>_xll.qlTenorBasisInstBasisValue($X$1,$U698,_xll.ohTrigger(CalibrationTrigger,$D$20:$D$23))</f>
        <v>1.204226275146427E-3</v>
      </c>
      <c r="Z698" s="78">
        <f>_xll.qlTenorBasisValue($Z$1,U698,_xll.ohTrigger(CalibrationTrigger,$C$34:$C$37))</f>
        <v>1.3633179429684388E-3</v>
      </c>
      <c r="AA698" s="78">
        <f>_xll.qlTenorBasisInstBasisValue($Z$1,$U698,_xll.ohTrigger(CalibrationTrigger,$D$34:$D$37))</f>
        <v>1.4314547979626131E-3</v>
      </c>
      <c r="AB698" s="78">
        <f>_xll.qlTenorBasisValue($AB$1,U698,_xll.ohTrigger(CalibrationTrigger,$C$48:$C$51))</f>
        <v>1.4191605493035597E-3</v>
      </c>
      <c r="AC698" s="78">
        <f>_xll.qlTenorBasisInstBasisValue($AB$1,$U698,_xll.ohTrigger(CalibrationTrigger,$D$48:$D$51))</f>
        <v>1.4238736743421058E-3</v>
      </c>
    </row>
    <row r="699" spans="19:29">
      <c r="S699" s="64" t="s">
        <v>99</v>
      </c>
      <c r="T699" s="143" t="str">
        <f>IFERROR(_xll.qlInterestRateIndexFixingDate(SimpleBasisIndex6M,U699),"")</f>
        <v/>
      </c>
      <c r="U699" s="143">
        <f>_xll.qlCalendarAdvance(Calendar,U698,S699,,,trigger)</f>
        <v>44425</v>
      </c>
      <c r="V699" s="78">
        <f>_xll.qlTenorBasisValue($V$1,U699,_xll.ohTrigger(CalibrationTrigger,$C$6:$C$9))</f>
        <v>2.7352692101989852E-3</v>
      </c>
      <c r="W699" s="78">
        <f>_xll.qlTenorBasisInstBasisValue($V$1,U699,_xll.ohTrigger(CalibrationTrigger,$D$6:$D$9))</f>
        <v>2.7840052050168988E-3</v>
      </c>
      <c r="X699" s="78">
        <f>_xll.qlTenorBasisValue($X$1,U699,_xll.ohTrigger(CalibrationTrigger,$C$20:$C$23))</f>
        <v>1.1884713567484029E-3</v>
      </c>
      <c r="Y699" s="78">
        <f>_xll.qlTenorBasisInstBasisValue($X$1,$U699,_xll.ohTrigger(CalibrationTrigger,$D$20:$D$23))</f>
        <v>1.2021512427520819E-3</v>
      </c>
      <c r="Z699" s="78">
        <f>_xll.qlTenorBasisValue($Z$1,U699,_xll.ohTrigger(CalibrationTrigger,$C$34:$C$37))</f>
        <v>1.3607255217994102E-3</v>
      </c>
      <c r="AA699" s="78">
        <f>_xll.qlTenorBasisInstBasisValue($Z$1,$U699,_xll.ohTrigger(CalibrationTrigger,$D$34:$D$37))</f>
        <v>1.4289642139198168E-3</v>
      </c>
      <c r="AB699" s="78">
        <f>_xll.qlTenorBasisValue($AB$1,U699,_xll.ohTrigger(CalibrationTrigger,$C$48:$C$51))</f>
        <v>1.4171219013703435E-3</v>
      </c>
      <c r="AC699" s="78">
        <f>_xll.qlTenorBasisInstBasisValue($AB$1,$U699,_xll.ohTrigger(CalibrationTrigger,$D$48:$D$51))</f>
        <v>1.421844036642631E-3</v>
      </c>
    </row>
    <row r="700" spans="19:29">
      <c r="S700" s="64" t="s">
        <v>99</v>
      </c>
      <c r="T700" s="143" t="str">
        <f>IFERROR(_xll.qlInterestRateIndexFixingDate(SimpleBasisIndex6M,U700),"")</f>
        <v/>
      </c>
      <c r="U700" s="143">
        <f>_xll.qlCalendarAdvance(Calendar,U699,S700,,,trigger)</f>
        <v>44432</v>
      </c>
      <c r="V700" s="78">
        <f>_xll.qlTenorBasisValue($V$1,U700,_xll.ohTrigger(CalibrationTrigger,$C$6:$C$9))</f>
        <v>2.7315332118417602E-3</v>
      </c>
      <c r="W700" s="78">
        <f>_xll.qlTenorBasisInstBasisValue($V$1,U700,_xll.ohTrigger(CalibrationTrigger,$D$6:$D$9))</f>
        <v>2.7803797332173305E-3</v>
      </c>
      <c r="X700" s="78">
        <f>_xll.qlTenorBasisValue($X$1,U700,_xll.ohTrigger(CalibrationTrigger,$C$20:$C$23))</f>
        <v>1.186360216451812E-3</v>
      </c>
      <c r="Y700" s="78">
        <f>_xll.qlTenorBasisInstBasisValue($X$1,$U700,_xll.ohTrigger(CalibrationTrigger,$D$20:$D$23))</f>
        <v>1.2000710540193294E-3</v>
      </c>
      <c r="Z700" s="78">
        <f>_xll.qlTenorBasisValue($Z$1,U700,_xll.ohTrigger(CalibrationTrigger,$C$34:$C$37))</f>
        <v>1.3581300749441279E-3</v>
      </c>
      <c r="AA700" s="78">
        <f>_xll.qlTenorBasisInstBasisValue($Z$1,$U700,_xll.ohTrigger(CalibrationTrigger,$D$34:$D$37))</f>
        <v>1.42646814470231E-3</v>
      </c>
      <c r="AB700" s="78">
        <f>_xll.qlTenorBasisValue($AB$1,U700,_xll.ohTrigger(CalibrationTrigger,$C$48:$C$51))</f>
        <v>1.4150794769609656E-3</v>
      </c>
      <c r="AC700" s="78">
        <f>_xll.qlTenorBasisInstBasisValue($AB$1,$U700,_xll.ohTrigger(CalibrationTrigger,$D$48:$D$51))</f>
        <v>1.4198104186761071E-3</v>
      </c>
    </row>
    <row r="701" spans="19:29">
      <c r="S701" s="64" t="s">
        <v>99</v>
      </c>
      <c r="T701" s="143" t="str">
        <f>IFERROR(_xll.qlInterestRateIndexFixingDate(SimpleBasisIndex6M,U701),"")</f>
        <v/>
      </c>
      <c r="U701" s="143">
        <f>_xll.qlCalendarAdvance(Calendar,U700,S701,,,trigger)</f>
        <v>44439</v>
      </c>
      <c r="V701" s="78">
        <f>_xll.qlTenorBasisValue($V$1,U701,_xll.ohTrigger(CalibrationTrigger,$C$6:$C$9))</f>
        <v>2.727789478158109E-3</v>
      </c>
      <c r="W701" s="78">
        <f>_xll.qlTenorBasisInstBasisValue($V$1,U701,_xll.ohTrigger(CalibrationTrigger,$D$6:$D$9))</f>
        <v>2.7767447229874614E-3</v>
      </c>
      <c r="X701" s="78">
        <f>_xll.qlTenorBasisValue($X$1,U701,_xll.ohTrigger(CalibrationTrigger,$C$20:$C$23))</f>
        <v>1.1842445459384248E-3</v>
      </c>
      <c r="Y701" s="78">
        <f>_xll.qlTenorBasisInstBasisValue($X$1,$U701,_xll.ohTrigger(CalibrationTrigger,$D$20:$D$23))</f>
        <v>1.1979857949514379E-3</v>
      </c>
      <c r="Z701" s="78">
        <f>_xll.qlTenorBasisValue($Z$1,U701,_xll.ohTrigger(CalibrationTrigger,$C$34:$C$37))</f>
        <v>1.3555316880052707E-3</v>
      </c>
      <c r="AA701" s="78">
        <f>_xll.qlTenorBasisInstBasisValue($Z$1,$U701,_xll.ohTrigger(CalibrationTrigger,$D$34:$D$37))</f>
        <v>1.423966696768655E-3</v>
      </c>
      <c r="AB701" s="78">
        <f>_xll.qlTenorBasisValue($AB$1,U701,_xll.ohTrigger(CalibrationTrigger,$C$48:$C$51))</f>
        <v>1.4130333630312561E-3</v>
      </c>
      <c r="AC701" s="78">
        <f>_xll.qlTenorBasisInstBasisValue($AB$1,$U701,_xll.ohTrigger(CalibrationTrigger,$D$48:$D$51))</f>
        <v>1.4177729091907159E-3</v>
      </c>
    </row>
    <row r="702" spans="19:29">
      <c r="S702" s="64" t="s">
        <v>99</v>
      </c>
      <c r="T702" s="143" t="str">
        <f>IFERROR(_xll.qlInterestRateIndexFixingDate(SimpleBasisIndex6M,U702),"")</f>
        <v/>
      </c>
      <c r="U702" s="143">
        <f>_xll.qlCalendarAdvance(Calendar,U701,S702,,,trigger)</f>
        <v>44446</v>
      </c>
      <c r="V702" s="78">
        <f>_xll.qlTenorBasisValue($V$1,U702,_xll.ohTrigger(CalibrationTrigger,$C$6:$C$9))</f>
        <v>2.7240381411409798E-3</v>
      </c>
      <c r="W702" s="78">
        <f>_xll.qlTenorBasisInstBasisValue($V$1,U702,_xll.ohTrigger(CalibrationTrigger,$D$6:$D$9))</f>
        <v>2.7731003195800644E-3</v>
      </c>
      <c r="X702" s="78">
        <f>_xll.qlTenorBasisValue($X$1,U702,_xll.ohTrigger(CalibrationTrigger,$C$20:$C$23))</f>
        <v>1.1821244263858386E-3</v>
      </c>
      <c r="Y702" s="78">
        <f>_xll.qlTenorBasisInstBasisValue($X$1,$U702,_xll.ohTrigger(CalibrationTrigger,$D$20:$D$23))</f>
        <v>1.1958955508926611E-3</v>
      </c>
      <c r="Z702" s="78">
        <f>_xll.qlTenorBasisValue($Z$1,U702,_xll.ohTrigger(CalibrationTrigger,$C$34:$C$37))</f>
        <v>1.3529304458481856E-3</v>
      </c>
      <c r="AA702" s="78">
        <f>_xll.qlTenorBasisInstBasisValue($Z$1,$U702,_xll.ohTrigger(CalibrationTrigger,$D$34:$D$37))</f>
        <v>1.4214599756984315E-3</v>
      </c>
      <c r="AB702" s="78">
        <f>_xll.qlTenorBasisValue($AB$1,U702,_xll.ohTrigger(CalibrationTrigger,$C$48:$C$51))</f>
        <v>1.4109836457706043E-3</v>
      </c>
      <c r="AC702" s="78">
        <f>_xll.qlTenorBasisInstBasisValue($AB$1,$U702,_xll.ohTrigger(CalibrationTrigger,$D$48:$D$51))</f>
        <v>1.4157315961554682E-3</v>
      </c>
    </row>
    <row r="703" spans="19:29">
      <c r="S703" s="64" t="s">
        <v>99</v>
      </c>
      <c r="T703" s="143" t="str">
        <f>IFERROR(_xll.qlInterestRateIndexFixingDate(SimpleBasisIndex6M,U703),"")</f>
        <v/>
      </c>
      <c r="U703" s="143">
        <f>_xll.qlCalendarAdvance(Calendar,U702,S703,,,trigger)</f>
        <v>44453</v>
      </c>
      <c r="V703" s="78">
        <f>_xll.qlTenorBasisValue($V$1,U703,_xll.ohTrigger(CalibrationTrigger,$C$6:$C$9))</f>
        <v>2.7202793318063167E-3</v>
      </c>
      <c r="W703" s="78">
        <f>_xll.qlTenorBasisInstBasisValue($V$1,U703,_xll.ohTrigger(CalibrationTrigger,$D$6:$D$9))</f>
        <v>2.7694466671910629E-3</v>
      </c>
      <c r="X703" s="78">
        <f>_xll.qlTenorBasisValue($X$1,U703,_xll.ohTrigger(CalibrationTrigger,$C$20:$C$23))</f>
        <v>1.1799999383430449E-3</v>
      </c>
      <c r="Y703" s="78">
        <f>_xll.qlTenorBasisInstBasisValue($X$1,$U703,_xll.ohTrigger(CalibrationTrigger,$D$20:$D$23))</f>
        <v>1.1938004065323818E-3</v>
      </c>
      <c r="Z703" s="78">
        <f>_xll.qlTenorBasisValue($Z$1,U703,_xll.ohTrigger(CalibrationTrigger,$C$34:$C$37))</f>
        <v>1.3503264326059227E-3</v>
      </c>
      <c r="AA703" s="78">
        <f>_xll.qlTenorBasisInstBasisValue($Z$1,$U703,_xll.ohTrigger(CalibrationTrigger,$D$34:$D$37))</f>
        <v>1.4189480861981421E-3</v>
      </c>
      <c r="AB703" s="78">
        <f>_xll.qlTenorBasisValue($AB$1,U703,_xll.ohTrigger(CalibrationTrigger,$C$48:$C$51))</f>
        <v>1.4089304106074069E-3</v>
      </c>
      <c r="AC703" s="78">
        <f>_xll.qlTenorBasisInstBasisValue($AB$1,$U703,_xll.ohTrigger(CalibrationTrigger,$D$48:$D$51))</f>
        <v>1.4136865667657356E-3</v>
      </c>
    </row>
    <row r="704" spans="19:29">
      <c r="S704" s="64" t="s">
        <v>99</v>
      </c>
      <c r="T704" s="143" t="str">
        <f>IFERROR(_xll.qlInterestRateIndexFixingDate(SimpleBasisIndex6M,U704),"")</f>
        <v/>
      </c>
      <c r="U704" s="143">
        <f>_xll.qlCalendarAdvance(Calendar,U703,S704,,,trigger)</f>
        <v>44460</v>
      </c>
      <c r="V704" s="78">
        <f>_xll.qlTenorBasisValue($V$1,U704,_xll.ohTrigger(CalibrationTrigger,$C$6:$C$9))</f>
        <v>2.716513180198955E-3</v>
      </c>
      <c r="W704" s="78">
        <f>_xll.qlTenorBasisInstBasisValue($V$1,U704,_xll.ohTrigger(CalibrationTrigger,$D$6:$D$9))</f>
        <v>2.7657839089658669E-3</v>
      </c>
      <c r="X704" s="78">
        <f>_xll.qlTenorBasisValue($X$1,U704,_xll.ohTrigger(CalibrationTrigger,$C$20:$C$23))</f>
        <v>1.1778711617344011E-3</v>
      </c>
      <c r="Y704" s="78">
        <f>_xll.qlTenorBasisInstBasisValue($X$1,$U704,_xll.ohTrigger(CalibrationTrigger,$D$20:$D$23))</f>
        <v>1.1917004459092307E-3</v>
      </c>
      <c r="Z704" s="78">
        <f>_xll.qlTenorBasisValue($Z$1,U704,_xll.ohTrigger(CalibrationTrigger,$C$34:$C$37))</f>
        <v>1.3477197316842438E-3</v>
      </c>
      <c r="AA704" s="78">
        <f>_xll.qlTenorBasisInstBasisValue($Z$1,$U704,_xll.ohTrigger(CalibrationTrigger,$D$34:$D$37))</f>
        <v>1.4164311321070858E-3</v>
      </c>
      <c r="AB704" s="78">
        <f>_xll.qlTenorBasisValue($AB$1,U704,_xll.ohTrigger(CalibrationTrigger,$C$48:$C$51))</f>
        <v>1.4068737422144805E-3</v>
      </c>
      <c r="AC704" s="78">
        <f>_xll.qlTenorBasisInstBasisValue($AB$1,$U704,_xll.ohTrigger(CalibrationTrigger,$D$48:$D$51))</f>
        <v>1.4116379074487432E-3</v>
      </c>
    </row>
    <row r="705" spans="19:29">
      <c r="S705" s="64" t="s">
        <v>99</v>
      </c>
      <c r="T705" s="143" t="str">
        <f>IFERROR(_xll.qlInterestRateIndexFixingDate(SimpleBasisIndex6M,U705),"")</f>
        <v/>
      </c>
      <c r="U705" s="143">
        <f>_xll.qlCalendarAdvance(Calendar,U704,S705,,,trigger)</f>
        <v>44467</v>
      </c>
      <c r="V705" s="78">
        <f>_xll.qlTenorBasisValue($V$1,U705,_xll.ohTrigger(CalibrationTrigger,$C$6:$C$9))</f>
        <v>2.7127398153984944E-3</v>
      </c>
      <c r="W705" s="78">
        <f>_xll.qlTenorBasisInstBasisValue($V$1,U705,_xll.ohTrigger(CalibrationTrigger,$D$6:$D$9))</f>
        <v>2.7621121870056759E-3</v>
      </c>
      <c r="X705" s="78">
        <f>_xll.qlTenorBasisValue($X$1,U705,_xll.ohTrigger(CalibrationTrigger,$C$20:$C$23))</f>
        <v>1.1757381758635739E-3</v>
      </c>
      <c r="Y705" s="78">
        <f>_xll.qlTenorBasisInstBasisValue($X$1,$U705,_xll.ohTrigger(CalibrationTrigger,$D$20:$D$23))</f>
        <v>1.1895957524151839E-3</v>
      </c>
      <c r="Z705" s="78">
        <f>_xll.qlTenorBasisValue($Z$1,U705,_xll.ohTrigger(CalibrationTrigger,$C$34:$C$37))</f>
        <v>1.3451104257665969E-3</v>
      </c>
      <c r="AA705" s="78">
        <f>_xll.qlTenorBasisInstBasisValue($Z$1,$U705,_xll.ohTrigger(CalibrationTrigger,$D$34:$D$37))</f>
        <v>1.4139092164031941E-3</v>
      </c>
      <c r="AB705" s="78">
        <f>_xll.qlTenorBasisValue($AB$1,U705,_xll.ohTrigger(CalibrationTrigger,$C$48:$C$51))</f>
        <v>1.4048137245144404E-3</v>
      </c>
      <c r="AC705" s="78">
        <f>_xll.qlTenorBasisInstBasisValue($AB$1,$U705,_xll.ohTrigger(CalibrationTrigger,$D$48:$D$51))</f>
        <v>1.40958570386903E-3</v>
      </c>
    </row>
    <row r="706" spans="19:29">
      <c r="S706" s="64" t="s">
        <v>99</v>
      </c>
      <c r="T706" s="143" t="str">
        <f>IFERROR(_xll.qlInterestRateIndexFixingDate(SimpleBasisIndex6M,U706),"")</f>
        <v/>
      </c>
      <c r="U706" s="143">
        <f>_xll.qlCalendarAdvance(Calendar,U705,S706,,,trigger)</f>
        <v>44474</v>
      </c>
      <c r="V706" s="78">
        <f>_xll.qlTenorBasisValue($V$1,U706,_xll.ohTrigger(CalibrationTrigger,$C$6:$C$9))</f>
        <v>2.7089593655251244E-3</v>
      </c>
      <c r="W706" s="78">
        <f>_xll.qlTenorBasisInstBasisValue($V$1,U706,_xll.ohTrigger(CalibrationTrigger,$D$6:$D$9))</f>
        <v>2.7584316423737458E-3</v>
      </c>
      <c r="X706" s="78">
        <f>_xll.qlTenorBasisValue($X$1,U706,_xll.ohTrigger(CalibrationTrigger,$C$20:$C$23))</f>
        <v>1.1736010594174627E-3</v>
      </c>
      <c r="Y706" s="78">
        <f>_xll.qlTenorBasisInstBasisValue($X$1,$U706,_xll.ohTrigger(CalibrationTrigger,$D$20:$D$23))</f>
        <v>1.1874864087996326E-3</v>
      </c>
      <c r="Z706" s="78">
        <f>_xll.qlTenorBasisValue($Z$1,U706,_xll.ohTrigger(CalibrationTrigger,$C$34:$C$37))</f>
        <v>1.3424985968190637E-3</v>
      </c>
      <c r="AA706" s="78">
        <f>_xll.qlTenorBasisInstBasisValue($Z$1,$U706,_xll.ohTrigger(CalibrationTrigger,$D$34:$D$37))</f>
        <v>1.4113824412088326E-3</v>
      </c>
      <c r="AB706" s="78">
        <f>_xll.qlTenorBasisValue($AB$1,U706,_xll.ohTrigger(CalibrationTrigger,$C$48:$C$51))</f>
        <v>1.4027504406850418E-3</v>
      </c>
      <c r="AC706" s="78">
        <f>_xll.qlTenorBasisInstBasisValue($AB$1,$U706,_xll.ohTrigger(CalibrationTrigger,$D$48:$D$51))</f>
        <v>1.4075300409338725E-3</v>
      </c>
    </row>
    <row r="707" spans="19:29">
      <c r="S707" s="64" t="s">
        <v>99</v>
      </c>
      <c r="T707" s="143" t="str">
        <f>IFERROR(_xll.qlInterestRateIndexFixingDate(SimpleBasisIndex6M,U707),"")</f>
        <v/>
      </c>
      <c r="U707" s="143">
        <f>_xll.qlCalendarAdvance(Calendar,U706,S707,,,trigger)</f>
        <v>44481</v>
      </c>
      <c r="V707" s="78">
        <f>_xll.qlTenorBasisValue($V$1,U707,_xll.ohTrigger(CalibrationTrigger,$C$6:$C$9))</f>
        <v>2.7051719577454326E-3</v>
      </c>
      <c r="W707" s="78">
        <f>_xll.qlTenorBasisInstBasisValue($V$1,U707,_xll.ohTrigger(CalibrationTrigger,$D$6:$D$9))</f>
        <v>2.754742415101622E-3</v>
      </c>
      <c r="X707" s="78">
        <f>_xll.qlTenorBasisValue($X$1,U707,_xll.ohTrigger(CalibrationTrigger,$C$20:$C$23))</f>
        <v>1.1714598904701034E-3</v>
      </c>
      <c r="Y707" s="78">
        <f>_xll.qlTenorBasisInstBasisValue($X$1,$U707,_xll.ohTrigger(CalibrationTrigger,$D$20:$D$23))</f>
        <v>1.1853724971734344E-3</v>
      </c>
      <c r="Z707" s="78">
        <f>_xll.qlTenorBasisValue($Z$1,U707,_xll.ohTrigger(CalibrationTrigger,$C$34:$C$37))</f>
        <v>1.3398843260952701E-3</v>
      </c>
      <c r="AA707" s="78">
        <f>_xll.qlTenorBasisInstBasisValue($Z$1,$U707,_xll.ohTrigger(CalibrationTrigger,$D$34:$D$37))</f>
        <v>1.4088509077965635E-3</v>
      </c>
      <c r="AB707" s="78">
        <f>_xll.qlTenorBasisValue($AB$1,U707,_xll.ohTrigger(CalibrationTrigger,$C$48:$C$51))</f>
        <v>1.4006839731644906E-3</v>
      </c>
      <c r="AC707" s="78">
        <f>_xll.qlTenorBasisInstBasisValue($AB$1,$U707,_xll.ohTrigger(CalibrationTrigger,$D$48:$D$51))</f>
        <v>1.405471002798671E-3</v>
      </c>
    </row>
    <row r="708" spans="19:29">
      <c r="S708" s="64" t="s">
        <v>99</v>
      </c>
      <c r="T708" s="143" t="str">
        <f>IFERROR(_xll.qlInterestRateIndexFixingDate(SimpleBasisIndex6M,U708),"")</f>
        <v/>
      </c>
      <c r="U708" s="143">
        <f>_xll.qlCalendarAdvance(Calendar,U707,S708,,,trigger)</f>
        <v>44488</v>
      </c>
      <c r="V708" s="78">
        <f>_xll.qlTenorBasisValue($V$1,U708,_xll.ohTrigger(CalibrationTrigger,$C$6:$C$9))</f>
        <v>2.7013777182781696E-3</v>
      </c>
      <c r="W708" s="78">
        <f>_xll.qlTenorBasisInstBasisValue($V$1,U708,_xll.ohTrigger(CalibrationTrigger,$D$6:$D$9))</f>
        <v>2.7510446441953358E-3</v>
      </c>
      <c r="X708" s="78">
        <f>_xll.qlTenorBasisValue($X$1,U708,_xll.ohTrigger(CalibrationTrigger,$C$20:$C$23))</f>
        <v>1.1693147464865426E-3</v>
      </c>
      <c r="Y708" s="78">
        <f>_xll.qlTenorBasisInstBasisValue($X$1,$U708,_xll.ohTrigger(CalibrationTrigger,$D$20:$D$23))</f>
        <v>1.1832540990129386E-3</v>
      </c>
      <c r="Z708" s="78">
        <f>_xll.qlTenorBasisValue($Z$1,U708,_xll.ohTrigger(CalibrationTrigger,$C$34:$C$37))</f>
        <v>1.3372676941412727E-3</v>
      </c>
      <c r="AA708" s="78">
        <f>_xll.qlTenorBasisInstBasisValue($Z$1,$U708,_xll.ohTrigger(CalibrationTrigger,$D$34:$D$37))</f>
        <v>1.4063147165948755E-3</v>
      </c>
      <c r="AB708" s="78">
        <f>_xll.qlTenorBasisValue($AB$1,U708,_xll.ohTrigger(CalibrationTrigger,$C$48:$C$51))</f>
        <v>1.3986144036567158E-3</v>
      </c>
      <c r="AC708" s="78">
        <f>_xll.qlTenorBasisInstBasisValue($AB$1,$U708,_xll.ohTrigger(CalibrationTrigger,$D$48:$D$51))</f>
        <v>1.403408672872307E-3</v>
      </c>
    </row>
    <row r="709" spans="19:29">
      <c r="S709" s="64" t="s">
        <v>99</v>
      </c>
      <c r="T709" s="143" t="str">
        <f>IFERROR(_xll.qlInterestRateIndexFixingDate(SimpleBasisIndex6M,U709),"")</f>
        <v/>
      </c>
      <c r="U709" s="143">
        <f>_xll.qlCalendarAdvance(Calendar,U708,S709,,,trigger)</f>
        <v>44495</v>
      </c>
      <c r="V709" s="78">
        <f>_xll.qlTenorBasisValue($V$1,U709,_xll.ohTrigger(CalibrationTrigger,$C$6:$C$9))</f>
        <v>2.6975767723999918E-3</v>
      </c>
      <c r="W709" s="78">
        <f>_xll.qlTenorBasisInstBasisValue($V$1,U709,_xll.ohTrigger(CalibrationTrigger,$D$6:$D$9))</f>
        <v>2.7473384676415737E-3</v>
      </c>
      <c r="X709" s="78">
        <f>_xll.qlTenorBasisValue($X$1,U709,_xll.ohTrigger(CalibrationTrigger,$C$20:$C$23))</f>
        <v>1.1671657043266957E-3</v>
      </c>
      <c r="Y709" s="78">
        <f>_xll.qlTenorBasisInstBasisValue($X$1,$U709,_xll.ohTrigger(CalibrationTrigger,$D$20:$D$23))</f>
        <v>1.1811312951639872E-3</v>
      </c>
      <c r="Z709" s="78">
        <f>_xll.qlTenorBasisValue($Z$1,U709,_xll.ohTrigger(CalibrationTrigger,$C$34:$C$37))</f>
        <v>1.334648780800414E-3</v>
      </c>
      <c r="AA709" s="78">
        <f>_xll.qlTenorBasisInstBasisValue($Z$1,$U709,_xll.ohTrigger(CalibrationTrigger,$D$34:$D$37))</f>
        <v>1.4037739671938824E-3</v>
      </c>
      <c r="AB709" s="78">
        <f>_xll.qlTenorBasisValue($AB$1,U709,_xll.ohTrigger(CalibrationTrigger,$C$48:$C$51))</f>
        <v>1.3965418131366113E-3</v>
      </c>
      <c r="AC709" s="78">
        <f>_xll.qlTenorBasisInstBasisValue($AB$1,$U709,_xll.ohTrigger(CalibrationTrigger,$D$48:$D$51))</f>
        <v>1.401343133822459E-3</v>
      </c>
    </row>
    <row r="710" spans="19:29">
      <c r="S710" s="64" t="s">
        <v>99</v>
      </c>
      <c r="T710" s="143" t="str">
        <f>IFERROR(_xll.qlInterestRateIndexFixingDate(SimpleBasisIndex6M,U710),"")</f>
        <v/>
      </c>
      <c r="U710" s="143">
        <f>_xll.qlCalendarAdvance(Calendar,U709,S710,,,trigger)</f>
        <v>44502</v>
      </c>
      <c r="V710" s="78">
        <f>_xll.qlTenorBasisValue($V$1,U710,_xll.ohTrigger(CalibrationTrigger,$C$6:$C$9))</f>
        <v>2.6937692444511632E-3</v>
      </c>
      <c r="W710" s="78">
        <f>_xll.qlTenorBasisInstBasisValue($V$1,U710,_xll.ohTrigger(CalibrationTrigger,$D$6:$D$9))</f>
        <v>2.7436240224138039E-3</v>
      </c>
      <c r="X710" s="78">
        <f>_xll.qlTenorBasisValue($X$1,U710,_xll.ohTrigger(CalibrationTrigger,$C$20:$C$23))</f>
        <v>1.1650128402491819E-3</v>
      </c>
      <c r="Y710" s="78">
        <f>_xll.qlTenorBasisInstBasisValue($X$1,$U710,_xll.ohTrigger(CalibrationTrigger,$D$20:$D$23))</f>
        <v>1.1790041658458982E-3</v>
      </c>
      <c r="Z710" s="78">
        <f>_xll.qlTenorBasisValue($Z$1,U710,_xll.ohTrigger(CalibrationTrigger,$C$34:$C$37))</f>
        <v>1.3320276652181438E-3</v>
      </c>
      <c r="AA710" s="78">
        <f>_xll.qlTenorBasisInstBasisValue($Z$1,$U710,_xll.ohTrigger(CalibrationTrigger,$D$34:$D$37))</f>
        <v>1.401228758350978E-3</v>
      </c>
      <c r="AB710" s="78">
        <f>_xll.qlTenorBasisValue($AB$1,U710,_xll.ohTrigger(CalibrationTrigger,$C$48:$C$51))</f>
        <v>1.3944662818552423E-3</v>
      </c>
      <c r="AC710" s="78">
        <f>_xll.qlTenorBasisInstBasisValue($AB$1,$U710,_xll.ohTrigger(CalibrationTrigger,$D$48:$D$51))</f>
        <v>1.3992744675808914E-3</v>
      </c>
    </row>
    <row r="711" spans="19:29">
      <c r="S711" s="64" t="s">
        <v>99</v>
      </c>
      <c r="T711" s="143" t="str">
        <f>IFERROR(_xll.qlInterestRateIndexFixingDate(SimpleBasisIndex6M,U711),"")</f>
        <v/>
      </c>
      <c r="U711" s="143">
        <f>_xll.qlCalendarAdvance(Calendar,U710,S711,,,trigger)</f>
        <v>44509</v>
      </c>
      <c r="V711" s="78">
        <f>_xll.qlTenorBasisValue($V$1,U711,_xll.ohTrigger(CalibrationTrigger,$C$6:$C$9))</f>
        <v>2.6899552578412353E-3</v>
      </c>
      <c r="W711" s="78">
        <f>_xll.qlTenorBasisInstBasisValue($V$1,U711,_xll.ohTrigger(CalibrationTrigger,$D$6:$D$9))</f>
        <v>2.7399014444783763E-3</v>
      </c>
      <c r="X711" s="78">
        <f>_xll.qlTenorBasisValue($X$1,U711,_xll.ohTrigger(CalibrationTrigger,$C$20:$C$23))</f>
        <v>1.1628562299151322E-3</v>
      </c>
      <c r="Y711" s="78">
        <f>_xll.qlTenorBasisInstBasisValue($X$1,$U711,_xll.ohTrigger(CalibrationTrigger,$D$20:$D$23))</f>
        <v>1.1768727906554177E-3</v>
      </c>
      <c r="Z711" s="78">
        <f>_xll.qlTenorBasisValue($Z$1,U711,_xll.ohTrigger(CalibrationTrigger,$C$34:$C$37))</f>
        <v>1.329404425846815E-3</v>
      </c>
      <c r="AA711" s="78">
        <f>_xll.qlTenorBasisInstBasisValue($Z$1,$U711,_xll.ohTrigger(CalibrationTrigger,$D$34:$D$37))</f>
        <v>1.3986791879964631E-3</v>
      </c>
      <c r="AB711" s="78">
        <f>_xll.qlTenorBasisValue($AB$1,U711,_xll.ohTrigger(CalibrationTrigger,$C$48:$C$51))</f>
        <v>1.3923878893450177E-3</v>
      </c>
      <c r="AC711" s="78">
        <f>_xll.qlTenorBasisInstBasisValue($AB$1,$U711,_xll.ohTrigger(CalibrationTrigger,$D$48:$D$51))</f>
        <v>1.3972027553487022E-3</v>
      </c>
    </row>
    <row r="712" spans="19:29">
      <c r="S712" s="64" t="s">
        <v>99</v>
      </c>
      <c r="T712" s="143" t="str">
        <f>IFERROR(_xll.qlInterestRateIndexFixingDate(SimpleBasisIndex6M,U712),"")</f>
        <v/>
      </c>
      <c r="U712" s="143">
        <f>_xll.qlCalendarAdvance(Calendar,U711,S712,,,trigger)</f>
        <v>44516</v>
      </c>
      <c r="V712" s="78">
        <f>_xll.qlTenorBasisValue($V$1,U712,_xll.ohTrigger(CalibrationTrigger,$C$6:$C$9))</f>
        <v>2.6861349350546879E-3</v>
      </c>
      <c r="W712" s="78">
        <f>_xll.qlTenorBasisInstBasisValue($V$1,U712,_xll.ohTrigger(CalibrationTrigger,$D$6:$D$9))</f>
        <v>2.7361708688005875E-3</v>
      </c>
      <c r="X712" s="78">
        <f>_xll.qlTenorBasisValue($X$1,U712,_xll.ohTrigger(CalibrationTrigger,$C$20:$C$23))</f>
        <v>1.1606959483919837E-3</v>
      </c>
      <c r="Y712" s="78">
        <f>_xll.qlTenorBasisInstBasisValue($X$1,$U712,_xll.ohTrigger(CalibrationTrigger,$D$20:$D$23))</f>
        <v>1.1747372485706585E-3</v>
      </c>
      <c r="Z712" s="78">
        <f>_xll.qlTenorBasisValue($Z$1,U712,_xll.ohTrigger(CalibrationTrigger,$C$34:$C$37))</f>
        <v>1.3267791404504481E-3</v>
      </c>
      <c r="AA712" s="78">
        <f>_xll.qlTenorBasisInstBasisValue($Z$1,$U712,_xll.ohTrigger(CalibrationTrigger,$D$34:$D$37))</f>
        <v>1.3961253532391361E-3</v>
      </c>
      <c r="AB712" s="78">
        <f>_xll.qlTenorBasisValue($AB$1,U712,_xll.ohTrigger(CalibrationTrigger,$C$48:$C$51))</f>
        <v>1.3903067144248285E-3</v>
      </c>
      <c r="AC712" s="78">
        <f>_xll.qlTenorBasisInstBasisValue($AB$1,$U712,_xll.ohTrigger(CalibrationTrigger,$D$48:$D$51))</f>
        <v>1.3951280776015411E-3</v>
      </c>
    </row>
    <row r="713" spans="19:29">
      <c r="S713" s="64" t="s">
        <v>99</v>
      </c>
      <c r="T713" s="143" t="str">
        <f>IFERROR(_xll.qlInterestRateIndexFixingDate(SimpleBasisIndex6M,U713),"")</f>
        <v/>
      </c>
      <c r="U713" s="143">
        <f>_xll.qlCalendarAdvance(Calendar,U712,S713,,,trigger)</f>
        <v>44523</v>
      </c>
      <c r="V713" s="78">
        <f>_xll.qlTenorBasisValue($V$1,U713,_xll.ohTrigger(CalibrationTrigger,$C$6:$C$9))</f>
        <v>2.6823083976565418E-3</v>
      </c>
      <c r="W713" s="78">
        <f>_xll.qlTenorBasisInstBasisValue($V$1,U713,_xll.ohTrigger(CalibrationTrigger,$D$6:$D$9))</f>
        <v>2.7324324293507077E-3</v>
      </c>
      <c r="X713" s="78">
        <f>_xll.qlTenorBasisValue($X$1,U713,_xll.ohTrigger(CalibrationTrigger,$C$20:$C$23))</f>
        <v>1.158532070157244E-3</v>
      </c>
      <c r="Y713" s="78">
        <f>_xll.qlTenorBasisInstBasisValue($X$1,$U713,_xll.ohTrigger(CalibrationTrigger,$D$20:$D$23))</f>
        <v>1.1725976179550086E-3</v>
      </c>
      <c r="Z713" s="78">
        <f>_xll.qlTenorBasisValue($Z$1,U713,_xll.ohTrigger(CalibrationTrigger,$C$34:$C$37))</f>
        <v>1.3241518861094651E-3</v>
      </c>
      <c r="AA713" s="78">
        <f>_xll.qlTenorBasisInstBasisValue($Z$1,$U713,_xll.ohTrigger(CalibrationTrigger,$D$34:$D$37))</f>
        <v>1.3935673503718505E-3</v>
      </c>
      <c r="AB713" s="78">
        <f>_xll.qlTenorBasisValue($AB$1,U713,_xll.ohTrigger(CalibrationTrigger,$C$48:$C$51))</f>
        <v>1.3882228352051569E-3</v>
      </c>
      <c r="AC713" s="78">
        <f>_xll.qlTenorBasisInstBasisValue($AB$1,$U713,_xll.ohTrigger(CalibrationTrigger,$D$48:$D$51))</f>
        <v>1.3930505140947939E-3</v>
      </c>
    </row>
    <row r="714" spans="19:29">
      <c r="S714" s="64" t="s">
        <v>99</v>
      </c>
      <c r="T714" s="143" t="str">
        <f>IFERROR(_xll.qlInterestRateIndexFixingDate(SimpleBasisIndex6M,U714),"")</f>
        <v/>
      </c>
      <c r="U714" s="143">
        <f>_xll.qlCalendarAdvance(Calendar,U713,S714,,,trigger)</f>
        <v>44530</v>
      </c>
      <c r="V714" s="78">
        <f>_xll.qlTenorBasisValue($V$1,U714,_xll.ohTrigger(CalibrationTrigger,$C$6:$C$9))</f>
        <v>2.6784757662979435E-3</v>
      </c>
      <c r="W714" s="78">
        <f>_xll.qlTenorBasisInstBasisValue($V$1,U714,_xll.ohTrigger(CalibrationTrigger,$D$6:$D$9))</f>
        <v>2.728686259109981E-3</v>
      </c>
      <c r="X714" s="78">
        <f>_xll.qlTenorBasisValue($X$1,U714,_xll.ohTrigger(CalibrationTrigger,$C$20:$C$23))</f>
        <v>1.1563646691022393E-3</v>
      </c>
      <c r="Y714" s="78">
        <f>_xll.qlTenorBasisInstBasisValue($X$1,$U714,_xll.ohTrigger(CalibrationTrigger,$D$20:$D$23))</f>
        <v>1.1704539765610212E-3</v>
      </c>
      <c r="Z714" s="78">
        <f>_xll.qlTenorBasisValue($Z$1,U714,_xll.ohTrigger(CalibrationTrigger,$C$34:$C$37))</f>
        <v>1.3215227392253971E-3</v>
      </c>
      <c r="AA714" s="78">
        <f>_xll.qlTenorBasisInstBasisValue($Z$1,$U714,_xll.ohTrigger(CalibrationTrigger,$D$34:$D$37))</f>
        <v>1.3910052748770346E-3</v>
      </c>
      <c r="AB714" s="78">
        <f>_xll.qlTenorBasisValue($AB$1,U714,_xll.ohTrigger(CalibrationTrigger,$C$48:$C$51))</f>
        <v>1.3861363290931462E-3</v>
      </c>
      <c r="AC714" s="78">
        <f>_xll.qlTenorBasisInstBasisValue($AB$1,$U714,_xll.ohTrigger(CalibrationTrigger,$D$48:$D$51))</f>
        <v>1.3909701438687312E-3</v>
      </c>
    </row>
    <row r="715" spans="19:29">
      <c r="S715" s="64" t="s">
        <v>99</v>
      </c>
      <c r="T715" s="143" t="str">
        <f>IFERROR(_xll.qlInterestRateIndexFixingDate(SimpleBasisIndex6M,U715),"")</f>
        <v/>
      </c>
      <c r="U715" s="143">
        <f>_xll.qlCalendarAdvance(Calendar,U714,S715,,,trigger)</f>
        <v>44537</v>
      </c>
      <c r="V715" s="78">
        <f>_xll.qlTenorBasisValue($V$1,U715,_xll.ohTrigger(CalibrationTrigger,$C$6:$C$9))</f>
        <v>2.6746371607217147E-3</v>
      </c>
      <c r="W715" s="78">
        <f>_xll.qlTenorBasisInstBasisValue($V$1,U715,_xll.ohTrigger(CalibrationTrigger,$D$6:$D$9))</f>
        <v>2.7249324900765915E-3</v>
      </c>
      <c r="X715" s="78">
        <f>_xll.qlTenorBasisValue($X$1,U715,_xll.ohTrigger(CalibrationTrigger,$C$20:$C$23))</f>
        <v>1.15419381853584E-3</v>
      </c>
      <c r="Y715" s="78">
        <f>_xll.qlTenorBasisInstBasisValue($X$1,$U715,_xll.ohTrigger(CalibrationTrigger,$D$20:$D$23))</f>
        <v>1.168306401534282E-3</v>
      </c>
      <c r="Z715" s="78">
        <f>_xll.qlTenorBasisValue($Z$1,U715,_xll.ohTrigger(CalibrationTrigger,$C$34:$C$37))</f>
        <v>1.3188917755255593E-3</v>
      </c>
      <c r="AA715" s="78">
        <f>_xll.qlTenorBasisInstBasisValue($Z$1,$U715,_xll.ohTrigger(CalibrationTrigger,$D$34:$D$37))</f>
        <v>1.3884392214321816E-3</v>
      </c>
      <c r="AB715" s="78">
        <f>_xll.qlTenorBasisValue($AB$1,U715,_xll.ohTrigger(CalibrationTrigger,$C$48:$C$51))</f>
        <v>1.3840472727976436E-3</v>
      </c>
      <c r="AC715" s="78">
        <f>_xll.qlTenorBasisInstBasisValue($AB$1,$U715,_xll.ohTrigger(CalibrationTrigger,$D$48:$D$51))</f>
        <v>1.3888870452536252E-3</v>
      </c>
    </row>
    <row r="716" spans="19:29">
      <c r="S716" s="64" t="s">
        <v>99</v>
      </c>
      <c r="T716" s="143" t="str">
        <f>IFERROR(_xll.qlInterestRateIndexFixingDate(SimpleBasisIndex6M,U716),"")</f>
        <v/>
      </c>
      <c r="U716" s="143">
        <f>_xll.qlCalendarAdvance(Calendar,U715,S716,,,trigger)</f>
        <v>44544</v>
      </c>
      <c r="V716" s="78">
        <f>_xll.qlTenorBasisValue($V$1,U716,_xll.ohTrigger(CalibrationTrigger,$C$6:$C$9))</f>
        <v>2.6707926997678712E-3</v>
      </c>
      <c r="W716" s="78">
        <f>_xll.qlTenorBasisInstBasisValue($V$1,U716,_xll.ohTrigger(CalibrationTrigger,$D$6:$D$9))</f>
        <v>2.7211712532715917E-3</v>
      </c>
      <c r="X716" s="78">
        <f>_xll.qlTenorBasisValue($X$1,U716,_xll.ohTrigger(CalibrationTrigger,$C$20:$C$23))</f>
        <v>1.1520195911881609E-3</v>
      </c>
      <c r="Y716" s="78">
        <f>_xll.qlTenorBasisInstBasisValue($X$1,$U716,_xll.ohTrigger(CalibrationTrigger,$D$20:$D$23))</f>
        <v>1.166154969417253E-3</v>
      </c>
      <c r="Z716" s="78">
        <f>_xll.qlTenorBasisValue($Z$1,U716,_xll.ohTrigger(CalibrationTrigger,$C$34:$C$37))</f>
        <v>1.3162590700677007E-3</v>
      </c>
      <c r="AA716" s="78">
        <f>_xll.qlTenorBasisInstBasisValue($Z$1,$U716,_xll.ohTrigger(CalibrationTrigger,$D$34:$D$37))</f>
        <v>1.3858692839153054E-3</v>
      </c>
      <c r="AB716" s="78">
        <f>_xll.qlTenorBasisValue($AB$1,U716,_xll.ohTrigger(CalibrationTrigger,$C$48:$C$51))</f>
        <v>1.3819557423342072E-3</v>
      </c>
      <c r="AC716" s="78">
        <f>_xll.qlTenorBasisInstBasisValue($AB$1,$U716,_xll.ohTrigger(CalibrationTrigger,$D$48:$D$51))</f>
        <v>1.3868012958748322E-3</v>
      </c>
    </row>
    <row r="717" spans="19:29">
      <c r="S717" s="64" t="s">
        <v>99</v>
      </c>
      <c r="T717" s="143" t="str">
        <f>IFERROR(_xll.qlInterestRateIndexFixingDate(SimpleBasisIndex6M,U717),"")</f>
        <v/>
      </c>
      <c r="U717" s="143">
        <f>_xll.qlCalendarAdvance(Calendar,U716,S717,,,trigger)</f>
        <v>44551</v>
      </c>
      <c r="V717" s="78">
        <f>_xll.qlTenorBasisValue($V$1,U717,_xll.ohTrigger(CalibrationTrigger,$C$6:$C$9))</f>
        <v>2.6669425013791156E-3</v>
      </c>
      <c r="W717" s="78">
        <f>_xll.qlTenorBasisInstBasisValue($V$1,U717,_xll.ohTrigger(CalibrationTrigger,$D$6:$D$9))</f>
        <v>2.7174026787448033E-3</v>
      </c>
      <c r="X717" s="78">
        <f>_xll.qlTenorBasisValue($X$1,U717,_xll.ohTrigger(CalibrationTrigger,$C$20:$C$23))</f>
        <v>1.1498420592142458E-3</v>
      </c>
      <c r="Y717" s="78">
        <f>_xll.qlTenorBasisInstBasisValue($X$1,$U717,_xll.ohTrigger(CalibrationTrigger,$D$20:$D$23))</f>
        <v>1.1639997561530948E-3</v>
      </c>
      <c r="Z717" s="78">
        <f>_xll.qlTenorBasisValue($Z$1,U717,_xll.ohTrigger(CalibrationTrigger,$C$34:$C$37))</f>
        <v>1.3136246972446201E-3</v>
      </c>
      <c r="AA717" s="78">
        <f>_xll.qlTenorBasisInstBasisValue($Z$1,$U717,_xll.ohTrigger(CalibrationTrigger,$D$34:$D$37))</f>
        <v>1.3832955554103586E-3</v>
      </c>
      <c r="AB717" s="78">
        <f>_xll.qlTenorBasisValue($AB$1,U717,_xll.ohTrigger(CalibrationTrigger,$C$48:$C$51))</f>
        <v>1.3798618130300799E-3</v>
      </c>
      <c r="AC717" s="78">
        <f>_xll.qlTenorBasisInstBasisValue($AB$1,$U717,_xll.ohTrigger(CalibrationTrigger,$D$48:$D$51))</f>
        <v>1.3847129726578464E-3</v>
      </c>
    </row>
    <row r="718" spans="19:29">
      <c r="S718" s="64" t="s">
        <v>99</v>
      </c>
      <c r="T718" s="143" t="str">
        <f>IFERROR(_xll.qlInterestRateIndexFixingDate(SimpleBasisIndex6M,U718),"")</f>
        <v/>
      </c>
      <c r="U718" s="143">
        <f>_xll.qlCalendarAdvance(Calendar,U717,S718,,,trigger)</f>
        <v>44558</v>
      </c>
      <c r="V718" s="78">
        <f>_xll.qlTenorBasisValue($V$1,U718,_xll.ohTrigger(CalibrationTrigger,$C$6:$C$9))</f>
        <v>2.6630866826062977E-3</v>
      </c>
      <c r="W718" s="78">
        <f>_xll.qlTenorBasisInstBasisValue($V$1,U718,_xll.ohTrigger(CalibrationTrigger,$D$6:$D$9))</f>
        <v>2.7136268955806867E-3</v>
      </c>
      <c r="X718" s="78">
        <f>_xll.qlTenorBasisValue($X$1,U718,_xll.ohTrigger(CalibrationTrigger,$C$20:$C$23))</f>
        <v>1.1476612941977271E-3</v>
      </c>
      <c r="Y718" s="78">
        <f>_xll.qlTenorBasisInstBasisValue($X$1,$U718,_xll.ohTrigger(CalibrationTrigger,$D$20:$D$23))</f>
        <v>1.1618408370894662E-3</v>
      </c>
      <c r="Z718" s="78">
        <f>_xll.qlTenorBasisValue($Z$1,U718,_xll.ohTrigger(CalibrationTrigger,$C$34:$C$37))</f>
        <v>1.3109887307887597E-3</v>
      </c>
      <c r="AA718" s="78">
        <f>_xll.qlTenorBasisInstBasisValue($Z$1,$U718,_xll.ohTrigger(CalibrationTrigger,$D$34:$D$37))</f>
        <v>1.3807181282126228E-3</v>
      </c>
      <c r="AB718" s="78">
        <f>_xll.qlTenorBasisValue($AB$1,U718,_xll.ohTrigger(CalibrationTrigger,$C$48:$C$51))</f>
        <v>1.3777655595291355E-3</v>
      </c>
      <c r="AC718" s="78">
        <f>_xll.qlTenorBasisInstBasisValue($AB$1,$U718,_xll.ohTrigger(CalibrationTrigger,$D$48:$D$51))</f>
        <v>1.3826221518333133E-3</v>
      </c>
    </row>
    <row r="719" spans="19:29">
      <c r="S719" s="64" t="s">
        <v>99</v>
      </c>
      <c r="T719" s="143" t="str">
        <f>IFERROR(_xll.qlInterestRateIndexFixingDate(SimpleBasisIndex6M,U719),"")</f>
        <v/>
      </c>
      <c r="U719" s="143">
        <f>_xll.qlCalendarAdvance(Calendar,U718,S719,,,trigger)</f>
        <v>44565</v>
      </c>
      <c r="V719" s="78">
        <f>_xll.qlTenorBasisValue($V$1,U719,_xll.ohTrigger(CalibrationTrigger,$C$6:$C$9))</f>
        <v>2.6592253596138416E-3</v>
      </c>
      <c r="W719" s="78">
        <f>_xll.qlTenorBasisInstBasisValue($V$1,U719,_xll.ohTrigger(CalibrationTrigger,$D$6:$D$9))</f>
        <v>2.7098440319041719E-3</v>
      </c>
      <c r="X719" s="78">
        <f>_xll.qlTenorBasisValue($X$1,U719,_xll.ohTrigger(CalibrationTrigger,$C$20:$C$23))</f>
        <v>1.1454773671544659E-3</v>
      </c>
      <c r="Y719" s="78">
        <f>_xll.qlTenorBasisInstBasisValue($X$1,$U719,_xll.ohTrigger(CalibrationTrigger,$D$20:$D$23))</f>
        <v>1.1596782869823052E-3</v>
      </c>
      <c r="Z719" s="78">
        <f>_xll.qlTenorBasisValue($Z$1,U719,_xll.ohTrigger(CalibrationTrigger,$C$34:$C$37))</f>
        <v>1.3083512437767645E-3</v>
      </c>
      <c r="AA719" s="78">
        <f>_xll.qlTenorBasisInstBasisValue($Z$1,$U719,_xll.ohTrigger(CalibrationTrigger,$D$34:$D$37))</f>
        <v>1.3781370938340635E-3</v>
      </c>
      <c r="AB719" s="78">
        <f>_xll.qlTenorBasisValue($AB$1,U719,_xll.ohTrigger(CalibrationTrigger,$C$48:$C$51))</f>
        <v>1.3756670557967864E-3</v>
      </c>
      <c r="AC719" s="78">
        <f>_xll.qlTenorBasisInstBasisValue($AB$1,$U719,_xll.ohTrigger(CalibrationTrigger,$D$48:$D$51))</f>
        <v>1.3805289089420187E-3</v>
      </c>
    </row>
    <row r="720" spans="19:29">
      <c r="S720" s="64" t="s">
        <v>99</v>
      </c>
      <c r="T720" s="143" t="str">
        <f>IFERROR(_xll.qlInterestRateIndexFixingDate(SimpleBasisIndex6M,U720),"")</f>
        <v/>
      </c>
      <c r="U720" s="143">
        <f>_xll.qlCalendarAdvance(Calendar,U719,S720,,,trigger)</f>
        <v>44572</v>
      </c>
      <c r="V720" s="78">
        <f>_xll.qlTenorBasisValue($V$1,U720,_xll.ohTrigger(CalibrationTrigger,$C$6:$C$9))</f>
        <v>2.6553586476851477E-3</v>
      </c>
      <c r="W720" s="78">
        <f>_xll.qlTenorBasisInstBasisValue($V$1,U720,_xll.ohTrigger(CalibrationTrigger,$D$6:$D$9))</f>
        <v>2.7060542148864648E-3</v>
      </c>
      <c r="X720" s="78">
        <f>_xll.qlTenorBasisValue($X$1,U720,_xll.ohTrigger(CalibrationTrigger,$C$20:$C$23))</f>
        <v>1.1432903485361697E-3</v>
      </c>
      <c r="Y720" s="78">
        <f>_xll.qlTenorBasisInstBasisValue($X$1,$U720,_xll.ohTrigger(CalibrationTrigger,$D$20:$D$23))</f>
        <v>1.1575121799995822E-3</v>
      </c>
      <c r="Z720" s="78">
        <f>_xll.qlTenorBasisValue($Z$1,U720,_xll.ohTrigger(CalibrationTrigger,$C$34:$C$37))</f>
        <v>1.3057123086340173E-3</v>
      </c>
      <c r="AA720" s="78">
        <f>_xll.qlTenorBasisInstBasisValue($Z$1,$U720,_xll.ohTrigger(CalibrationTrigger,$D$34:$D$37))</f>
        <v>1.3755525430086517E-3</v>
      </c>
      <c r="AB720" s="78">
        <f>_xll.qlTenorBasisValue($AB$1,U720,_xll.ohTrigger(CalibrationTrigger,$C$48:$C$51))</f>
        <v>1.3735663751248653E-3</v>
      </c>
      <c r="AC720" s="78">
        <f>_xll.qlTenorBasisInstBasisValue($AB$1,$U720,_xll.ohTrigger(CalibrationTrigger,$D$48:$D$51))</f>
        <v>1.37843331883984E-3</v>
      </c>
    </row>
    <row r="721" spans="19:29">
      <c r="S721" s="64" t="s">
        <v>99</v>
      </c>
      <c r="T721" s="143" t="str">
        <f>IFERROR(_xll.qlInterestRateIndexFixingDate(SimpleBasisIndex6M,U721),"")</f>
        <v/>
      </c>
      <c r="U721" s="143">
        <f>_xll.qlCalendarAdvance(Calendar,U720,S721,,,trigger)</f>
        <v>44579</v>
      </c>
      <c r="V721" s="78">
        <f>_xll.qlTenorBasisValue($V$1,U721,_xll.ohTrigger(CalibrationTrigger,$C$6:$C$9))</f>
        <v>2.6514866612279623E-3</v>
      </c>
      <c r="W721" s="78">
        <f>_xll.qlTenorBasisInstBasisValue($V$1,U721,_xll.ohTrigger(CalibrationTrigger,$D$6:$D$9))</f>
        <v>2.7022575707508147E-3</v>
      </c>
      <c r="X721" s="78">
        <f>_xll.qlTenorBasisValue($X$1,U721,_xll.ohTrigger(CalibrationTrigger,$C$20:$C$23))</f>
        <v>1.1411003082339912E-3</v>
      </c>
      <c r="Y721" s="78">
        <f>_xll.qlTenorBasisInstBasisValue($X$1,$U721,_xll.ohTrigger(CalibrationTrigger,$D$20:$D$23))</f>
        <v>1.1553425897250379E-3</v>
      </c>
      <c r="Z721" s="78">
        <f>_xll.qlTenorBasisValue($Z$1,U721,_xll.ohTrigger(CalibrationTrigger,$C$34:$C$37))</f>
        <v>1.3030719971391439E-3</v>
      </c>
      <c r="AA721" s="78">
        <f>_xll.qlTenorBasisInstBasisValue($Z$1,$U721,_xll.ohTrigger(CalibrationTrigger,$D$34:$D$37))</f>
        <v>1.3729645656976521E-3</v>
      </c>
      <c r="AB721" s="78">
        <f>_xll.qlTenorBasisValue($AB$1,U721,_xll.ohTrigger(CalibrationTrigger,$C$48:$C$51))</f>
        <v>1.3714635901364721E-3</v>
      </c>
      <c r="AC721" s="78">
        <f>_xll.qlTenorBasisInstBasisValue($AB$1,$U721,_xll.ohTrigger(CalibrationTrigger,$D$48:$D$51))</f>
        <v>1.3763354557026685E-3</v>
      </c>
    </row>
    <row r="722" spans="19:29">
      <c r="S722" s="64" t="s">
        <v>99</v>
      </c>
      <c r="T722" s="143" t="str">
        <f>IFERROR(_xll.qlInterestRateIndexFixingDate(SimpleBasisIndex6M,U722),"")</f>
        <v/>
      </c>
      <c r="U722" s="143">
        <f>_xll.qlCalendarAdvance(Calendar,U721,S722,,,trigger)</f>
        <v>44586</v>
      </c>
      <c r="V722" s="78">
        <f>_xll.qlTenorBasisValue($V$1,U722,_xll.ohTrigger(CalibrationTrigger,$C$6:$C$9))</f>
        <v>2.6476095137797171E-3</v>
      </c>
      <c r="W722" s="78">
        <f>_xll.qlTenorBasisInstBasisValue($V$1,U722,_xll.ohTrigger(CalibrationTrigger,$D$6:$D$9))</f>
        <v>2.6984542247782553E-3</v>
      </c>
      <c r="X722" s="78">
        <f>_xll.qlTenorBasisValue($X$1,U722,_xll.ohTrigger(CalibrationTrigger,$C$20:$C$23))</f>
        <v>1.1389073155821036E-3</v>
      </c>
      <c r="Y722" s="78">
        <f>_xll.qlTenorBasisInstBasisValue($X$1,$U722,_xll.ohTrigger(CalibrationTrigger,$D$20:$D$23))</f>
        <v>1.1531695891618947E-3</v>
      </c>
      <c r="Z722" s="78">
        <f>_xll.qlTenorBasisValue($Z$1,U722,_xll.ohTrigger(CalibrationTrigger,$C$34:$C$37))</f>
        <v>1.3004303804284893E-3</v>
      </c>
      <c r="AA722" s="78">
        <f>_xll.qlTenorBasisInstBasisValue($Z$1,$U722,_xll.ohTrigger(CalibrationTrigger,$D$34:$D$37))</f>
        <v>1.3703732510948806E-3</v>
      </c>
      <c r="AB722" s="78">
        <f>_xll.qlTenorBasisValue($AB$1,U722,_xll.ohTrigger(CalibrationTrigger,$C$48:$C$51))</f>
        <v>1.3693587727907893E-3</v>
      </c>
      <c r="AC722" s="78">
        <f>_xll.qlTenorBasisInstBasisValue($AB$1,$U722,_xll.ohTrigger(CalibrationTrigger,$D$48:$D$51))</f>
        <v>1.3742353930312964E-3</v>
      </c>
    </row>
    <row r="723" spans="19:29">
      <c r="S723" s="64" t="s">
        <v>99</v>
      </c>
      <c r="T723" s="143" t="str">
        <f>IFERROR(_xll.qlInterestRateIndexFixingDate(SimpleBasisIndex6M,U723),"")</f>
        <v/>
      </c>
      <c r="U723" s="143">
        <f>_xll.qlCalendarAdvance(Calendar,U722,S723,,,trigger)</f>
        <v>44593</v>
      </c>
      <c r="V723" s="78">
        <f>_xll.qlTenorBasisValue($V$1,U723,_xll.ohTrigger(CalibrationTrigger,$C$6:$C$9))</f>
        <v>2.6437273180128389E-3</v>
      </c>
      <c r="W723" s="78">
        <f>_xll.qlTenorBasisInstBasisValue($V$1,U723,_xll.ohTrigger(CalibrationTrigger,$D$6:$D$9))</f>
        <v>2.6946443013133119E-3</v>
      </c>
      <c r="X723" s="78">
        <f>_xll.qlTenorBasisValue($X$1,U723,_xll.ohTrigger(CalibrationTrigger,$C$20:$C$23))</f>
        <v>1.1367114393612586E-3</v>
      </c>
      <c r="Y723" s="78">
        <f>_xll.qlTenorBasisInstBasisValue($X$1,$U723,_xll.ohTrigger(CalibrationTrigger,$D$20:$D$23))</f>
        <v>1.150993250736551E-3</v>
      </c>
      <c r="Z723" s="78">
        <f>_xll.qlTenorBasisValue($Z$1,U723,_xll.ohTrigger(CalibrationTrigger,$C$34:$C$37))</f>
        <v>1.29778752900057E-3</v>
      </c>
      <c r="AA723" s="78">
        <f>_xll.qlTenorBasisInstBasisValue($Z$1,$U723,_xll.ohTrigger(CalibrationTrigger,$D$34:$D$37))</f>
        <v>1.3677786876319295E-3</v>
      </c>
      <c r="AB723" s="78">
        <f>_xll.qlTenorBasisValue($AB$1,U723,_xll.ohTrigger(CalibrationTrigger,$C$48:$C$51))</f>
        <v>1.3672519943878671E-3</v>
      </c>
      <c r="AC723" s="78">
        <f>_xll.qlTenorBasisInstBasisValue($AB$1,$U723,_xll.ohTrigger(CalibrationTrigger,$D$48:$D$51))</f>
        <v>1.3721332036562765E-3</v>
      </c>
    </row>
    <row r="724" spans="19:29">
      <c r="S724" s="64" t="s">
        <v>99</v>
      </c>
      <c r="T724" s="143" t="str">
        <f>IFERROR(_xll.qlInterestRateIndexFixingDate(SimpleBasisIndex6M,U724),"")</f>
        <v/>
      </c>
      <c r="U724" s="143">
        <f>_xll.qlCalendarAdvance(Calendar,U723,S724,,,trigger)</f>
        <v>44600</v>
      </c>
      <c r="V724" s="78">
        <f>_xll.qlTenorBasisValue($V$1,U724,_xll.ohTrigger(CalibrationTrigger,$C$6:$C$9))</f>
        <v>2.6398401857400389E-3</v>
      </c>
      <c r="W724" s="78">
        <f>_xll.qlTenorBasisInstBasisValue($V$1,U724,_xll.ohTrigger(CalibrationTrigger,$D$6:$D$9))</f>
        <v>2.6908279237696786E-3</v>
      </c>
      <c r="X724" s="78">
        <f>_xll.qlTenorBasisValue($X$1,U724,_xll.ohTrigger(CalibrationTrigger,$C$20:$C$23))</f>
        <v>1.1345127478023212E-3</v>
      </c>
      <c r="Y724" s="78">
        <f>_xll.qlTenorBasisInstBasisValue($X$1,$U724,_xll.ohTrigger(CalibrationTrigger,$D$20:$D$23))</f>
        <v>1.1488136463022498E-3</v>
      </c>
      <c r="Z724" s="78">
        <f>_xll.qlTenorBasisValue($Z$1,U724,_xll.ohTrigger(CalibrationTrigger,$C$34:$C$37))</f>
        <v>1.2951435127204936E-3</v>
      </c>
      <c r="AA724" s="78">
        <f>_xll.qlTenorBasisInstBasisValue($Z$1,$U724,_xll.ohTrigger(CalibrationTrigger,$D$34:$D$37))</f>
        <v>1.3651809629833594E-3</v>
      </c>
      <c r="AB724" s="78">
        <f>_xll.qlTenorBasisValue($AB$1,U724,_xll.ohTrigger(CalibrationTrigger,$C$48:$C$51))</f>
        <v>1.3651433255733785E-3</v>
      </c>
      <c r="AC724" s="78">
        <f>_xll.qlTenorBasisInstBasisValue($AB$1,$U724,_xll.ohTrigger(CalibrationTrigger,$D$48:$D$51))</f>
        <v>1.3700289597427476E-3</v>
      </c>
    </row>
    <row r="725" spans="19:29">
      <c r="S725" s="64" t="s">
        <v>99</v>
      </c>
      <c r="T725" s="143" t="str">
        <f>IFERROR(_xll.qlInterestRateIndexFixingDate(SimpleBasisIndex6M,U725),"")</f>
        <v/>
      </c>
      <c r="U725" s="143">
        <f>_xll.qlCalendarAdvance(Calendar,U724,S725,,,trigger)</f>
        <v>44607</v>
      </c>
      <c r="V725" s="78">
        <f>_xll.qlTenorBasisValue($V$1,U725,_xll.ohTrigger(CalibrationTrigger,$C$6:$C$9))</f>
        <v>2.6359482279195525E-3</v>
      </c>
      <c r="W725" s="78">
        <f>_xll.qlTenorBasisInstBasisValue($V$1,U725,_xll.ohTrigger(CalibrationTrigger,$D$6:$D$9))</f>
        <v>2.6870052146358596E-3</v>
      </c>
      <c r="X725" s="78">
        <f>_xll.qlTenorBasisValue($X$1,U725,_xll.ohTrigger(CalibrationTrigger,$C$20:$C$23))</f>
        <v>1.1323113085897846E-3</v>
      </c>
      <c r="Y725" s="78">
        <f>_xll.qlTenorBasisInstBasisValue($X$1,$U725,_xll.ohTrigger(CalibrationTrigger,$D$20:$D$23))</f>
        <v>1.1466308471427299E-3</v>
      </c>
      <c r="Z725" s="78">
        <f>_xll.qlTenorBasisValue($Z$1,U725,_xll.ohTrigger(CalibrationTrigger,$C$34:$C$37))</f>
        <v>1.2924984008243555E-3</v>
      </c>
      <c r="AA725" s="78">
        <f>_xll.qlTenorBasisInstBasisValue($Z$1,$U725,_xll.ohTrigger(CalibrationTrigger,$D$34:$D$37))</f>
        <v>1.3625801640718572E-3</v>
      </c>
      <c r="AB725" s="78">
        <f>_xll.qlTenorBasisValue($AB$1,U725,_xll.ohTrigger(CalibrationTrigger,$C$48:$C$51))</f>
        <v>1.3630328363433415E-3</v>
      </c>
      <c r="AC725" s="78">
        <f>_xll.qlTenorBasisInstBasisValue($AB$1,$U725,_xll.ohTrigger(CalibrationTrigger,$D$48:$D$51))</f>
        <v>1.3679227327952283E-3</v>
      </c>
    </row>
    <row r="726" spans="19:29">
      <c r="S726" s="64" t="s">
        <v>99</v>
      </c>
      <c r="T726" s="143" t="str">
        <f>IFERROR(_xll.qlInterestRateIndexFixingDate(SimpleBasisIndex6M,U726),"")</f>
        <v/>
      </c>
      <c r="U726" s="143">
        <f>_xll.qlCalendarAdvance(Calendar,U725,S726,,,trigger)</f>
        <v>44614</v>
      </c>
      <c r="V726" s="78">
        <f>_xll.qlTenorBasisValue($V$1,U726,_xll.ohTrigger(CalibrationTrigger,$C$6:$C$9))</f>
        <v>2.6320515546603735E-3</v>
      </c>
      <c r="W726" s="78">
        <f>_xll.qlTenorBasisInstBasisValue($V$1,U726,_xll.ohTrigger(CalibrationTrigger,$D$6:$D$9))</f>
        <v>2.6831762954807876E-3</v>
      </c>
      <c r="X726" s="78">
        <f>_xll.qlTenorBasisValue($X$1,U726,_xll.ohTrigger(CalibrationTrigger,$C$20:$C$23))</f>
        <v>1.1301071888652659E-3</v>
      </c>
      <c r="Y726" s="78">
        <f>_xll.qlTenorBasisInstBasisValue($X$1,$U726,_xll.ohTrigger(CalibrationTrigger,$D$20:$D$23))</f>
        <v>1.1444449239758543E-3</v>
      </c>
      <c r="Z726" s="78">
        <f>_xll.qlTenorBasisValue($Z$1,U726,_xll.ohTrigger(CalibrationTrigger,$C$34:$C$37))</f>
        <v>1.2898522619236039E-3</v>
      </c>
      <c r="AA726" s="78">
        <f>_xll.qlTenorBasisInstBasisValue($Z$1,$U726,_xll.ohTrigger(CalibrationTrigger,$D$34:$D$37))</f>
        <v>1.3599763770733683E-3</v>
      </c>
      <c r="AB726" s="78">
        <f>_xll.qlTenorBasisValue($AB$1,U726,_xll.ohTrigger(CalibrationTrigger,$C$48:$C$51))</f>
        <v>1.3609205960488102E-3</v>
      </c>
      <c r="AC726" s="78">
        <f>_xll.qlTenorBasisInstBasisValue($AB$1,$U726,_xll.ohTrigger(CalibrationTrigger,$D$48:$D$51))</f>
        <v>1.3658145936623809E-3</v>
      </c>
    </row>
    <row r="727" spans="19:29">
      <c r="S727" s="64" t="s">
        <v>99</v>
      </c>
      <c r="T727" s="143" t="str">
        <f>IFERROR(_xll.qlInterestRateIndexFixingDate(SimpleBasisIndex6M,U727),"")</f>
        <v/>
      </c>
      <c r="U727" s="143">
        <f>_xll.qlCalendarAdvance(Calendar,U726,S727,,,trigger)</f>
        <v>44621</v>
      </c>
      <c r="V727" s="78">
        <f>_xll.qlTenorBasisValue($V$1,U727,_xll.ohTrigger(CalibrationTrigger,$C$6:$C$9))</f>
        <v>2.6281502752274434E-3</v>
      </c>
      <c r="W727" s="78">
        <f>_xll.qlTenorBasisInstBasisValue($V$1,U727,_xll.ohTrigger(CalibrationTrigger,$D$6:$D$9))</f>
        <v>2.6793412869594037E-3</v>
      </c>
      <c r="X727" s="78">
        <f>_xll.qlTenorBasisValue($X$1,U727,_xll.ohTrigger(CalibrationTrigger,$C$20:$C$23))</f>
        <v>1.1279004552309806E-3</v>
      </c>
      <c r="Y727" s="78">
        <f>_xll.qlTenorBasisInstBasisValue($X$1,$U727,_xll.ohTrigger(CalibrationTrigger,$D$20:$D$23))</f>
        <v>1.1422559469572169E-3</v>
      </c>
      <c r="Z727" s="78">
        <f>_xll.qlTenorBasisValue($Z$1,U727,_xll.ohTrigger(CalibrationTrigger,$C$34:$C$37))</f>
        <v>1.2872051640093816E-3</v>
      </c>
      <c r="AA727" s="78">
        <f>_xll.qlTenorBasisInstBasisValue($Z$1,$U727,_xll.ohTrigger(CalibrationTrigger,$D$34:$D$37))</f>
        <v>1.3573696874221912E-3</v>
      </c>
      <c r="AB727" s="78">
        <f>_xll.qlTenorBasisValue($AB$1,U727,_xll.ohTrigger(CalibrationTrigger,$C$48:$C$51))</f>
        <v>1.3588066734005382E-3</v>
      </c>
      <c r="AC727" s="78">
        <f>_xll.qlTenorBasisInstBasisValue($AB$1,$U727,_xll.ohTrigger(CalibrationTrigger,$D$48:$D$51))</f>
        <v>1.3637046125417433E-3</v>
      </c>
    </row>
    <row r="728" spans="19:29">
      <c r="S728" s="64" t="s">
        <v>99</v>
      </c>
      <c r="T728" s="143" t="str">
        <f>IFERROR(_xll.qlInterestRateIndexFixingDate(SimpleBasisIndex6M,U728),"")</f>
        <v/>
      </c>
      <c r="U728" s="143">
        <f>_xll.qlCalendarAdvance(Calendar,U727,S728,,,trigger)</f>
        <v>44628</v>
      </c>
      <c r="V728" s="78">
        <f>_xll.qlTenorBasisValue($V$1,U728,_xll.ohTrigger(CalibrationTrigger,$C$6:$C$9))</f>
        <v>2.6242444980468164E-3</v>
      </c>
      <c r="W728" s="78">
        <f>_xll.qlTenorBasisInstBasisValue($V$1,U728,_xll.ohTrigger(CalibrationTrigger,$D$6:$D$9))</f>
        <v>2.6755003088182096E-3</v>
      </c>
      <c r="X728" s="78">
        <f>_xll.qlTenorBasisValue($X$1,U728,_xll.ohTrigger(CalibrationTrigger,$C$20:$C$23))</f>
        <v>1.1256911737531964E-3</v>
      </c>
      <c r="Y728" s="78">
        <f>_xll.qlTenorBasisInstBasisValue($X$1,$U728,_xll.ohTrigger(CalibrationTrigger,$D$20:$D$23))</f>
        <v>1.1400639856837301E-3</v>
      </c>
      <c r="Z728" s="78">
        <f>_xll.qlTenorBasisValue($Z$1,U728,_xll.ohTrigger(CalibrationTrigger,$C$34:$C$37))</f>
        <v>1.2845571744568402E-3</v>
      </c>
      <c r="AA728" s="78">
        <f>_xll.qlTenorBasisInstBasisValue($Z$1,$U728,_xll.ohTrigger(CalibrationTrigger,$D$34:$D$37))</f>
        <v>1.3547601798160427E-3</v>
      </c>
      <c r="AB728" s="78">
        <f>_xll.qlTenorBasisValue($AB$1,U728,_xll.ohTrigger(CalibrationTrigger,$C$48:$C$51))</f>
        <v>1.3566911364736095E-3</v>
      </c>
      <c r="AC728" s="78">
        <f>_xll.qlTenorBasisInstBasisValue($AB$1,$U728,_xll.ohTrigger(CalibrationTrigger,$D$48:$D$51))</f>
        <v>1.3615928589844339E-3</v>
      </c>
    </row>
    <row r="729" spans="19:29">
      <c r="S729" s="64" t="s">
        <v>99</v>
      </c>
      <c r="T729" s="143" t="str">
        <f>IFERROR(_xll.qlInterestRateIndexFixingDate(SimpleBasisIndex6M,U729),"")</f>
        <v/>
      </c>
      <c r="U729" s="143">
        <f>_xll.qlCalendarAdvance(Calendar,U728,S729,,,trigger)</f>
        <v>44635</v>
      </c>
      <c r="V729" s="78">
        <f>_xll.qlTenorBasisValue($V$1,U729,_xll.ohTrigger(CalibrationTrigger,$C$6:$C$9))</f>
        <v>2.6203343307108018E-3</v>
      </c>
      <c r="W729" s="78">
        <f>_xll.qlTenorBasisInstBasisValue($V$1,U729,_xll.ohTrigger(CalibrationTrigger,$D$6:$D$9))</f>
        <v>2.6716534799007909E-3</v>
      </c>
      <c r="X729" s="78">
        <f>_xll.qlTenorBasisValue($X$1,U729,_xll.ohTrigger(CalibrationTrigger,$C$20:$C$23))</f>
        <v>1.1234794099656694E-3</v>
      </c>
      <c r="Y729" s="78">
        <f>_xll.qlTenorBasisInstBasisValue($X$1,$U729,_xll.ohTrigger(CalibrationTrigger,$D$20:$D$23))</f>
        <v>1.1378691091971911E-3</v>
      </c>
      <c r="Z729" s="78">
        <f>_xll.qlTenorBasisValue($Z$1,U729,_xll.ohTrigger(CalibrationTrigger,$C$34:$C$37))</f>
        <v>1.2819083600294232E-3</v>
      </c>
      <c r="AA729" s="78">
        <f>_xll.qlTenorBasisInstBasisValue($Z$1,$U729,_xll.ohTrigger(CalibrationTrigger,$D$34:$D$37))</f>
        <v>1.3521479382210936E-3</v>
      </c>
      <c r="AB729" s="78">
        <f>_xll.qlTenorBasisValue($AB$1,U729,_xll.ohTrigger(CalibrationTrigger,$C$48:$C$51))</f>
        <v>1.3545740527120397E-3</v>
      </c>
      <c r="AC729" s="78">
        <f>_xll.qlTenorBasisInstBasisValue($AB$1,$U729,_xll.ohTrigger(CalibrationTrigger,$D$48:$D$51))</f>
        <v>1.3594794018998184E-3</v>
      </c>
    </row>
    <row r="730" spans="19:29">
      <c r="S730" s="64" t="s">
        <v>99</v>
      </c>
      <c r="T730" s="143" t="str">
        <f>IFERROR(_xll.qlInterestRateIndexFixingDate(SimpleBasisIndex6M,U730),"")</f>
        <v/>
      </c>
      <c r="U730" s="143">
        <f>_xll.qlCalendarAdvance(Calendar,U729,S730,,,trigger)</f>
        <v>44642</v>
      </c>
      <c r="V730" s="78">
        <f>_xll.qlTenorBasisValue($V$1,U730,_xll.ohTrigger(CalibrationTrigger,$C$6:$C$9))</f>
        <v>2.6164198799830674E-3</v>
      </c>
      <c r="W730" s="78">
        <f>_xll.qlTenorBasisInstBasisValue($V$1,U730,_xll.ohTrigger(CalibrationTrigger,$D$6:$D$9))</f>
        <v>2.6678009181533065E-3</v>
      </c>
      <c r="X730" s="78">
        <f>_xll.qlTenorBasisValue($X$1,U730,_xll.ohTrigger(CalibrationTrigger,$C$20:$C$23))</f>
        <v>1.1212652288730576E-3</v>
      </c>
      <c r="Y730" s="78">
        <f>_xll.qlTenorBasisInstBasisValue($X$1,$U730,_xll.ohTrigger(CalibrationTrigger,$D$20:$D$23))</f>
        <v>1.1356713859878274E-3</v>
      </c>
      <c r="Z730" s="78">
        <f>_xll.qlTenorBasisValue($Z$1,U730,_xll.ohTrigger(CalibrationTrigger,$C$34:$C$37))</f>
        <v>1.2792587868831289E-3</v>
      </c>
      <c r="AA730" s="78">
        <f>_xll.qlTenorBasisInstBasisValue($Z$1,$U730,_xll.ohTrigger(CalibrationTrigger,$D$34:$D$37))</f>
        <v>1.3495330458769723E-3</v>
      </c>
      <c r="AB730" s="78">
        <f>_xll.qlTenorBasisValue($AB$1,U730,_xll.ohTrigger(CalibrationTrigger,$C$48:$C$51))</f>
        <v>1.3524554889333478E-3</v>
      </c>
      <c r="AC730" s="78">
        <f>_xll.qlTenorBasisInstBasisValue($AB$1,$U730,_xll.ohTrigger(CalibrationTrigger,$D$48:$D$51))</f>
        <v>1.3573643095601531E-3</v>
      </c>
    </row>
    <row r="731" spans="19:29">
      <c r="S731" s="64" t="s">
        <v>99</v>
      </c>
      <c r="T731" s="143" t="str">
        <f>IFERROR(_xll.qlInterestRateIndexFixingDate(SimpleBasisIndex6M,U731),"")</f>
        <v/>
      </c>
      <c r="U731" s="143">
        <f>_xll.qlCalendarAdvance(Calendar,U730,S731,,,trigger)</f>
        <v>44649</v>
      </c>
      <c r="V731" s="78">
        <f>_xll.qlTenorBasisValue($V$1,U731,_xll.ohTrigger(CalibrationTrigger,$C$6:$C$9))</f>
        <v>2.6125012518037204E-3</v>
      </c>
      <c r="W731" s="78">
        <f>_xll.qlTenorBasisInstBasisValue($V$1,U731,_xll.ohTrigger(CalibrationTrigger,$D$6:$D$9))</f>
        <v>2.66394274062995E-3</v>
      </c>
      <c r="X731" s="78">
        <f>_xll.qlTenorBasisValue($X$1,U731,_xll.ohTrigger(CalibrationTrigger,$C$20:$C$23))</f>
        <v>1.1190486949543162E-3</v>
      </c>
      <c r="Y731" s="78">
        <f>_xll.qlTenorBasisInstBasisValue($X$1,$U731,_xll.ohTrigger(CalibrationTrigger,$D$20:$D$23))</f>
        <v>1.133470883997821E-3</v>
      </c>
      <c r="Z731" s="78">
        <f>_xll.qlTenorBasisValue($Z$1,U731,_xll.ohTrigger(CalibrationTrigger,$C$34:$C$37))</f>
        <v>1.2766085205707415E-3</v>
      </c>
      <c r="AA731" s="78">
        <f>_xll.qlTenorBasisInstBasisValue($Z$1,$U731,_xll.ohTrigger(CalibrationTrigger,$D$34:$D$37))</f>
        <v>1.346915585301735E-3</v>
      </c>
      <c r="AB731" s="78">
        <f>_xll.qlTenorBasisValue($AB$1,U731,_xll.ohTrigger(CalibrationTrigger,$C$48:$C$51))</f>
        <v>1.3503355113330974E-3</v>
      </c>
      <c r="AC731" s="78">
        <f>_xll.qlTenorBasisInstBasisValue($AB$1,$U731,_xll.ohTrigger(CalibrationTrigger,$D$48:$D$51))</f>
        <v>1.3552476496051969E-3</v>
      </c>
    </row>
    <row r="732" spans="19:29">
      <c r="S732" s="64" t="s">
        <v>99</v>
      </c>
      <c r="T732" s="143" t="str">
        <f>IFERROR(_xll.qlInterestRateIndexFixingDate(SimpleBasisIndex6M,U732),"")</f>
        <v/>
      </c>
      <c r="U732" s="143">
        <f>_xll.qlCalendarAdvance(Calendar,U731,S732,,,trigger)</f>
        <v>44656</v>
      </c>
      <c r="V732" s="78">
        <f>_xll.qlTenorBasisValue($V$1,U732,_xll.ohTrigger(CalibrationTrigger,$C$6:$C$9))</f>
        <v>2.6085785512943637E-3</v>
      </c>
      <c r="W732" s="78">
        <f>_xll.qlTenorBasisInstBasisValue($V$1,U732,_xll.ohTrigger(CalibrationTrigger,$D$6:$D$9))</f>
        <v>2.6600790634983807E-3</v>
      </c>
      <c r="X732" s="78">
        <f>_xll.qlTenorBasisValue($X$1,U732,_xll.ohTrigger(CalibrationTrigger,$C$20:$C$23))</f>
        <v>1.1168298721660724E-3</v>
      </c>
      <c r="Y732" s="78">
        <f>_xll.qlTenorBasisInstBasisValue($X$1,$U732,_xll.ohTrigger(CalibrationTrigger,$D$20:$D$23))</f>
        <v>1.1312676706248137E-3</v>
      </c>
      <c r="Z732" s="78">
        <f>_xll.qlTenorBasisValue($Z$1,U732,_xll.ohTrigger(CalibrationTrigger,$C$34:$C$37))</f>
        <v>1.2739576260460388E-3</v>
      </c>
      <c r="AA732" s="78">
        <f>_xll.qlTenorBasisInstBasisValue($Z$1,$U732,_xll.ohTrigger(CalibrationTrigger,$D$34:$D$37))</f>
        <v>1.3442956382968079E-3</v>
      </c>
      <c r="AB732" s="78">
        <f>_xll.qlTenorBasisValue($AB$1,U732,_xll.ohTrigger(CalibrationTrigger,$C$48:$C$51))</f>
        <v>1.3482141854894093E-3</v>
      </c>
      <c r="AC732" s="78">
        <f>_xll.qlTenorBasisInstBasisValue($AB$1,$U732,_xll.ohTrigger(CalibrationTrigger,$D$48:$D$51))</f>
        <v>1.3531294890467883E-3</v>
      </c>
    </row>
    <row r="733" spans="19:29">
      <c r="S733" s="64" t="s">
        <v>99</v>
      </c>
      <c r="T733" s="143" t="str">
        <f>IFERROR(_xll.qlInterestRateIndexFixingDate(SimpleBasisIndex6M,U733),"")</f>
        <v/>
      </c>
      <c r="U733" s="143">
        <f>_xll.qlCalendarAdvance(Calendar,U732,S733,,,trigger)</f>
        <v>44663</v>
      </c>
      <c r="V733" s="78">
        <f>_xll.qlTenorBasisValue($V$1,U733,_xll.ohTrigger(CalibrationTrigger,$C$6:$C$9))</f>
        <v>2.6046518827631164E-3</v>
      </c>
      <c r="W733" s="78">
        <f>_xll.qlTenorBasisInstBasisValue($V$1,U733,_xll.ohTrigger(CalibrationTrigger,$D$6:$D$9))</f>
        <v>2.6562100020451227E-3</v>
      </c>
      <c r="X733" s="78">
        <f>_xll.qlTenorBasisValue($X$1,U733,_xll.ohTrigger(CalibrationTrigger,$C$20:$C$23))</f>
        <v>1.1146088239459826E-3</v>
      </c>
      <c r="Y733" s="78">
        <f>_xll.qlTenorBasisInstBasisValue($X$1,$U733,_xll.ohTrigger(CalibrationTrigger,$D$20:$D$23))</f>
        <v>1.1290618127253918E-3</v>
      </c>
      <c r="Z733" s="78">
        <f>_xll.qlTenorBasisValue($Z$1,U733,_xll.ohTrigger(CalibrationTrigger,$C$34:$C$37))</f>
        <v>1.2713061676679731E-3</v>
      </c>
      <c r="AA733" s="78">
        <f>_xll.qlTenorBasisInstBasisValue($Z$1,$U733,_xll.ohTrigger(CalibrationTrigger,$D$34:$D$37))</f>
        <v>1.3416732859519024E-3</v>
      </c>
      <c r="AB733" s="78">
        <f>_xll.qlTenorBasisValue($AB$1,U733,_xll.ohTrigger(CalibrationTrigger,$C$48:$C$51))</f>
        <v>1.3460915763674434E-3</v>
      </c>
      <c r="AC733" s="78">
        <f>_xll.qlTenorBasisInstBasisValue($AB$1,$U733,_xll.ohTrigger(CalibrationTrigger,$D$48:$D$51))</f>
        <v>1.351009894273401E-3</v>
      </c>
    </row>
    <row r="734" spans="19:29">
      <c r="S734" s="64" t="s">
        <v>99</v>
      </c>
      <c r="T734" s="143" t="str">
        <f>IFERROR(_xll.qlInterestRateIndexFixingDate(SimpleBasisIndex6M,U734),"")</f>
        <v/>
      </c>
      <c r="U734" s="143">
        <f>_xll.qlCalendarAdvance(Calendar,U733,S734,,,trigger)</f>
        <v>44670</v>
      </c>
      <c r="V734" s="78">
        <f>_xll.qlTenorBasisValue($V$1,U734,_xll.ohTrigger(CalibrationTrigger,$C$6:$C$9))</f>
        <v>2.6007213497096122E-3</v>
      </c>
      <c r="W734" s="78">
        <f>_xll.qlTenorBasisInstBasisValue($V$1,U734,_xll.ohTrigger(CalibrationTrigger,$D$6:$D$9))</f>
        <v>2.6523356706809392E-3</v>
      </c>
      <c r="X734" s="78">
        <f>_xll.qlTenorBasisValue($X$1,U734,_xll.ohTrigger(CalibrationTrigger,$C$20:$C$23))</f>
        <v>1.1123856132160674E-3</v>
      </c>
      <c r="Y734" s="78">
        <f>_xll.qlTenorBasisInstBasisValue($X$1,$U734,_xll.ohTrigger(CalibrationTrigger,$D$20:$D$23))</f>
        <v>1.1268533766185492E-3</v>
      </c>
      <c r="Z734" s="78">
        <f>_xll.qlTenorBasisValue($Z$1,U734,_xll.ohTrigger(CalibrationTrigger,$C$34:$C$37))</f>
        <v>1.2686542092048246E-3</v>
      </c>
      <c r="AA734" s="78">
        <f>_xll.qlTenorBasisInstBasisValue($Z$1,$U734,_xll.ohTrigger(CalibrationTrigger,$D$34:$D$37))</f>
        <v>1.3390486086498894E-3</v>
      </c>
      <c r="AB734" s="78">
        <f>_xll.qlTenorBasisValue($AB$1,U734,_xll.ohTrigger(CalibrationTrigger,$C$48:$C$51))</f>
        <v>1.3439677483238531E-3</v>
      </c>
      <c r="AC734" s="78">
        <f>_xll.qlTenorBasisInstBasisValue($AB$1,$U734,_xll.ohTrigger(CalibrationTrigger,$D$48:$D$51))</f>
        <v>1.3488889310546604E-3</v>
      </c>
    </row>
    <row r="735" spans="19:29">
      <c r="S735" s="64" t="s">
        <v>99</v>
      </c>
      <c r="T735" s="143" t="str">
        <f>IFERROR(_xll.qlInterestRateIndexFixingDate(SimpleBasisIndex6M,U735),"")</f>
        <v/>
      </c>
      <c r="U735" s="143">
        <f>_xll.qlCalendarAdvance(Calendar,U734,S735,,,trigger)</f>
        <v>44677</v>
      </c>
      <c r="V735" s="78">
        <f>_xll.qlTenorBasisValue($V$1,U735,_xll.ohTrigger(CalibrationTrigger,$C$6:$C$9))</f>
        <v>2.596787054829968E-3</v>
      </c>
      <c r="W735" s="78">
        <f>_xll.qlTenorBasisInstBasisValue($V$1,U735,_xll.ohTrigger(CalibrationTrigger,$D$6:$D$9))</f>
        <v>2.6484561829461708E-3</v>
      </c>
      <c r="X735" s="78">
        <f>_xll.qlTenorBasisValue($X$1,U735,_xll.ohTrigger(CalibrationTrigger,$C$20:$C$23))</f>
        <v>1.1101603023860288E-3</v>
      </c>
      <c r="Y735" s="78">
        <f>_xll.qlTenorBasisInstBasisValue($X$1,$U735,_xll.ohTrigger(CalibrationTrigger,$D$20:$D$23))</f>
        <v>1.1246424280891329E-3</v>
      </c>
      <c r="Z735" s="78">
        <f>_xll.qlTenorBasisValue($Z$1,U735,_xll.ohTrigger(CalibrationTrigger,$C$34:$C$37))</f>
        <v>1.2660018138383306E-3</v>
      </c>
      <c r="AA735" s="78">
        <f>_xll.qlTenorBasisInstBasisValue($Z$1,$U735,_xll.ohTrigger(CalibrationTrigger,$D$34:$D$37))</f>
        <v>1.3364216860716545E-3</v>
      </c>
      <c r="AB735" s="78">
        <f>_xll.qlTenorBasisValue($AB$1,U735,_xll.ohTrigger(CalibrationTrigger,$C$48:$C$51))</f>
        <v>1.341842765111209E-3</v>
      </c>
      <c r="AC735" s="78">
        <f>_xll.qlTenorBasisInstBasisValue($AB$1,$U735,_xll.ohTrigger(CalibrationTrigger,$D$48:$D$51))</f>
        <v>1.3467666645458397E-3</v>
      </c>
    </row>
    <row r="736" spans="19:29">
      <c r="S736" s="64" t="s">
        <v>99</v>
      </c>
      <c r="T736" s="143" t="str">
        <f>IFERROR(_xll.qlInterestRateIndexFixingDate(SimpleBasisIndex6M,U736),"")</f>
        <v/>
      </c>
      <c r="U736" s="143">
        <f>_xll.qlCalendarAdvance(Calendar,U735,S736,,,trigger)</f>
        <v>44684</v>
      </c>
      <c r="V736" s="78">
        <f>_xll.qlTenorBasisValue($V$1,U736,_xll.ohTrigger(CalibrationTrigger,$C$6:$C$9))</f>
        <v>2.5928491000217222E-3</v>
      </c>
      <c r="W736" s="78">
        <f>_xll.qlTenorBasisInstBasisValue($V$1,U736,_xll.ohTrigger(CalibrationTrigger,$D$6:$D$9))</f>
        <v>2.6445716515160469E-3</v>
      </c>
      <c r="X736" s="78">
        <f>_xll.qlTenorBasisValue($X$1,U736,_xll.ohTrigger(CalibrationTrigger,$C$20:$C$23))</f>
        <v>1.1079329533565481E-3</v>
      </c>
      <c r="Y736" s="78">
        <f>_xll.qlTenorBasisInstBasisValue($X$1,$U736,_xll.ohTrigger(CalibrationTrigger,$D$20:$D$23))</f>
        <v>1.1224290323912668E-3</v>
      </c>
      <c r="Z736" s="78">
        <f>_xll.qlTenorBasisValue($Z$1,U736,_xll.ohTrigger(CalibrationTrigger,$C$34:$C$37))</f>
        <v>1.2633490441677888E-3</v>
      </c>
      <c r="AA736" s="78">
        <f>_xll.qlTenorBasisInstBasisValue($Z$1,$U736,_xll.ohTrigger(CalibrationTrigger,$D$34:$D$37))</f>
        <v>1.3337925972009188E-3</v>
      </c>
      <c r="AB736" s="78">
        <f>_xll.qlTenorBasisValue($AB$1,U736,_xll.ohTrigger(CalibrationTrigger,$C$48:$C$51))</f>
        <v>1.3397166898823959E-3</v>
      </c>
      <c r="AC736" s="78">
        <f>_xll.qlTenorBasisInstBasisValue($AB$1,$U736,_xll.ohTrigger(CalibrationTrigger,$D$48:$D$51))</f>
        <v>1.3446431592923195E-3</v>
      </c>
    </row>
    <row r="737" spans="19:29">
      <c r="S737" s="64" t="s">
        <v>99</v>
      </c>
      <c r="T737" s="143" t="str">
        <f>IFERROR(_xll.qlInterestRateIndexFixingDate(SimpleBasisIndex6M,U737),"")</f>
        <v/>
      </c>
      <c r="U737" s="143">
        <f>_xll.qlCalendarAdvance(Calendar,U736,S737,,,trigger)</f>
        <v>44691</v>
      </c>
      <c r="V737" s="78">
        <f>_xll.qlTenorBasisValue($V$1,U737,_xll.ohTrigger(CalibrationTrigger,$C$6:$C$9))</f>
        <v>2.5889075863887528E-3</v>
      </c>
      <c r="W737" s="78">
        <f>_xll.qlTenorBasisInstBasisValue($V$1,U737,_xll.ohTrigger(CalibrationTrigger,$D$6:$D$9))</f>
        <v>2.6406821882059696E-3</v>
      </c>
      <c r="X737" s="78">
        <f>_xll.qlTenorBasisValue($X$1,U737,_xll.ohTrigger(CalibrationTrigger,$C$20:$C$23))</f>
        <v>1.1057036275225636E-3</v>
      </c>
      <c r="Y737" s="78">
        <f>_xll.qlTenorBasisInstBasisValue($X$1,$U737,_xll.ohTrigger(CalibrationTrigger,$D$20:$D$23))</f>
        <v>1.1202132542517554E-3</v>
      </c>
      <c r="Z737" s="78">
        <f>_xll.qlTenorBasisValue($Z$1,U737,_xll.ohTrigger(CalibrationTrigger,$C$34:$C$37))</f>
        <v>1.2606959622141346E-3</v>
      </c>
      <c r="AA737" s="78">
        <f>_xll.qlTenorBasisInstBasisValue($Z$1,$U737,_xll.ohTrigger(CalibrationTrigger,$D$34:$D$37))</f>
        <v>1.331161420329027E-3</v>
      </c>
      <c r="AB737" s="78">
        <f>_xll.qlTenorBasisValue($AB$1,U737,_xll.ohTrigger(CalibrationTrigger,$C$48:$C$51))</f>
        <v>1.3375895851949775E-3</v>
      </c>
      <c r="AC737" s="78">
        <f>_xll.qlTenorBasisInstBasisValue($AB$1,$U737,_xll.ohTrigger(CalibrationTrigger,$D$48:$D$51))</f>
        <v>1.3425184792340227E-3</v>
      </c>
    </row>
    <row r="738" spans="19:29">
      <c r="S738" s="64" t="s">
        <v>99</v>
      </c>
      <c r="T738" s="143" t="str">
        <f>IFERROR(_xll.qlInterestRateIndexFixingDate(SimpleBasisIndex6M,U738),"")</f>
        <v/>
      </c>
      <c r="U738" s="143">
        <f>_xll.qlCalendarAdvance(Calendar,U737,S738,,,trigger)</f>
        <v>44698</v>
      </c>
      <c r="V738" s="78">
        <f>_xll.qlTenorBasisValue($V$1,U738,_xll.ohTrigger(CalibrationTrigger,$C$6:$C$9))</f>
        <v>2.584962614246164E-3</v>
      </c>
      <c r="W738" s="78">
        <f>_xll.qlTenorBasisInstBasisValue($V$1,U738,_xll.ohTrigger(CalibrationTrigger,$D$6:$D$9))</f>
        <v>2.6367879039767696E-3</v>
      </c>
      <c r="X738" s="78">
        <f>_xll.qlTenorBasisValue($X$1,U738,_xll.ohTrigger(CalibrationTrigger,$C$20:$C$23))</f>
        <v>1.1034723857765326E-3</v>
      </c>
      <c r="Y738" s="78">
        <f>_xll.qlTenorBasisInstBasisValue($X$1,$U738,_xll.ohTrigger(CalibrationTrigger,$D$20:$D$23))</f>
        <v>1.1179951578734698E-3</v>
      </c>
      <c r="Z738" s="78">
        <f>_xll.qlTenorBasisValue($Z$1,U738,_xll.ohTrigger(CalibrationTrigger,$C$34:$C$37))</f>
        <v>1.2580426294239915E-3</v>
      </c>
      <c r="AA738" s="78">
        <f>_xll.qlTenorBasisInstBasisValue($Z$1,$U738,_xll.ohTrigger(CalibrationTrigger,$D$34:$D$37))</f>
        <v>1.328528233059712E-3</v>
      </c>
      <c r="AB738" s="78">
        <f>_xll.qlTenorBasisValue($AB$1,U738,_xll.ohTrigger(CalibrationTrigger,$C$48:$C$51))</f>
        <v>1.3354615130155361E-3</v>
      </c>
      <c r="AC738" s="78">
        <f>_xll.qlTenorBasisInstBasisValue($AB$1,$U738,_xll.ohTrigger(CalibrationTrigger,$D$48:$D$51))</f>
        <v>1.3403926877098187E-3</v>
      </c>
    </row>
    <row r="739" spans="19:29">
      <c r="S739" s="64" t="s">
        <v>99</v>
      </c>
      <c r="T739" s="143" t="str">
        <f>IFERROR(_xll.qlInterestRateIndexFixingDate(SimpleBasisIndex6M,U739),"")</f>
        <v/>
      </c>
      <c r="U739" s="143">
        <f>_xll.qlCalendarAdvance(Calendar,U738,S739,,,trigger)</f>
        <v>44705</v>
      </c>
      <c r="V739" s="78">
        <f>_xll.qlTenorBasisValue($V$1,U739,_xll.ohTrigger(CalibrationTrigger,$C$6:$C$9))</f>
        <v>2.5810142831251409E-3</v>
      </c>
      <c r="W739" s="78">
        <f>_xll.qlTenorBasisInstBasisValue($V$1,U739,_xll.ohTrigger(CalibrationTrigger,$D$6:$D$9))</f>
        <v>2.6328889089399228E-3</v>
      </c>
      <c r="X739" s="78">
        <f>_xll.qlTenorBasisValue($X$1,U739,_xll.ohTrigger(CalibrationTrigger,$C$20:$C$23))</f>
        <v>1.1012392885116691E-3</v>
      </c>
      <c r="Y739" s="78">
        <f>_xll.qlTenorBasisInstBasisValue($X$1,$U739,_xll.ohTrigger(CalibrationTrigger,$D$20:$D$23))</f>
        <v>1.1157748069387115E-3</v>
      </c>
      <c r="Z739" s="78">
        <f>_xll.qlTenorBasisValue($Z$1,U739,_xll.ohTrigger(CalibrationTrigger,$C$34:$C$37))</f>
        <v>1.2553891066736996E-3</v>
      </c>
      <c r="AA739" s="78">
        <f>_xll.qlTenorBasisInstBasisValue($Z$1,$U739,_xll.ohTrigger(CalibrationTrigger,$D$34:$D$37))</f>
        <v>1.3258931123138239E-3</v>
      </c>
      <c r="AB739" s="78">
        <f>_xll.qlTenorBasisValue($AB$1,U739,_xll.ohTrigger(CalibrationTrigger,$C$48:$C$51))</f>
        <v>1.3333325347239834E-3</v>
      </c>
      <c r="AC739" s="78">
        <f>_xll.qlTenorBasisInstBasisValue($AB$1,$U739,_xll.ohTrigger(CalibrationTrigger,$D$48:$D$51))</f>
        <v>1.3382658474618994E-3</v>
      </c>
    </row>
    <row r="740" spans="19:29">
      <c r="S740" s="64" t="s">
        <v>99</v>
      </c>
      <c r="T740" s="143" t="str">
        <f>IFERROR(_xll.qlInterestRateIndexFixingDate(SimpleBasisIndex6M,U740),"")</f>
        <v/>
      </c>
      <c r="U740" s="143">
        <f>_xll.qlCalendarAdvance(Calendar,U739,S740,,,trigger)</f>
        <v>44712</v>
      </c>
      <c r="V740" s="78">
        <f>_xll.qlTenorBasisValue($V$1,U740,_xll.ohTrigger(CalibrationTrigger,$C$6:$C$9))</f>
        <v>2.5770626917777854E-3</v>
      </c>
      <c r="W740" s="78">
        <f>_xll.qlTenorBasisInstBasisValue($V$1,U740,_xll.ohTrigger(CalibrationTrigger,$D$6:$D$9))</f>
        <v>2.6289853123627536E-3</v>
      </c>
      <c r="X740" s="78">
        <f>_xll.qlTenorBasisValue($X$1,U740,_xll.ohTrigger(CalibrationTrigger,$C$20:$C$23))</f>
        <v>1.0990043956251667E-3</v>
      </c>
      <c r="Y740" s="78">
        <f>_xll.qlTenorBasisInstBasisValue($X$1,$U740,_xll.ohTrigger(CalibrationTrigger,$D$20:$D$23))</f>
        <v>1.1135522646125589E-3</v>
      </c>
      <c r="Z740" s="78">
        <f>_xll.qlTenorBasisValue($Z$1,U740,_xll.ohTrigger(CalibrationTrigger,$C$34:$C$37))</f>
        <v>1.2527354542733156E-3</v>
      </c>
      <c r="AA740" s="78">
        <f>_xll.qlTenorBasisInstBasisValue($Z$1,$U740,_xll.ohTrigger(CalibrationTrigger,$D$34:$D$37))</f>
        <v>1.3232561343340355E-3</v>
      </c>
      <c r="AB740" s="78">
        <f>_xll.qlTenorBasisValue($AB$1,U740,_xll.ohTrigger(CalibrationTrigger,$C$48:$C$51))</f>
        <v>1.3312027111178418E-3</v>
      </c>
      <c r="AC740" s="78">
        <f>_xll.qlTenorBasisInstBasisValue($AB$1,$U740,_xll.ohTrigger(CalibrationTrigger,$D$48:$D$51))</f>
        <v>1.3361380206401271E-3</v>
      </c>
    </row>
    <row r="741" spans="19:29">
      <c r="S741" s="64" t="s">
        <v>99</v>
      </c>
      <c r="T741" s="143" t="str">
        <f>IFERROR(_xll.qlInterestRateIndexFixingDate(SimpleBasisIndex6M,U741),"")</f>
        <v/>
      </c>
      <c r="U741" s="143">
        <f>_xll.qlCalendarAdvance(Calendar,U740,S741,,,trigger)</f>
        <v>44719</v>
      </c>
      <c r="V741" s="78">
        <f>_xll.qlTenorBasisValue($V$1,U741,_xll.ohTrigger(CalibrationTrigger,$C$6:$C$9))</f>
        <v>2.5731079381819252E-3</v>
      </c>
      <c r="W741" s="78">
        <f>_xll.qlTenorBasisInstBasisValue($V$1,U741,_xll.ohTrigger(CalibrationTrigger,$D$6:$D$9))</f>
        <v>2.6250772226735983E-3</v>
      </c>
      <c r="X741" s="78">
        <f>_xll.qlTenorBasisValue($X$1,U741,_xll.ohTrigger(CalibrationTrigger,$C$20:$C$23))</f>
        <v>1.0967677665214026E-3</v>
      </c>
      <c r="Y741" s="78">
        <f>_xll.qlTenorBasisInstBasisValue($X$1,$U741,_xll.ohTrigger(CalibrationTrigger,$D$20:$D$23))</f>
        <v>1.1113275935461929E-3</v>
      </c>
      <c r="Z741" s="78">
        <f>_xll.qlTenorBasisValue($Z$1,U741,_xll.ohTrigger(CalibrationTrigger,$C$34:$C$37))</f>
        <v>1.2500817319705891E-3</v>
      </c>
      <c r="AA741" s="78">
        <f>_xll.qlTenorBasisInstBasisValue($Z$1,$U741,_xll.ohTrigger(CalibrationTrigger,$D$34:$D$37))</f>
        <v>1.3206173746895132E-3</v>
      </c>
      <c r="AB741" s="78">
        <f>_xll.qlTenorBasisValue($AB$1,U741,_xll.ohTrigger(CalibrationTrigger,$C$48:$C$51))</f>
        <v>1.3290721024164971E-3</v>
      </c>
      <c r="AC741" s="78">
        <f>_xll.qlTenorBasisInstBasisValue($AB$1,$U741,_xll.ohTrigger(CalibrationTrigger,$D$48:$D$51))</f>
        <v>1.3340092688063512E-3</v>
      </c>
    </row>
    <row r="742" spans="19:29">
      <c r="S742" s="64" t="s">
        <v>99</v>
      </c>
      <c r="T742" s="143" t="str">
        <f>IFERROR(_xll.qlInterestRateIndexFixingDate(SimpleBasisIndex6M,U742),"")</f>
        <v/>
      </c>
      <c r="U742" s="143">
        <f>_xll.qlCalendarAdvance(Calendar,U741,S742,,,trigger)</f>
        <v>44726</v>
      </c>
      <c r="V742" s="78">
        <f>_xll.qlTenorBasisValue($V$1,U742,_xll.ohTrigger(CalibrationTrigger,$C$6:$C$9))</f>
        <v>2.569150119545882E-3</v>
      </c>
      <c r="W742" s="78">
        <f>_xll.qlTenorBasisInstBasisValue($V$1,U742,_xll.ohTrigger(CalibrationTrigger,$D$6:$D$9))</f>
        <v>2.62116474746694E-3</v>
      </c>
      <c r="X742" s="78">
        <f>_xll.qlTenorBasisValue($X$1,U742,_xll.ohTrigger(CalibrationTrigger,$C$20:$C$23))</f>
        <v>1.0945294601151204E-3</v>
      </c>
      <c r="Y742" s="78">
        <f>_xll.qlTenorBasisInstBasisValue($X$1,$U742,_xll.ohTrigger(CalibrationTrigger,$D$20:$D$23))</f>
        <v>1.1091008558802048E-3</v>
      </c>
      <c r="Z742" s="78">
        <f>_xll.qlTenorBasisValue($Z$1,U742,_xll.ohTrigger(CalibrationTrigger,$C$34:$C$37))</f>
        <v>1.2474279989549155E-3</v>
      </c>
      <c r="AA742" s="78">
        <f>_xll.qlTenorBasisInstBasisValue($Z$1,$U742,_xll.ohTrigger(CalibrationTrigger,$D$34:$D$37))</f>
        <v>1.3179769082805623E-3</v>
      </c>
      <c r="AB742" s="78">
        <f>_xll.qlTenorBasisValue($AB$1,U742,_xll.ohTrigger(CalibrationTrigger,$C$48:$C$51))</f>
        <v>1.3269407682654265E-3</v>
      </c>
      <c r="AC742" s="78">
        <f>_xll.qlTenorBasisInstBasisValue($AB$1,$U742,_xll.ohTrigger(CalibrationTrigger,$D$48:$D$51))</f>
        <v>1.3318796529387016E-3</v>
      </c>
    </row>
    <row r="743" spans="19:29">
      <c r="S743" s="64" t="s">
        <v>99</v>
      </c>
      <c r="T743" s="143" t="str">
        <f>IFERROR(_xll.qlInterestRateIndexFixingDate(SimpleBasisIndex6M,U743),"")</f>
        <v/>
      </c>
      <c r="U743" s="143">
        <f>_xll.qlCalendarAdvance(Calendar,U742,S743,,,trigger)</f>
        <v>44733</v>
      </c>
      <c r="V743" s="78">
        <f>_xll.qlTenorBasisValue($V$1,U743,_xll.ohTrigger(CalibrationTrigger,$C$6:$C$9))</f>
        <v>2.565189332313238E-3</v>
      </c>
      <c r="W743" s="78">
        <f>_xll.qlTenorBasisInstBasisValue($V$1,U743,_xll.ohTrigger(CalibrationTrigger,$D$6:$D$9))</f>
        <v>2.6172479935085242E-3</v>
      </c>
      <c r="X743" s="78">
        <f>_xll.qlTenorBasisValue($X$1,U743,_xll.ohTrigger(CalibrationTrigger,$C$20:$C$23))</f>
        <v>1.0922895348345978E-3</v>
      </c>
      <c r="Y743" s="78">
        <f>_xll.qlTenorBasisInstBasisValue($X$1,$U743,_xll.ohTrigger(CalibrationTrigger,$D$20:$D$23))</f>
        <v>1.1068721132478827E-3</v>
      </c>
      <c r="Z743" s="78">
        <f>_xll.qlTenorBasisValue($Z$1,U743,_xll.ohTrigger(CalibrationTrigger,$C$34:$C$37))</f>
        <v>1.2447743138612616E-3</v>
      </c>
      <c r="AA743" s="78">
        <f>_xll.qlTenorBasisInstBasisValue($Z$1,$U743,_xll.ohTrigger(CalibrationTrigger,$D$34:$D$37))</f>
        <v>1.315334809343245E-3</v>
      </c>
      <c r="AB743" s="78">
        <f>_xll.qlTenorBasisValue($AB$1,U743,_xll.ohTrigger(CalibrationTrigger,$C$48:$C$51))</f>
        <v>1.3248087677403971E-3</v>
      </c>
      <c r="AC743" s="78">
        <f>_xll.qlTenorBasisInstBasisValue($AB$1,$U743,_xll.ohTrigger(CalibrationTrigger,$D$48:$D$51))</f>
        <v>1.3297492334358499E-3</v>
      </c>
    </row>
    <row r="744" spans="19:29">
      <c r="S744" s="64" t="s">
        <v>99</v>
      </c>
      <c r="T744" s="143" t="str">
        <f>IFERROR(_xll.qlInterestRateIndexFixingDate(SimpleBasisIndex6M,U744),"")</f>
        <v/>
      </c>
      <c r="U744" s="143">
        <f>_xll.qlCalendarAdvance(Calendar,U743,S744,,,trigger)</f>
        <v>44740</v>
      </c>
      <c r="V744" s="78">
        <f>_xll.qlTenorBasisValue($V$1,U744,_xll.ohTrigger(CalibrationTrigger,$C$6:$C$9))</f>
        <v>2.5612256721675502E-3</v>
      </c>
      <c r="W744" s="78">
        <f>_xll.qlTenorBasisInstBasisValue($V$1,U744,_xll.ohTrigger(CalibrationTrigger,$D$6:$D$9))</f>
        <v>2.6133270667404356E-3</v>
      </c>
      <c r="X744" s="78">
        <f>_xll.qlTenorBasisValue($X$1,U744,_xll.ohTrigger(CalibrationTrigger,$C$20:$C$23))</f>
        <v>1.0900480486247927E-3</v>
      </c>
      <c r="Y744" s="78">
        <f>_xll.qlTenorBasisInstBasisValue($X$1,$U744,_xll.ohTrigger(CalibrationTrigger,$D$20:$D$23))</f>
        <v>1.1046414267784808E-3</v>
      </c>
      <c r="Z744" s="78">
        <f>_xll.qlTenorBasisValue($Z$1,U744,_xll.ohTrigger(CalibrationTrigger,$C$34:$C$37))</f>
        <v>1.2421207347740675E-3</v>
      </c>
      <c r="AA744" s="78">
        <f>_xll.qlTenorBasisInstBasisValue($Z$1,$U744,_xll.ohTrigger(CalibrationTrigger,$D$34:$D$37))</f>
        <v>1.3126911514539641E-3</v>
      </c>
      <c r="AB744" s="78">
        <f>_xll.qlTenorBasisValue($AB$1,U744,_xll.ohTrigger(CalibrationTrigger,$C$48:$C$51))</f>
        <v>1.3226761593516355E-3</v>
      </c>
      <c r="AC744" s="78">
        <f>_xll.qlTenorBasisInstBasisValue($AB$1,$U744,_xll.ohTrigger(CalibrationTrigger,$D$48:$D$51))</f>
        <v>1.3276180701212459E-3</v>
      </c>
    </row>
    <row r="745" spans="19:29">
      <c r="S745" s="64" t="s">
        <v>99</v>
      </c>
      <c r="T745" s="143" t="str">
        <f>IFERROR(_xll.qlInterestRateIndexFixingDate(SimpleBasisIndex6M,U745),"")</f>
        <v/>
      </c>
      <c r="U745" s="143">
        <f>_xll.qlCalendarAdvance(Calendar,U744,S745,,,trigger)</f>
        <v>44747</v>
      </c>
      <c r="V745" s="78">
        <f>_xll.qlTenorBasisValue($V$1,U745,_xll.ohTrigger(CalibrationTrigger,$C$6:$C$9))</f>
        <v>2.5572592340370563E-3</v>
      </c>
      <c r="W745" s="78">
        <f>_xll.qlTenorBasisInstBasisValue($V$1,U745,_xll.ohTrigger(CalibrationTrigger,$D$6:$D$9))</f>
        <v>2.609402072286153E-3</v>
      </c>
      <c r="X745" s="78">
        <f>_xll.qlTenorBasisValue($X$1,U745,_xll.ohTrigger(CalibrationTrigger,$C$20:$C$23))</f>
        <v>1.0878050589504726E-3</v>
      </c>
      <c r="Y745" s="78">
        <f>_xll.qlTenorBasisInstBasisValue($X$1,$U745,_xll.ohTrigger(CalibrationTrigger,$D$20:$D$23))</f>
        <v>1.1024088571004694E-3</v>
      </c>
      <c r="Z745" s="78">
        <f>_xll.qlTenorBasisValue($Z$1,U745,_xll.ohTrigger(CalibrationTrigger,$C$34:$C$37))</f>
        <v>1.2394673192311254E-3</v>
      </c>
      <c r="AA745" s="78">
        <f>_xll.qlTenorBasisInstBasisValue($Z$1,$U745,_xll.ohTrigger(CalibrationTrigger,$D$34:$D$37))</f>
        <v>1.3100460075340236E-3</v>
      </c>
      <c r="AB745" s="78">
        <f>_xll.qlTenorBasisValue($AB$1,U745,_xll.ohTrigger(CalibrationTrigger,$C$48:$C$51))</f>
        <v>1.3205430010479722E-3</v>
      </c>
      <c r="AC745" s="78">
        <f>_xll.qlTenorBasisInstBasisValue($AB$1,$U745,_xll.ohTrigger(CalibrationTrigger,$D$48:$D$51))</f>
        <v>1.3254862222473204E-3</v>
      </c>
    </row>
    <row r="746" spans="19:29">
      <c r="S746" s="64" t="s">
        <v>99</v>
      </c>
      <c r="T746" s="143" t="str">
        <f>IFERROR(_xll.qlInterestRateIndexFixingDate(SimpleBasisIndex6M,U746),"")</f>
        <v/>
      </c>
      <c r="U746" s="143">
        <f>_xll.qlCalendarAdvance(Calendar,U745,S746,,,trigger)</f>
        <v>44754</v>
      </c>
      <c r="V746" s="78">
        <f>_xll.qlTenorBasisValue($V$1,U746,_xll.ohTrigger(CalibrationTrigger,$C$6:$C$9))</f>
        <v>2.553290112099346E-3</v>
      </c>
      <c r="W746" s="78">
        <f>_xll.qlTenorBasisInstBasisValue($V$1,U746,_xll.ohTrigger(CalibrationTrigger,$D$6:$D$9))</f>
        <v>2.6054731144555723E-3</v>
      </c>
      <c r="X746" s="78">
        <f>_xll.qlTenorBasisValue($X$1,U746,_xll.ohTrigger(CalibrationTrigger,$C$20:$C$23))</f>
        <v>1.0855606227993268E-3</v>
      </c>
      <c r="Y746" s="78">
        <f>_xll.qlTenorBasisInstBasisValue($X$1,$U746,_xll.ohTrigger(CalibrationTrigger,$D$20:$D$23))</f>
        <v>1.1001744643447647E-3</v>
      </c>
      <c r="Z746" s="78">
        <f>_xll.qlTenorBasisValue($Z$1,U746,_xll.ohTrigger(CalibrationTrigger,$C$34:$C$37))</f>
        <v>1.2368141242274332E-3</v>
      </c>
      <c r="AA746" s="78">
        <f>_xll.qlTenorBasisInstBasisValue($Z$1,$U746,_xll.ohTrigger(CalibrationTrigger,$D$34:$D$37))</f>
        <v>1.3073994498541599E-3</v>
      </c>
      <c r="AB746" s="78">
        <f>_xll.qlTenorBasisValue($AB$1,U746,_xll.ohTrigger(CalibrationTrigger,$C$48:$C$51))</f>
        <v>1.3184093502209594E-3</v>
      </c>
      <c r="AC746" s="78">
        <f>_xll.qlTenorBasisInstBasisValue($AB$1,$U746,_xll.ohTrigger(CalibrationTrigger,$D$48:$D$51))</f>
        <v>1.3233537484996713E-3</v>
      </c>
    </row>
    <row r="747" spans="19:29">
      <c r="S747" s="64" t="s">
        <v>99</v>
      </c>
      <c r="T747" s="143" t="str">
        <f>IFERROR(_xll.qlInterestRateIndexFixingDate(SimpleBasisIndex6M,U747),"")</f>
        <v/>
      </c>
      <c r="U747" s="143">
        <f>_xll.qlCalendarAdvance(Calendar,U746,S747,,,trigger)</f>
        <v>44761</v>
      </c>
      <c r="V747" s="78">
        <f>_xll.qlTenorBasisValue($V$1,U747,_xll.ohTrigger(CalibrationTrigger,$C$6:$C$9))</f>
        <v>2.5493183997860095E-3</v>
      </c>
      <c r="W747" s="78">
        <f>_xll.qlTenorBasisInstBasisValue($V$1,U747,_xll.ohTrigger(CalibrationTrigger,$D$6:$D$9))</f>
        <v>2.6015402967500085E-3</v>
      </c>
      <c r="X747" s="78">
        <f>_xll.qlTenorBasisValue($X$1,U747,_xll.ohTrigger(CalibrationTrigger,$C$20:$C$23))</f>
        <v>1.0833147966850577E-3</v>
      </c>
      <c r="Y747" s="78">
        <f>_xll.qlTenorBasisInstBasisValue($X$1,$U747,_xll.ohTrigger(CalibrationTrigger,$D$20:$D$23))</f>
        <v>1.0979383081479422E-3</v>
      </c>
      <c r="Z747" s="78">
        <f>_xll.qlTenorBasisValue($Z$1,U747,_xll.ohTrigger(CalibrationTrigger,$C$34:$C$37))</f>
        <v>1.234161206219022E-3</v>
      </c>
      <c r="AA747" s="78">
        <f>_xll.qlTenorBasisInstBasisValue($Z$1,$U747,_xll.ohTrigger(CalibrationTrigger,$D$34:$D$37))</f>
        <v>1.3047515500390421E-3</v>
      </c>
      <c r="AB747" s="78">
        <f>_xll.qlTenorBasisValue($AB$1,U747,_xll.ohTrigger(CalibrationTrigger,$C$48:$C$51))</f>
        <v>1.316275263708959E-3</v>
      </c>
      <c r="AC747" s="78">
        <f>_xll.qlTenorBasisInstBasisValue($AB$1,$U747,_xll.ohTrigger(CalibrationTrigger,$D$48:$D$51))</f>
        <v>1.3212207070012094E-3</v>
      </c>
    </row>
    <row r="748" spans="19:29">
      <c r="S748" s="64" t="s">
        <v>99</v>
      </c>
      <c r="T748" s="143" t="str">
        <f>IFERROR(_xll.qlInterestRateIndexFixingDate(SimpleBasisIndex6M,U748),"")</f>
        <v/>
      </c>
      <c r="U748" s="143">
        <f>_xll.qlCalendarAdvance(Calendar,U747,S748,,,trigger)</f>
        <v>44768</v>
      </c>
      <c r="V748" s="78">
        <f>_xll.qlTenorBasisValue($V$1,U748,_xll.ohTrigger(CalibrationTrigger,$C$6:$C$9))</f>
        <v>2.5453441897872577E-3</v>
      </c>
      <c r="W748" s="78">
        <f>_xll.qlTenorBasisInstBasisValue($V$1,U748,_xll.ohTrigger(CalibrationTrigger,$D$6:$D$9))</f>
        <v>2.5976037218671593E-3</v>
      </c>
      <c r="X748" s="78">
        <f>_xll.qlTenorBasisValue($X$1,U748,_xll.ohTrigger(CalibrationTrigger,$C$20:$C$23))</f>
        <v>1.081067636650457E-3</v>
      </c>
      <c r="Y748" s="78">
        <f>_xll.qlTenorBasisInstBasisValue($X$1,$U748,_xll.ohTrigger(CalibrationTrigger,$D$20:$D$23))</f>
        <v>1.095700447655429E-3</v>
      </c>
      <c r="Z748" s="78">
        <f>_xll.qlTenorBasisValue($Z$1,U748,_xll.ohTrigger(CalibrationTrigger,$C$34:$C$37))</f>
        <v>1.2315086211267645E-3</v>
      </c>
      <c r="AA748" s="78">
        <f>_xll.qlTenorBasisInstBasisValue($Z$1,$U748,_xll.ohTrigger(CalibrationTrigger,$D$34:$D$37))</f>
        <v>1.3021023790717487E-3</v>
      </c>
      <c r="AB748" s="78">
        <f>_xll.qlTenorBasisValue($AB$1,U748,_xll.ohTrigger(CalibrationTrigger,$C$48:$C$51))</f>
        <v>1.3141407978012069E-3</v>
      </c>
      <c r="AC748" s="78">
        <f>_xll.qlTenorBasisInstBasisValue($AB$1,$U748,_xll.ohTrigger(CalibrationTrigger,$D$48:$D$51))</f>
        <v>1.3190871553162889E-3</v>
      </c>
    </row>
    <row r="749" spans="19:29">
      <c r="S749" s="64" t="s">
        <v>99</v>
      </c>
      <c r="T749" s="143" t="str">
        <f>IFERROR(_xll.qlInterestRateIndexFixingDate(SimpleBasisIndex6M,U749),"")</f>
        <v/>
      </c>
      <c r="U749" s="143">
        <f>_xll.qlCalendarAdvance(Calendar,U748,S749,,,trigger)</f>
        <v>44775</v>
      </c>
      <c r="V749" s="78">
        <f>_xll.qlTenorBasisValue($V$1,U749,_xll.ohTrigger(CalibrationTrigger,$C$6:$C$9))</f>
        <v>2.541367574056522E-3</v>
      </c>
      <c r="W749" s="78">
        <f>_xll.qlTenorBasisInstBasisValue($V$1,U749,_xll.ohTrigger(CalibrationTrigger,$D$6:$D$9))</f>
        <v>2.593663491706053E-3</v>
      </c>
      <c r="X749" s="78">
        <f>_xll.qlTenorBasisValue($X$1,U749,_xll.ohTrigger(CalibrationTrigger,$C$20:$C$23))</f>
        <v>1.0788191982704619E-3</v>
      </c>
      <c r="Y749" s="78">
        <f>_xll.qlTenorBasisInstBasisValue($X$1,$U749,_xll.ohTrigger(CalibrationTrigger,$D$20:$D$23))</f>
        <v>1.0934609415246793E-3</v>
      </c>
      <c r="Z749" s="78">
        <f>_xll.qlTenorBasisValue($Z$1,U749,_xll.ohTrigger(CalibrationTrigger,$C$34:$C$37))</f>
        <v>1.2288564243401535E-3</v>
      </c>
      <c r="AA749" s="78">
        <f>_xll.qlTenorBasisInstBasisValue($Z$1,$U749,_xll.ohTrigger(CalibrationTrigger,$D$34:$D$37))</f>
        <v>1.2994520072982122E-3</v>
      </c>
      <c r="AB749" s="78">
        <f>_xll.qlTenorBasisValue($AB$1,U749,_xll.ohTrigger(CalibrationTrigger,$C$48:$C$51))</f>
        <v>1.3120060082418476E-3</v>
      </c>
      <c r="AC749" s="78">
        <f>_xll.qlTenorBasisInstBasisValue($AB$1,$U749,_xll.ohTrigger(CalibrationTrigger,$D$48:$D$51))</f>
        <v>1.3169531504548017E-3</v>
      </c>
    </row>
    <row r="750" spans="19:29">
      <c r="S750" s="64" t="s">
        <v>99</v>
      </c>
      <c r="T750" s="143" t="str">
        <f>IFERROR(_xll.qlInterestRateIndexFixingDate(SimpleBasisIndex6M,U750),"")</f>
        <v/>
      </c>
      <c r="U750" s="143">
        <f>_xll.qlCalendarAdvance(Calendar,U749,S750,,,trigger)</f>
        <v>44782</v>
      </c>
      <c r="V750" s="78">
        <f>_xll.qlTenorBasisValue($V$1,U750,_xll.ohTrigger(CalibrationTrigger,$C$6:$C$9))</f>
        <v>2.537388643815018E-3</v>
      </c>
      <c r="W750" s="78">
        <f>_xll.qlTenorBasisInstBasisValue($V$1,U750,_xll.ohTrigger(CalibrationTrigger,$D$6:$D$9))</f>
        <v>2.5897197073719582E-3</v>
      </c>
      <c r="X750" s="78">
        <f>_xll.qlTenorBasisValue($X$1,U750,_xll.ohTrigger(CalibrationTrigger,$C$20:$C$23))</f>
        <v>1.0765695366551939E-3</v>
      </c>
      <c r="Y750" s="78">
        <f>_xll.qlTenorBasisInstBasisValue($X$1,$U750,_xll.ohTrigger(CalibrationTrigger,$D$20:$D$23))</f>
        <v>1.0912198479283292E-3</v>
      </c>
      <c r="Z750" s="78">
        <f>_xll.qlTenorBasisValue($Z$1,U750,_xll.ohTrigger(CalibrationTrigger,$C$34:$C$37))</f>
        <v>1.2262046707210614E-3</v>
      </c>
      <c r="AA750" s="78">
        <f>_xll.qlTenorBasisInstBasisValue($Z$1,$U750,_xll.ohTrigger(CalibrationTrigger,$D$34:$D$37))</f>
        <v>1.2968005044316398E-3</v>
      </c>
      <c r="AB750" s="78">
        <f>_xll.qlTenorBasisValue($AB$1,U750,_xll.ohTrigger(CalibrationTrigger,$C$48:$C$51))</f>
        <v>1.3098709502339457E-3</v>
      </c>
      <c r="AC750" s="78">
        <f>_xll.qlTenorBasisInstBasisValue($AB$1,$U750,_xll.ohTrigger(CalibrationTrigger,$D$48:$D$51))</f>
        <v>1.31481874887625E-3</v>
      </c>
    </row>
    <row r="751" spans="19:29">
      <c r="S751" s="64" t="s">
        <v>99</v>
      </c>
      <c r="T751" s="143" t="str">
        <f>IFERROR(_xll.qlInterestRateIndexFixingDate(SimpleBasisIndex6M,U751),"")</f>
        <v/>
      </c>
      <c r="U751" s="143">
        <f>_xll.qlCalendarAdvance(Calendar,U750,S751,,,trigger)</f>
        <v>44789</v>
      </c>
      <c r="V751" s="78">
        <f>_xll.qlTenorBasisValue($V$1,U751,_xll.ohTrigger(CalibrationTrigger,$C$6:$C$9))</f>
        <v>2.5334074895562971E-3</v>
      </c>
      <c r="W751" s="78">
        <f>_xll.qlTenorBasisInstBasisValue($V$1,U751,_xll.ohTrigger(CalibrationTrigger,$D$6:$D$9))</f>
        <v>2.5857724691812742E-3</v>
      </c>
      <c r="X751" s="78">
        <f>_xll.qlTenorBasisValue($X$1,U751,_xll.ohTrigger(CalibrationTrigger,$C$20:$C$23))</f>
        <v>1.0743187064529817E-3</v>
      </c>
      <c r="Y751" s="78">
        <f>_xll.qlTenorBasisInstBasisValue($X$1,$U751,_xll.ohTrigger(CalibrationTrigger,$D$20:$D$23))</f>
        <v>1.088977224557337E-3</v>
      </c>
      <c r="Z751" s="78">
        <f>_xll.qlTenorBasisValue($Z$1,U751,_xll.ohTrigger(CalibrationTrigger,$C$34:$C$37))</f>
        <v>1.2235534146074747E-3</v>
      </c>
      <c r="AA751" s="78">
        <f>_xll.qlTenorBasisInstBasisValue($Z$1,$U751,_xll.ohTrigger(CalibrationTrigger,$D$34:$D$37))</f>
        <v>1.2941479395569037E-3</v>
      </c>
      <c r="AB751" s="78">
        <f>_xll.qlTenorBasisValue($AB$1,U751,_xll.ohTrigger(CalibrationTrigger,$C$48:$C$51))</f>
        <v>1.3077356784434683E-3</v>
      </c>
      <c r="AC751" s="78">
        <f>_xll.qlTenorBasisInstBasisValue($AB$1,$U751,_xll.ohTrigger(CalibrationTrigger,$D$48:$D$51))</f>
        <v>1.3126840064937918E-3</v>
      </c>
    </row>
    <row r="752" spans="19:29">
      <c r="S752" s="64" t="s">
        <v>99</v>
      </c>
      <c r="T752" s="143" t="str">
        <f>IFERROR(_xll.qlInterestRateIndexFixingDate(SimpleBasisIndex6M,U752),"")</f>
        <v/>
      </c>
      <c r="U752" s="143">
        <f>_xll.qlCalendarAdvance(Calendar,U751,S752,,,trigger)</f>
        <v>44796</v>
      </c>
      <c r="V752" s="78">
        <f>_xll.qlTenorBasisValue($V$1,U752,_xll.ohTrigger(CalibrationTrigger,$C$6:$C$9))</f>
        <v>2.5294242010507621E-3</v>
      </c>
      <c r="W752" s="78">
        <f>_xll.qlTenorBasisInstBasisValue($V$1,U752,_xll.ohTrigger(CalibrationTrigger,$D$6:$D$9))</f>
        <v>2.5818218766663894E-3</v>
      </c>
      <c r="X752" s="78">
        <f>_xll.qlTenorBasisValue($X$1,U752,_xll.ohTrigger(CalibrationTrigger,$C$20:$C$23))</f>
        <v>1.0720667618533638E-3</v>
      </c>
      <c r="Y752" s="78">
        <f>_xll.qlTenorBasisInstBasisValue($X$1,$U752,_xll.ohTrigger(CalibrationTrigger,$D$20:$D$23))</f>
        <v>1.0867331286241013E-3</v>
      </c>
      <c r="Z752" s="78">
        <f>_xll.qlTenorBasisValue($Z$1,U752,_xll.ohTrigger(CalibrationTrigger,$C$34:$C$37))</f>
        <v>1.2209027098172036E-3</v>
      </c>
      <c r="AA752" s="78">
        <f>_xll.qlTenorBasisInstBasisValue($Z$1,$U752,_xll.ohTrigger(CalibrationTrigger,$D$34:$D$37))</f>
        <v>1.2914943811349066E-3</v>
      </c>
      <c r="AB752" s="78">
        <f>_xll.qlTenorBasisValue($AB$1,U752,_xll.ohTrigger(CalibrationTrigger,$C$48:$C$51))</f>
        <v>1.3056002470032435E-3</v>
      </c>
      <c r="AC752" s="78">
        <f>_xll.qlTenorBasisInstBasisValue($AB$1,$U752,_xll.ohTrigger(CalibrationTrigger,$D$48:$D$51))</f>
        <v>1.3105489786782568E-3</v>
      </c>
    </row>
    <row r="753" spans="19:29">
      <c r="S753" s="64" t="s">
        <v>99</v>
      </c>
      <c r="T753" s="143" t="str">
        <f>IFERROR(_xll.qlInterestRateIndexFixingDate(SimpleBasisIndex6M,U753),"")</f>
        <v/>
      </c>
      <c r="U753" s="143">
        <f>_xll.qlCalendarAdvance(Calendar,U752,S753,,,trigger)</f>
        <v>44803</v>
      </c>
      <c r="V753" s="78">
        <f>_xll.qlTenorBasisValue($V$1,U753,_xll.ohTrigger(CalibrationTrigger,$C$6:$C$9))</f>
        <v>2.5254388673501631E-3</v>
      </c>
      <c r="W753" s="78">
        <f>_xll.qlTenorBasisInstBasisValue($V$1,U753,_xll.ohTrigger(CalibrationTrigger,$D$6:$D$9))</f>
        <v>2.5778680285805169E-3</v>
      </c>
      <c r="X753" s="78">
        <f>_xll.qlTenorBasisValue($X$1,U753,_xll.ohTrigger(CalibrationTrigger,$C$20:$C$23))</f>
        <v>1.0698137565900744E-3</v>
      </c>
      <c r="Y753" s="78">
        <f>_xll.qlTenorBasisInstBasisValue($X$1,$U753,_xll.ohTrigger(CalibrationTrigger,$D$20:$D$23))</f>
        <v>1.0844876168655631E-3</v>
      </c>
      <c r="Z753" s="78">
        <f>_xll.qlTenorBasisValue($Z$1,U753,_xll.ohTrigger(CalibrationTrigger,$C$34:$C$37))</f>
        <v>1.2182526096515701E-3</v>
      </c>
      <c r="AA753" s="78">
        <f>_xll.qlTenorBasisInstBasisValue($Z$1,$U753,_xll.ohTrigger(CalibrationTrigger,$D$34:$D$37))</f>
        <v>1.2888398970069186E-3</v>
      </c>
      <c r="AB753" s="78">
        <f>_xll.qlTenorBasisValue($AB$1,U753,_xll.ohTrigger(CalibrationTrigger,$C$48:$C$51))</f>
        <v>1.3034647095168893E-3</v>
      </c>
      <c r="AC753" s="78">
        <f>_xll.qlTenorBasisInstBasisValue($AB$1,$U753,_xll.ohTrigger(CalibrationTrigger,$D$48:$D$51))</f>
        <v>1.3084137202621399E-3</v>
      </c>
    </row>
    <row r="754" spans="19:29">
      <c r="S754" s="64" t="s">
        <v>99</v>
      </c>
      <c r="T754" s="143" t="str">
        <f>IFERROR(_xll.qlInterestRateIndexFixingDate(SimpleBasisIndex6M,U754),"")</f>
        <v/>
      </c>
      <c r="U754" s="143">
        <f>_xll.qlCalendarAdvance(Calendar,U753,S754,,,trigger)</f>
        <v>44810</v>
      </c>
      <c r="V754" s="78">
        <f>_xll.qlTenorBasisValue($V$1,U754,_xll.ohTrigger(CalibrationTrigger,$C$6:$C$9))</f>
        <v>2.521451576792066E-3</v>
      </c>
      <c r="W754" s="78">
        <f>_xll.qlTenorBasisInstBasisValue($V$1,U754,_xll.ohTrigger(CalibrationTrigger,$D$6:$D$9))</f>
        <v>2.5739110229024979E-3</v>
      </c>
      <c r="X754" s="78">
        <f>_xll.qlTenorBasisValue($X$1,U754,_xll.ohTrigger(CalibrationTrigger,$C$20:$C$23))</f>
        <v>1.0675597439440141E-3</v>
      </c>
      <c r="Y754" s="78">
        <f>_xll.qlTenorBasisInstBasisValue($X$1,$U754,_xll.ohTrigger(CalibrationTrigger,$D$20:$D$23))</f>
        <v>1.0822407455462891E-3</v>
      </c>
      <c r="Z754" s="78">
        <f>_xll.qlTenorBasisValue($Z$1,U754,_xll.ohTrigger(CalibrationTrigger,$C$34:$C$37))</f>
        <v>1.2156031668990727E-3</v>
      </c>
      <c r="AA754" s="78">
        <f>_xll.qlTenorBasisInstBasisValue($Z$1,$U754,_xll.ohTrigger(CalibrationTrigger,$D$34:$D$37))</f>
        <v>1.2861845543988854E-3</v>
      </c>
      <c r="AB754" s="78">
        <f>_xll.qlTenorBasisValue($AB$1,U754,_xll.ohTrigger(CalibrationTrigger,$C$48:$C$51))</f>
        <v>1.3013291190627223E-3</v>
      </c>
      <c r="AC754" s="78">
        <f>_xll.qlTenorBasisInstBasisValue($AB$1,$U754,_xll.ohTrigger(CalibrationTrigger,$D$48:$D$51))</f>
        <v>1.3062782855435661E-3</v>
      </c>
    </row>
    <row r="755" spans="19:29">
      <c r="S755" s="64" t="s">
        <v>99</v>
      </c>
      <c r="T755" s="143" t="str">
        <f>IFERROR(_xll.qlInterestRateIndexFixingDate(SimpleBasisIndex6M,U755),"")</f>
        <v/>
      </c>
      <c r="U755" s="143">
        <f>_xll.qlCalendarAdvance(Calendar,U754,S755,,,trigger)</f>
        <v>44817</v>
      </c>
      <c r="V755" s="78">
        <f>_xll.qlTenorBasisValue($V$1,U755,_xll.ohTrigger(CalibrationTrigger,$C$6:$C$9))</f>
        <v>2.5174624170042968E-3</v>
      </c>
      <c r="W755" s="78">
        <f>_xll.qlTenorBasisInstBasisValue($V$1,U755,_xll.ohTrigger(CalibrationTrigger,$D$6:$D$9))</f>
        <v>2.5699509568415831E-3</v>
      </c>
      <c r="X755" s="78">
        <f>_xll.qlTenorBasisValue($X$1,U755,_xll.ohTrigger(CalibrationTrigger,$C$20:$C$23))</f>
        <v>1.0653047767461993E-3</v>
      </c>
      <c r="Y755" s="78">
        <f>_xll.qlTenorBasisInstBasisValue($X$1,$U755,_xll.ohTrigger(CalibrationTrigger,$D$20:$D$23))</f>
        <v>1.0799925704615379E-3</v>
      </c>
      <c r="Z755" s="78">
        <f>_xll.qlTenorBasisValue($Z$1,U755,_xll.ohTrigger(CalibrationTrigger,$C$34:$C$37))</f>
        <v>1.2129544338390266E-3</v>
      </c>
      <c r="AA755" s="78">
        <f>_xll.qlTenorBasisInstBasisValue($Z$1,$U755,_xll.ohTrigger(CalibrationTrigger,$D$34:$D$37))</f>
        <v>1.2835284199257146E-3</v>
      </c>
      <c r="AB755" s="78">
        <f>_xll.qlTenorBasisValue($AB$1,U755,_xll.ohTrigger(CalibrationTrigger,$C$48:$C$51))</f>
        <v>1.2991935281976357E-3</v>
      </c>
      <c r="AC755" s="78">
        <f>_xll.qlTenorBasisInstBasisValue($AB$1,$U755,_xll.ohTrigger(CalibrationTrigger,$D$48:$D$51))</f>
        <v>1.3041427282902294E-3</v>
      </c>
    </row>
    <row r="756" spans="19:29">
      <c r="S756" s="64" t="s">
        <v>99</v>
      </c>
      <c r="T756" s="143" t="str">
        <f>IFERROR(_xll.qlInterestRateIndexFixingDate(SimpleBasisIndex6M,U756),"")</f>
        <v/>
      </c>
      <c r="U756" s="143">
        <f>_xll.qlCalendarAdvance(Calendar,U755,S756,,,trigger)</f>
        <v>44824</v>
      </c>
      <c r="V756" s="78">
        <f>_xll.qlTenorBasisValue($V$1,U756,_xll.ohTrigger(CalibrationTrigger,$C$6:$C$9))</f>
        <v>2.5134714749093625E-3</v>
      </c>
      <c r="W756" s="78">
        <f>_xll.qlTenorBasisInstBasisValue($V$1,U756,_xll.ohTrigger(CalibrationTrigger,$D$6:$D$9))</f>
        <v>2.5659879268421868E-3</v>
      </c>
      <c r="X756" s="78">
        <f>_xll.qlTenorBasisValue($X$1,U756,_xll.ohTrigger(CalibrationTrigger,$C$20:$C$23))</f>
        <v>1.0630489073806975E-3</v>
      </c>
      <c r="Y756" s="78">
        <f>_xll.qlTenorBasisInstBasisValue($X$1,$U756,_xll.ohTrigger(CalibrationTrigger,$D$20:$D$23))</f>
        <v>1.0777431469403058E-3</v>
      </c>
      <c r="Z756" s="78">
        <f>_xll.qlTenorBasisValue($Z$1,U756,_xll.ohTrigger(CalibrationTrigger,$C$34:$C$37))</f>
        <v>1.2103064622451835E-3</v>
      </c>
      <c r="AA756" s="78">
        <f>_xll.qlTenorBasisInstBasisValue($Z$1,$U756,_xll.ohTrigger(CalibrationTrigger,$D$34:$D$37))</f>
        <v>1.2808715595955312E-3</v>
      </c>
      <c r="AB756" s="78">
        <f>_xll.qlTenorBasisValue($AB$1,U756,_xll.ohTrigger(CalibrationTrigger,$C$48:$C$51))</f>
        <v>1.2970579889609532E-3</v>
      </c>
      <c r="AC756" s="78">
        <f>_xll.qlTenorBasisInstBasisValue($AB$1,$U756,_xll.ohTrigger(CalibrationTrigger,$D$48:$D$51))</f>
        <v>1.3020071017433071E-3</v>
      </c>
    </row>
    <row r="757" spans="19:29">
      <c r="S757" s="64" t="s">
        <v>99</v>
      </c>
      <c r="T757" s="143" t="str">
        <f>IFERROR(_xll.qlInterestRateIndexFixingDate(SimpleBasisIndex6M,U757),"")</f>
        <v/>
      </c>
      <c r="U757" s="143">
        <f>_xll.qlCalendarAdvance(Calendar,U756,S757,,,trigger)</f>
        <v>44831</v>
      </c>
      <c r="V757" s="78">
        <f>_xll.qlTenorBasisValue($V$1,U757,_xll.ohTrigger(CalibrationTrigger,$C$6:$C$9))</f>
        <v>2.5094788367288441E-3</v>
      </c>
      <c r="W757" s="78">
        <f>_xll.qlTenorBasisInstBasisValue($V$1,U757,_xll.ohTrigger(CalibrationTrigger,$D$6:$D$9))</f>
        <v>2.5620220285886112E-3</v>
      </c>
      <c r="X757" s="78">
        <f>_xll.qlTenorBasisValue($X$1,U757,_xll.ohTrigger(CalibrationTrigger,$C$20:$C$23))</f>
        <v>1.060792187787546E-3</v>
      </c>
      <c r="Y757" s="78">
        <f>_xll.qlTenorBasisInstBasisValue($X$1,$U757,_xll.ohTrigger(CalibrationTrigger,$D$20:$D$23))</f>
        <v>1.0754925298483596E-3</v>
      </c>
      <c r="Z757" s="78">
        <f>_xll.qlTenorBasisValue($Z$1,U757,_xll.ohTrigger(CalibrationTrigger,$C$34:$C$37))</f>
        <v>1.2076593033893261E-3</v>
      </c>
      <c r="AA757" s="78">
        <f>_xll.qlTenorBasisInstBasisValue($Z$1,$U757,_xll.ohTrigger(CalibrationTrigger,$D$34:$D$37))</f>
        <v>1.2782140388139073E-3</v>
      </c>
      <c r="AB757" s="78">
        <f>_xll.qlTenorBasisValue($AB$1,U757,_xll.ohTrigger(CalibrationTrigger,$C$48:$C$51))</f>
        <v>1.2949225528782595E-3</v>
      </c>
      <c r="AC757" s="78">
        <f>_xll.qlTenorBasisInstBasisValue($AB$1,$U757,_xll.ohTrigger(CalibrationTrigger,$D$48:$D$51))</f>
        <v>1.2998714586213472E-3</v>
      </c>
    </row>
    <row r="758" spans="19:29">
      <c r="S758" s="64" t="s">
        <v>99</v>
      </c>
      <c r="T758" s="143" t="str">
        <f>IFERROR(_xll.qlInterestRateIndexFixingDate(SimpleBasisIndex6M,U758),"")</f>
        <v/>
      </c>
      <c r="U758" s="143">
        <f>_xll.qlCalendarAdvance(Calendar,U757,S758,,,trigger)</f>
        <v>44838</v>
      </c>
      <c r="V758" s="78">
        <f>_xll.qlTenorBasisValue($V$1,U758,_xll.ohTrigger(CalibrationTrigger,$C$6:$C$9))</f>
        <v>2.5054845879877688E-3</v>
      </c>
      <c r="W758" s="78">
        <f>_xll.qlTenorBasisInstBasisValue($V$1,U758,_xll.ohTrigger(CalibrationTrigger,$D$6:$D$9))</f>
        <v>2.5580533570097488E-3</v>
      </c>
      <c r="X758" s="78">
        <f>_xll.qlTenorBasisValue($X$1,U758,_xll.ohTrigger(CalibrationTrigger,$C$20:$C$23))</f>
        <v>1.0585346694656479E-3</v>
      </c>
      <c r="Y758" s="78">
        <f>_xll.qlTenorBasisInstBasisValue($X$1,$U758,_xll.ohTrigger(CalibrationTrigger,$D$20:$D$23))</f>
        <v>1.0732407735912462E-3</v>
      </c>
      <c r="Z758" s="78">
        <f>_xll.qlTenorBasisValue($Z$1,U758,_xll.ohTrigger(CalibrationTrigger,$C$34:$C$37))</f>
        <v>1.2050130080448419E-3</v>
      </c>
      <c r="AA758" s="78">
        <f>_xll.qlTenorBasisInstBasisValue($Z$1,$U758,_xll.ohTrigger(CalibrationTrigger,$D$34:$D$37))</f>
        <v>1.2755559223880664E-3</v>
      </c>
      <c r="AB758" s="78">
        <f>_xll.qlTenorBasisValue($AB$1,U758,_xll.ohTrigger(CalibrationTrigger,$C$48:$C$51))</f>
        <v>1.2927872709652039E-3</v>
      </c>
      <c r="AC758" s="78">
        <f>_xll.qlTenorBasisInstBasisValue($AB$1,$U758,_xll.ohTrigger(CalibrationTrigger,$D$48:$D$51))</f>
        <v>1.2977358511241314E-3</v>
      </c>
    </row>
    <row r="759" spans="19:29">
      <c r="S759" s="64" t="s">
        <v>99</v>
      </c>
      <c r="T759" s="143" t="str">
        <f>IFERROR(_xll.qlInterestRateIndexFixingDate(SimpleBasisIndex6M,U759),"")</f>
        <v/>
      </c>
      <c r="U759" s="143">
        <f>_xll.qlCalendarAdvance(Calendar,U758,S759,,,trigger)</f>
        <v>44845</v>
      </c>
      <c r="V759" s="78">
        <f>_xll.qlTenorBasisValue($V$1,U759,_xll.ohTrigger(CalibrationTrigger,$C$6:$C$9))</f>
        <v>2.5014888135189541E-3</v>
      </c>
      <c r="W759" s="78">
        <f>_xll.qlTenorBasisInstBasisValue($V$1,U759,_xll.ohTrigger(CalibrationTrigger,$D$6:$D$9))</f>
        <v>2.5540820062837566E-3</v>
      </c>
      <c r="X759" s="78">
        <f>_xll.qlTenorBasisValue($X$1,U759,_xll.ohTrigger(CalibrationTrigger,$C$20:$C$23))</f>
        <v>1.0562764034756597E-3</v>
      </c>
      <c r="Y759" s="78">
        <f>_xll.qlTenorBasisInstBasisValue($X$1,$U759,_xll.ohTrigger(CalibrationTrigger,$D$20:$D$23))</f>
        <v>1.0709879321172885E-3</v>
      </c>
      <c r="Z759" s="78">
        <f>_xll.qlTenorBasisValue($Z$1,U759,_xll.ohTrigger(CalibrationTrigger,$C$34:$C$37))</f>
        <v>1.2023676264902733E-3</v>
      </c>
      <c r="AA759" s="78">
        <f>_xll.qlTenorBasisInstBasisValue($Z$1,$U759,_xll.ohTrigger(CalibrationTrigger,$D$34:$D$37))</f>
        <v>1.27289727453106E-3</v>
      </c>
      <c r="AB759" s="78">
        <f>_xll.qlTenorBasisValue($AB$1,U759,_xll.ohTrigger(CalibrationTrigger,$C$48:$C$51))</f>
        <v>1.290652193731278E-3</v>
      </c>
      <c r="AC759" s="78">
        <f>_xll.qlTenorBasisInstBasisValue($AB$1,$U759,_xll.ohTrigger(CalibrationTrigger,$D$48:$D$51))</f>
        <v>1.2956003309365107E-3</v>
      </c>
    </row>
    <row r="760" spans="19:29">
      <c r="S760" s="64" t="s">
        <v>99</v>
      </c>
      <c r="T760" s="143" t="str">
        <f>IFERROR(_xll.qlInterestRateIndexFixingDate(SimpleBasisIndex6M,U760),"")</f>
        <v/>
      </c>
      <c r="U760" s="143">
        <f>_xll.qlCalendarAdvance(Calendar,U759,S760,,,trigger)</f>
        <v>44852</v>
      </c>
      <c r="V760" s="78">
        <f>_xll.qlTenorBasisValue($V$1,U760,_xll.ohTrigger(CalibrationTrigger,$C$6:$C$9))</f>
        <v>2.4974915974673305E-3</v>
      </c>
      <c r="W760" s="78">
        <f>_xll.qlTenorBasisInstBasisValue($V$1,U760,_xll.ohTrigger(CalibrationTrigger,$D$6:$D$9))</f>
        <v>2.5501080698427016E-3</v>
      </c>
      <c r="X760" s="78">
        <f>_xll.qlTenorBasisValue($X$1,U760,_xll.ohTrigger(CalibrationTrigger,$C$20:$C$23))</f>
        <v>1.0540174404428549E-3</v>
      </c>
      <c r="Y760" s="78">
        <f>_xll.qlTenorBasisInstBasisValue($X$1,$U760,_xll.ohTrigger(CalibrationTrigger,$D$20:$D$23))</f>
        <v>1.0687340589205627E-3</v>
      </c>
      <c r="Z760" s="78">
        <f>_xll.qlTenorBasisValue($Z$1,U760,_xll.ohTrigger(CalibrationTrigger,$C$34:$C$37))</f>
        <v>1.1997232085128456E-3</v>
      </c>
      <c r="AA760" s="78">
        <f>_xll.qlTenorBasisInstBasisValue($Z$1,$U760,_xll.ohTrigger(CalibrationTrigger,$D$34:$D$37))</f>
        <v>1.2702381588659227E-3</v>
      </c>
      <c r="AB760" s="78">
        <f>_xll.qlTenorBasisValue($AB$1,U760,_xll.ohTrigger(CalibrationTrigger,$C$48:$C$51))</f>
        <v>1.2885173711835707E-3</v>
      </c>
      <c r="AC760" s="78">
        <f>_xll.qlTenorBasisInstBasisValue($AB$1,$U760,_xll.ohTrigger(CalibrationTrigger,$D$48:$D$51))</f>
        <v>1.2934649492322187E-3</v>
      </c>
    </row>
    <row r="761" spans="19:29">
      <c r="S761" s="64" t="s">
        <v>99</v>
      </c>
      <c r="T761" s="143" t="str">
        <f>IFERROR(_xll.qlInterestRateIndexFixingDate(SimpleBasisIndex6M,U761),"")</f>
        <v/>
      </c>
      <c r="U761" s="143">
        <f>_xll.qlCalendarAdvance(Calendar,U760,S761,,,trigger)</f>
        <v>44859</v>
      </c>
      <c r="V761" s="78">
        <f>_xll.qlTenorBasisValue($V$1,U761,_xll.ohTrigger(CalibrationTrigger,$C$6:$C$9))</f>
        <v>2.4934930232942388E-3</v>
      </c>
      <c r="W761" s="78">
        <f>_xll.qlTenorBasisInstBasisValue($V$1,U761,_xll.ohTrigger(CalibrationTrigger,$D$6:$D$9))</f>
        <v>2.546131640377188E-3</v>
      </c>
      <c r="X761" s="78">
        <f>_xll.qlTenorBasisValue($X$1,U761,_xll.ohTrigger(CalibrationTrigger,$C$20:$C$23))</f>
        <v>1.051757830559974E-3</v>
      </c>
      <c r="Y761" s="78">
        <f>_xll.qlTenorBasisInstBasisValue($X$1,$U761,_xll.ohTrigger(CalibrationTrigger,$D$20:$D$23))</f>
        <v>1.0664792070438575E-3</v>
      </c>
      <c r="Z761" s="78">
        <f>_xll.qlTenorBasisValue($Z$1,U761,_xll.ohTrigger(CalibrationTrigger,$C$34:$C$37))</f>
        <v>1.1970798034119741E-3</v>
      </c>
      <c r="AA761" s="78">
        <f>_xll.qlTenorBasisInstBasisValue($Z$1,$U761,_xll.ohTrigger(CalibrationTrigger,$D$34:$D$37))</f>
        <v>1.2675786384297931E-3</v>
      </c>
      <c r="AB761" s="78">
        <f>_xll.qlTenorBasisValue($AB$1,U761,_xll.ohTrigger(CalibrationTrigger,$C$48:$C$51))</f>
        <v>1.2863828528304963E-3</v>
      </c>
      <c r="AC761" s="78">
        <f>_xll.qlTenorBasisInstBasisValue($AB$1,$U761,_xll.ohTrigger(CalibrationTrigger,$D$48:$D$51))</f>
        <v>1.2913297566776566E-3</v>
      </c>
    </row>
    <row r="762" spans="19:29">
      <c r="S762" s="64" t="s">
        <v>99</v>
      </c>
      <c r="T762" s="143" t="str">
        <f>IFERROR(_xll.qlInterestRateIndexFixingDate(SimpleBasisIndex6M,U762),"")</f>
        <v/>
      </c>
      <c r="U762" s="143">
        <f>_xll.qlCalendarAdvance(Calendar,U761,S762,,,trigger)</f>
        <v>44866</v>
      </c>
      <c r="V762" s="78">
        <f>_xll.qlTenorBasisValue($V$1,U762,_xll.ohTrigger(CalibrationTrigger,$C$6:$C$9))</f>
        <v>2.4894931737817049E-3</v>
      </c>
      <c r="W762" s="78">
        <f>_xll.qlTenorBasisInstBasisValue($V$1,U762,_xll.ohTrigger(CalibrationTrigger,$D$6:$D$9))</f>
        <v>2.5421528098409502E-3</v>
      </c>
      <c r="X762" s="78">
        <f>_xll.qlTenorBasisValue($X$1,U762,_xll.ohTrigger(CalibrationTrigger,$C$20:$C$23))</f>
        <v>1.0494976235900589E-3</v>
      </c>
      <c r="Y762" s="78">
        <f>_xll.qlTenorBasisInstBasisValue($X$1,$U762,_xll.ohTrigger(CalibrationTrigger,$D$20:$D$23))</f>
        <v>1.0642234290816177E-3</v>
      </c>
      <c r="Z762" s="78">
        <f>_xll.qlTenorBasisValue($Z$1,U762,_xll.ohTrigger(CalibrationTrigger,$C$34:$C$37))</f>
        <v>1.194437460002746E-3</v>
      </c>
      <c r="AA762" s="78">
        <f>_xll.qlTenorBasisInstBasisValue($Z$1,$U762,_xll.ohTrigger(CalibrationTrigger,$D$34:$D$37))</f>
        <v>1.2649187756780167E-3</v>
      </c>
      <c r="AB762" s="78">
        <f>_xll.qlTenorBasisValue($AB$1,U762,_xll.ohTrigger(CalibrationTrigger,$C$48:$C$51))</f>
        <v>1.2842486876855003E-3</v>
      </c>
      <c r="AC762" s="78">
        <f>_xll.qlTenorBasisInstBasisValue($AB$1,$U762,_xll.ohTrigger(CalibrationTrigger,$D$48:$D$51))</f>
        <v>1.2891948034356563E-3</v>
      </c>
    </row>
    <row r="763" spans="19:29">
      <c r="S763" s="64" t="s">
        <v>99</v>
      </c>
      <c r="T763" s="143" t="str">
        <f>IFERROR(_xll.qlInterestRateIndexFixingDate(SimpleBasisIndex6M,U763),"")</f>
        <v/>
      </c>
      <c r="U763" s="143">
        <f>_xll.qlCalendarAdvance(Calendar,U762,S763,,,trigger)</f>
        <v>44873</v>
      </c>
      <c r="V763" s="78">
        <f>_xll.qlTenorBasisValue($V$1,U763,_xll.ohTrigger(CalibrationTrigger,$C$6:$C$9))</f>
        <v>2.4854921310366851E-3</v>
      </c>
      <c r="W763" s="78">
        <f>_xll.qlTenorBasisInstBasisValue($V$1,U763,_xll.ohTrigger(CalibrationTrigger,$D$6:$D$9))</f>
        <v>2.5381716694554235E-3</v>
      </c>
      <c r="X763" s="78">
        <f>_xll.qlTenorBasisValue($X$1,U763,_xll.ohTrigger(CalibrationTrigger,$C$20:$C$23))</f>
        <v>1.047236868869266E-3</v>
      </c>
      <c r="Y763" s="78">
        <f>_xll.qlTenorBasisInstBasisValue($X$1,$U763,_xll.ohTrigger(CalibrationTrigger,$D$20:$D$23))</f>
        <v>1.0619667771828677E-3</v>
      </c>
      <c r="Z763" s="78">
        <f>_xll.qlTenorBasisValue($Z$1,U763,_xll.ohTrigger(CalibrationTrigger,$C$34:$C$37))</f>
        <v>1.1917962266193845E-3</v>
      </c>
      <c r="AA763" s="78">
        <f>_xll.qlTenorBasisInstBasisValue($Z$1,$U763,_xll.ohTrigger(CalibrationTrigger,$D$34:$D$37))</f>
        <v>1.2622586324882209E-3</v>
      </c>
      <c r="AB763" s="78">
        <f>_xll.qlTenorBasisValue($AB$1,U763,_xll.ohTrigger(CalibrationTrigger,$C$48:$C$51))</f>
        <v>1.2821149242707396E-3</v>
      </c>
      <c r="AC763" s="78">
        <f>_xll.qlTenorBasisInstBasisValue($AB$1,$U763,_xll.ohTrigger(CalibrationTrigger,$D$48:$D$51))</f>
        <v>1.2870601391692163E-3</v>
      </c>
    </row>
    <row r="764" spans="19:29">
      <c r="S764" s="64" t="s">
        <v>99</v>
      </c>
      <c r="T764" s="143" t="str">
        <f>IFERROR(_xll.qlInterestRateIndexFixingDate(SimpleBasisIndex6M,U764),"")</f>
        <v/>
      </c>
      <c r="U764" s="143">
        <f>_xll.qlCalendarAdvance(Calendar,U763,S764,,,trigger)</f>
        <v>44880</v>
      </c>
      <c r="V764" s="78">
        <f>_xll.qlTenorBasisValue($V$1,U764,_xll.ohTrigger(CalibrationTrigger,$C$6:$C$9))</f>
        <v>2.4814899764952982E-3</v>
      </c>
      <c r="W764" s="78">
        <f>_xll.qlTenorBasisInstBasisValue($V$1,U764,_xll.ohTrigger(CalibrationTrigger,$D$6:$D$9))</f>
        <v>2.5341883097142939E-3</v>
      </c>
      <c r="X764" s="78">
        <f>_xll.qlTenorBasisValue($X$1,U764,_xll.ohTrigger(CalibrationTrigger,$C$20:$C$23))</f>
        <v>1.0449756153096694E-3</v>
      </c>
      <c r="Y764" s="78">
        <f>_xll.qlTenorBasisInstBasisValue($X$1,$U764,_xll.ohTrigger(CalibrationTrigger,$D$20:$D$23))</f>
        <v>1.0597093030541216E-3</v>
      </c>
      <c r="Z764" s="78">
        <f>_xll.qlTenorBasisValue($Z$1,U764,_xll.ohTrigger(CalibrationTrigger,$C$34:$C$37))</f>
        <v>1.189156151118687E-3</v>
      </c>
      <c r="AA764" s="78">
        <f>_xll.qlTenorBasisInstBasisValue($Z$1,$U764,_xll.ohTrigger(CalibrationTrigger,$D$34:$D$37))</f>
        <v>1.2595982701643612E-3</v>
      </c>
      <c r="AB764" s="78">
        <f>_xll.qlTenorBasisValue($AB$1,U764,_xll.ohTrigger(CalibrationTrigger,$C$48:$C$51))</f>
        <v>1.279981610620737E-3</v>
      </c>
      <c r="AC764" s="78">
        <f>_xll.qlTenorBasisInstBasisValue($AB$1,$U764,_xll.ohTrigger(CalibrationTrigger,$D$48:$D$51))</f>
        <v>1.2849258130452144E-3</v>
      </c>
    </row>
    <row r="765" spans="19:29">
      <c r="S765" s="64" t="s">
        <v>99</v>
      </c>
      <c r="T765" s="143" t="str">
        <f>IFERROR(_xll.qlInterestRateIndexFixingDate(SimpleBasisIndex6M,U765),"")</f>
        <v/>
      </c>
      <c r="U765" s="143">
        <f>_xll.qlCalendarAdvance(Calendar,U764,S765,,,trigger)</f>
        <v>44887</v>
      </c>
      <c r="V765" s="78">
        <f>_xll.qlTenorBasisValue($V$1,U765,_xll.ohTrigger(CalibrationTrigger,$C$6:$C$9))</f>
        <v>2.4774867909270215E-3</v>
      </c>
      <c r="W765" s="78">
        <f>_xll.qlTenorBasisInstBasisValue($V$1,U765,_xll.ohTrigger(CalibrationTrigger,$D$6:$D$9))</f>
        <v>2.5302028203880132E-3</v>
      </c>
      <c r="X765" s="78">
        <f>_xll.qlTenorBasisValue($X$1,U765,_xll.ohTrigger(CalibrationTrigger,$C$20:$C$23))</f>
        <v>1.0427139114020415E-3</v>
      </c>
      <c r="Y765" s="78">
        <f>_xll.qlTenorBasisInstBasisValue($X$1,$U765,_xll.ohTrigger(CalibrationTrigger,$D$20:$D$23))</f>
        <v>1.0574510579622737E-3</v>
      </c>
      <c r="Z765" s="78">
        <f>_xll.qlTenorBasisValue($Z$1,U765,_xll.ohTrigger(CalibrationTrigger,$C$34:$C$37))</f>
        <v>1.1865172808834448E-3</v>
      </c>
      <c r="AA765" s="78">
        <f>_xll.qlTenorBasisInstBasisValue($Z$1,$U765,_xll.ohTrigger(CalibrationTrigger,$D$34:$D$37))</f>
        <v>1.2569377494407465E-3</v>
      </c>
      <c r="AB765" s="78">
        <f>_xll.qlTenorBasisValue($AB$1,U765,_xll.ohTrigger(CalibrationTrigger,$C$48:$C$51))</f>
        <v>1.2778487942860142E-3</v>
      </c>
      <c r="AC765" s="78">
        <f>_xll.qlTenorBasisInstBasisValue($AB$1,$U765,_xll.ohTrigger(CalibrationTrigger,$D$48:$D$51))</f>
        <v>1.2827918737380948E-3</v>
      </c>
    </row>
    <row r="766" spans="19:29">
      <c r="S766" s="64" t="s">
        <v>99</v>
      </c>
      <c r="T766" s="143" t="str">
        <f>IFERROR(_xll.qlInterestRateIndexFixingDate(SimpleBasisIndex6M,U766),"")</f>
        <v/>
      </c>
      <c r="U766" s="143">
        <f>_xll.qlCalendarAdvance(Calendar,U765,S766,,,trigger)</f>
        <v>44894</v>
      </c>
      <c r="V766" s="78">
        <f>_xll.qlTenorBasisValue($V$1,U766,_xll.ohTrigger(CalibrationTrigger,$C$6:$C$9))</f>
        <v>2.4734826544388733E-3</v>
      </c>
      <c r="W766" s="78">
        <f>_xll.qlTenorBasisInstBasisValue($V$1,U766,_xll.ohTrigger(CalibrationTrigger,$D$6:$D$9))</f>
        <v>2.526215290528299E-3</v>
      </c>
      <c r="X766" s="78">
        <f>_xll.qlTenorBasisValue($X$1,U766,_xll.ohTrigger(CalibrationTrigger,$C$20:$C$23))</f>
        <v>1.0404518052186226E-3</v>
      </c>
      <c r="Y766" s="78">
        <f>_xll.qlTenorBasisInstBasisValue($X$1,$U766,_xll.ohTrigger(CalibrationTrigger,$D$20:$D$23))</f>
        <v>1.0551920927374726E-3</v>
      </c>
      <c r="Z766" s="78">
        <f>_xll.qlTenorBasisValue($Z$1,U766,_xll.ohTrigger(CalibrationTrigger,$C$34:$C$37))</f>
        <v>1.1838796628258392E-3</v>
      </c>
      <c r="AA766" s="78">
        <f>_xll.qlTenorBasisInstBasisValue($Z$1,$U766,_xll.ohTrigger(CalibrationTrigger,$D$34:$D$37))</f>
        <v>1.2542771304860389E-3</v>
      </c>
      <c r="AB766" s="78">
        <f>_xll.qlTenorBasisValue($AB$1,U766,_xll.ohTrigger(CalibrationTrigger,$C$48:$C$51))</f>
        <v>1.2757165223366998E-3</v>
      </c>
      <c r="AC766" s="78">
        <f>_xll.qlTenorBasisInstBasisValue($AB$1,$U766,_xll.ohTrigger(CalibrationTrigger,$D$48:$D$51))</f>
        <v>1.2806583694335337E-3</v>
      </c>
    </row>
    <row r="767" spans="19:29">
      <c r="S767" s="64" t="s">
        <v>99</v>
      </c>
      <c r="T767" s="143" t="str">
        <f>IFERROR(_xll.qlInterestRateIndexFixingDate(SimpleBasisIndex6M,U767),"")</f>
        <v/>
      </c>
      <c r="U767" s="143">
        <f>_xll.qlCalendarAdvance(Calendar,U766,S767,,,trigger)</f>
        <v>44901</v>
      </c>
      <c r="V767" s="78">
        <f>_xll.qlTenorBasisValue($V$1,U767,_xll.ohTrigger(CalibrationTrigger,$C$6:$C$9))</f>
        <v>2.4694776464795659E-3</v>
      </c>
      <c r="W767" s="78">
        <f>_xll.qlTenorBasisInstBasisValue($V$1,U767,_xll.ohTrigger(CalibrationTrigger,$D$6:$D$9))</f>
        <v>2.5222258084725982E-3</v>
      </c>
      <c r="X767" s="78">
        <f>_xll.qlTenorBasisValue($X$1,U767,_xll.ohTrigger(CalibrationTrigger,$C$20:$C$23))</f>
        <v>1.038189344415869E-3</v>
      </c>
      <c r="Y767" s="78">
        <f>_xll.qlTenorBasisInstBasisValue($X$1,$U767,_xll.ohTrigger(CalibrationTrigger,$D$20:$D$23))</f>
        <v>1.0529324577759794E-3</v>
      </c>
      <c r="Z767" s="78">
        <f>_xll.qlTenorBasisValue($Z$1,U767,_xll.ohTrigger(CalibrationTrigger,$C$34:$C$37))</f>
        <v>1.1812433433908164E-3</v>
      </c>
      <c r="AA767" s="78">
        <f>_xll.qlTenorBasisInstBasisValue($Z$1,$U767,_xll.ohTrigger(CalibrationTrigger,$D$34:$D$37))</f>
        <v>1.251616472907225E-3</v>
      </c>
      <c r="AB767" s="78">
        <f>_xll.qlTenorBasisValue($AB$1,U767,_xll.ohTrigger(CalibrationTrigger,$C$48:$C$51))</f>
        <v>1.2735848413661123E-3</v>
      </c>
      <c r="AC767" s="78">
        <f>_xll.qlTenorBasisInstBasisValue($AB$1,$U767,_xll.ohTrigger(CalibrationTrigger,$D$48:$D$51))</f>
        <v>1.2785253478320752E-3</v>
      </c>
    </row>
    <row r="768" spans="19:29">
      <c r="S768" s="64" t="s">
        <v>99</v>
      </c>
      <c r="T768" s="143" t="str">
        <f>IFERROR(_xll.qlInterestRateIndexFixingDate(SimpleBasisIndex6M,U768),"")</f>
        <v/>
      </c>
      <c r="U768" s="143">
        <f>_xll.qlCalendarAdvance(Calendar,U767,S768,,,trigger)</f>
        <v>44908</v>
      </c>
      <c r="V768" s="78">
        <f>_xll.qlTenorBasisValue($V$1,U768,_xll.ohTrigger(CalibrationTrigger,$C$6:$C$9))</f>
        <v>2.4654718458436407E-3</v>
      </c>
      <c r="W768" s="78">
        <f>_xll.qlTenorBasisInstBasisValue($V$1,U768,_xll.ohTrigger(CalibrationTrigger,$D$6:$D$9))</f>
        <v>2.5182344618485406E-3</v>
      </c>
      <c r="X768" s="78">
        <f>_xll.qlTenorBasisValue($X$1,U768,_xll.ohTrigger(CalibrationTrigger,$C$20:$C$23))</f>
        <v>1.0359265762371901E-3</v>
      </c>
      <c r="Y768" s="78">
        <f>_xll.qlTenorBasisInstBasisValue($X$1,$U768,_xll.ohTrigger(CalibrationTrigger,$D$20:$D$23))</f>
        <v>1.0506722030430079E-3</v>
      </c>
      <c r="Z768" s="78">
        <f>_xll.qlTenorBasisValue($Z$1,U768,_xll.ohTrigger(CalibrationTrigger,$C$34:$C$37))</f>
        <v>1.178608368559443E-3</v>
      </c>
      <c r="AA768" s="78">
        <f>_xll.qlTenorBasisInstBasisValue($Z$1,$U768,_xll.ohTrigger(CalibrationTrigger,$D$34:$D$37))</f>
        <v>1.2489558357535648E-3</v>
      </c>
      <c r="AB768" s="78">
        <f>_xll.qlTenorBasisValue($AB$1,U768,_xll.ohTrigger(CalibrationTrigger,$C$48:$C$51))</f>
        <v>1.2714537974943209E-3</v>
      </c>
      <c r="AC768" s="78">
        <f>_xll.qlTenorBasisInstBasisValue($AB$1,$U768,_xll.ohTrigger(CalibrationTrigger,$D$48:$D$51))</f>
        <v>1.2763928561527495E-3</v>
      </c>
    </row>
    <row r="769" spans="19:29">
      <c r="S769" s="64" t="s">
        <v>99</v>
      </c>
      <c r="T769" s="143" t="str">
        <f>IFERROR(_xll.qlInterestRateIndexFixingDate(SimpleBasisIndex6M,U769),"")</f>
        <v/>
      </c>
      <c r="U769" s="143">
        <f>_xll.qlCalendarAdvance(Calendar,U768,S769,,,trigger)</f>
        <v>44915</v>
      </c>
      <c r="V769" s="78">
        <f>_xll.qlTenorBasisValue($V$1,U769,_xll.ohTrigger(CalibrationTrigger,$C$6:$C$9))</f>
        <v>2.461465330675571E-3</v>
      </c>
      <c r="W769" s="78">
        <f>_xll.qlTenorBasisInstBasisValue($V$1,U769,_xll.ohTrigger(CalibrationTrigger,$D$6:$D$9))</f>
        <v>2.5142413375783511E-3</v>
      </c>
      <c r="X769" s="78">
        <f>_xll.qlTenorBasisValue($X$1,U769,_xll.ohTrigger(CalibrationTrigger,$C$20:$C$23))</f>
        <v>1.0336635475156652E-3</v>
      </c>
      <c r="Y769" s="78">
        <f>_xll.qlTenorBasisInstBasisValue($X$1,$U769,_xll.ohTrigger(CalibrationTrigger,$D$20:$D$23))</f>
        <v>1.0484113780755487E-3</v>
      </c>
      <c r="Z769" s="78">
        <f>_xll.qlTenorBasisValue($Z$1,U769,_xll.ohTrigger(CalibrationTrigger,$C$34:$C$37))</f>
        <v>1.175974783852237E-3</v>
      </c>
      <c r="AA769" s="78">
        <f>_xll.qlTenorBasisInstBasisValue($Z$1,$U769,_xll.ohTrigger(CalibrationTrigger,$D$34:$D$37))</f>
        <v>1.2462952775205175E-3</v>
      </c>
      <c r="AB769" s="78">
        <f>_xll.qlTenorBasisValue($AB$1,U769,_xll.ohTrigger(CalibrationTrigger,$C$48:$C$51))</f>
        <v>1.2693234363716826E-3</v>
      </c>
      <c r="AC769" s="78">
        <f>_xll.qlTenorBasisInstBasisValue($AB$1,$U769,_xll.ohTrigger(CalibrationTrigger,$D$48:$D$51))</f>
        <v>1.2742609411366629E-3</v>
      </c>
    </row>
    <row r="770" spans="19:29">
      <c r="S770" s="64" t="s">
        <v>99</v>
      </c>
      <c r="T770" s="143" t="str">
        <f>IFERROR(_xll.qlInterestRateIndexFixingDate(SimpleBasisIndex6M,U770),"")</f>
        <v/>
      </c>
      <c r="U770" s="143">
        <f>_xll.qlCalendarAdvance(Calendar,U769,S770,,,trigger)</f>
        <v>44922</v>
      </c>
      <c r="V770" s="78">
        <f>_xll.qlTenorBasisValue($V$1,U770,_xll.ohTrigger(CalibrationTrigger,$C$6:$C$9))</f>
        <v>2.4574581784738551E-3</v>
      </c>
      <c r="W770" s="78">
        <f>_xll.qlTenorBasisInstBasisValue($V$1,U770,_xll.ohTrigger(CalibrationTrigger,$D$6:$D$9))</f>
        <v>2.5102465218832504E-3</v>
      </c>
      <c r="X770" s="78">
        <f>_xll.qlTenorBasisValue($X$1,U770,_xll.ohTrigger(CalibrationTrigger,$C$20:$C$23))</f>
        <v>1.0314003046767474E-3</v>
      </c>
      <c r="Y770" s="78">
        <f>_xll.qlTenorBasisInstBasisValue($X$1,$U770,_xll.ohTrigger(CalibrationTrigger,$D$20:$D$23))</f>
        <v>1.0461500319851778E-3</v>
      </c>
      <c r="Z770" s="78">
        <f>_xll.qlTenorBasisValue($Z$1,U770,_xll.ohTrigger(CalibrationTrigger,$C$34:$C$37))</f>
        <v>1.1733426343324813E-3</v>
      </c>
      <c r="AA770" s="78">
        <f>_xll.qlTenorBasisInstBasisValue($Z$1,$U770,_xll.ohTrigger(CalibrationTrigger,$D$34:$D$37))</f>
        <v>1.2436348561536393E-3</v>
      </c>
      <c r="AB770" s="78">
        <f>_xll.qlTenorBasisValue($AB$1,U770,_xll.ohTrigger(CalibrationTrigger,$C$48:$C$51))</f>
        <v>1.2671938031823559E-3</v>
      </c>
      <c r="AC770" s="78">
        <f>_xll.qlTenorBasisInstBasisValue($AB$1,$U770,_xll.ohTrigger(CalibrationTrigger,$D$48:$D$51))</f>
        <v>1.2721296490505662E-3</v>
      </c>
    </row>
    <row r="771" spans="19:29">
      <c r="S771" s="64" t="s">
        <v>99</v>
      </c>
      <c r="T771" s="143" t="str">
        <f>IFERROR(_xll.qlInterestRateIndexFixingDate(SimpleBasisIndex6M,U771),"")</f>
        <v/>
      </c>
      <c r="U771" s="143">
        <f>_xll.qlCalendarAdvance(Calendar,U770,S771,,,trigger)</f>
        <v>44929</v>
      </c>
      <c r="V771" s="78">
        <f>_xll.qlTenorBasisValue($V$1,U771,_xll.ohTrigger(CalibrationTrigger,$C$6:$C$9))</f>
        <v>2.4534504660950725E-3</v>
      </c>
      <c r="W771" s="78">
        <f>_xll.qlTenorBasisInstBasisValue($V$1,U771,_xll.ohTrigger(CalibrationTrigger,$D$6:$D$9))</f>
        <v>2.5062501002878238E-3</v>
      </c>
      <c r="X771" s="78">
        <f>_xll.qlTenorBasisValue($X$1,U771,_xll.ohTrigger(CalibrationTrigger,$C$20:$C$23))</f>
        <v>1.0291368937409503E-3</v>
      </c>
      <c r="Y771" s="78">
        <f>_xll.qlTenorBasisInstBasisValue($X$1,$U771,_xll.ohTrigger(CalibrationTrigger,$D$20:$D$23))</f>
        <v>1.0438882134608466E-3</v>
      </c>
      <c r="Z771" s="78">
        <f>_xll.qlTenorBasisValue($Z$1,U771,_xll.ohTrigger(CalibrationTrigger,$C$34:$C$37))</f>
        <v>1.1707119646095123E-3</v>
      </c>
      <c r="AA771" s="78">
        <f>_xll.qlTenorBasisInstBasisValue($Z$1,$U771,_xll.ohTrigger(CalibrationTrigger,$D$34:$D$37))</f>
        <v>1.2409746290524587E-3</v>
      </c>
      <c r="AB771" s="78">
        <f>_xll.qlTenorBasisValue($AB$1,U771,_xll.ohTrigger(CalibrationTrigger,$C$48:$C$51))</f>
        <v>1.2650649426477895E-3</v>
      </c>
      <c r="AC771" s="78">
        <f>_xll.qlTenorBasisInstBasisValue($AB$1,$U771,_xll.ohTrigger(CalibrationTrigger,$D$48:$D$51))</f>
        <v>1.2699990256903985E-3</v>
      </c>
    </row>
    <row r="772" spans="19:29">
      <c r="S772" s="64" t="s">
        <v>99</v>
      </c>
      <c r="T772" s="143" t="str">
        <f>IFERROR(_xll.qlInterestRateIndexFixingDate(SimpleBasisIndex6M,U772),"")</f>
        <v/>
      </c>
      <c r="U772" s="143">
        <f>_xll.qlCalendarAdvance(Calendar,U771,S772,,,trigger)</f>
        <v>44936</v>
      </c>
      <c r="V772" s="78">
        <f>_xll.qlTenorBasisValue($V$1,U772,_xll.ohTrigger(CalibrationTrigger,$C$6:$C$9))</f>
        <v>2.4494422697579287E-3</v>
      </c>
      <c r="W772" s="78">
        <f>_xll.qlTenorBasisInstBasisValue($V$1,U772,_xll.ohTrigger(CalibrationTrigger,$D$6:$D$9))</f>
        <v>2.5022521576243688E-3</v>
      </c>
      <c r="X772" s="78">
        <f>_xll.qlTenorBasisValue($X$1,U772,_xll.ohTrigger(CalibrationTrigger,$C$20:$C$23))</f>
        <v>1.0268733603265182E-3</v>
      </c>
      <c r="Y772" s="78">
        <f>_xll.qlTenorBasisInstBasisValue($X$1,$U772,_xll.ohTrigger(CalibrationTrigger,$D$20:$D$23))</f>
        <v>1.0416259707716577E-3</v>
      </c>
      <c r="Z772" s="78">
        <f>_xll.qlTenorBasisValue($Z$1,U772,_xll.ohTrigger(CalibrationTrigger,$C$34:$C$37))</f>
        <v>1.1680828188419929E-3</v>
      </c>
      <c r="AA772" s="78">
        <f>_xll.qlTenorBasisInstBasisValue($Z$1,$U772,_xll.ohTrigger(CalibrationTrigger,$D$34:$D$37))</f>
        <v>1.2383146530743276E-3</v>
      </c>
      <c r="AB772" s="78">
        <f>_xll.qlTenorBasisValue($AB$1,U772,_xll.ohTrigger(CalibrationTrigger,$C$48:$C$51))</f>
        <v>1.2629368990301907E-3</v>
      </c>
      <c r="AC772" s="78">
        <f>_xll.qlTenorBasisInstBasisValue($AB$1,$U772,_xll.ohTrigger(CalibrationTrigger,$D$48:$D$51))</f>
        <v>1.2678691163848072E-3</v>
      </c>
    </row>
    <row r="773" spans="19:29">
      <c r="S773" s="64" t="s">
        <v>99</v>
      </c>
      <c r="T773" s="143" t="str">
        <f>IFERROR(_xll.qlInterestRateIndexFixingDate(SimpleBasisIndex6M,U773),"")</f>
        <v/>
      </c>
      <c r="U773" s="143">
        <f>_xll.qlCalendarAdvance(Calendar,U772,S773,,,trigger)</f>
        <v>44943</v>
      </c>
      <c r="V773" s="78">
        <f>_xll.qlTenorBasisValue($V$1,U773,_xll.ohTrigger(CalibrationTrigger,$C$6:$C$9))</f>
        <v>2.4454336650472693E-3</v>
      </c>
      <c r="W773" s="78">
        <f>_xll.qlTenorBasisInstBasisValue($V$1,U773,_xll.ohTrigger(CalibrationTrigger,$D$6:$D$9))</f>
        <v>2.4982527780372165E-3</v>
      </c>
      <c r="X773" s="78">
        <f>_xll.qlTenorBasisValue($X$1,U773,_xll.ohTrigger(CalibrationTrigger,$C$20:$C$23))</f>
        <v>1.0246097496520823E-3</v>
      </c>
      <c r="Y773" s="78">
        <f>_xll.qlTenorBasisInstBasisValue($X$1,$U773,_xll.ohTrigger(CalibrationTrigger,$D$20:$D$23))</f>
        <v>1.0393633517696229E-3</v>
      </c>
      <c r="Z773" s="78">
        <f>_xll.qlTenorBasisValue($Z$1,U773,_xll.ohTrigger(CalibrationTrigger,$C$34:$C$37))</f>
        <v>1.1654552407411583E-3</v>
      </c>
      <c r="AA773" s="78">
        <f>_xll.qlTenorBasisInstBasisValue($Z$1,$U773,_xll.ohTrigger(CalibrationTrigger,$D$34:$D$37))</f>
        <v>1.2356549845382472E-3</v>
      </c>
      <c r="AB773" s="78">
        <f>_xll.qlTenorBasisValue($AB$1,U773,_xll.ohTrigger(CalibrationTrigger,$C$48:$C$51))</f>
        <v>1.260809716135969E-3</v>
      </c>
      <c r="AC773" s="78">
        <f>_xll.qlTenorBasisInstBasisValue($AB$1,$U773,_xll.ohTrigger(CalibrationTrigger,$D$48:$D$51))</f>
        <v>1.2657399659986471E-3</v>
      </c>
    </row>
    <row r="774" spans="19:29">
      <c r="S774" s="64" t="s">
        <v>99</v>
      </c>
      <c r="T774" s="143" t="str">
        <f>IFERROR(_xll.qlInterestRateIndexFixingDate(SimpleBasisIndex6M,U774),"")</f>
        <v/>
      </c>
      <c r="U774" s="143">
        <f>_xll.qlCalendarAdvance(Calendar,U773,S774,,,trigger)</f>
        <v>44950</v>
      </c>
      <c r="V774" s="78">
        <f>_xll.qlTenorBasisValue($V$1,U774,_xll.ohTrigger(CalibrationTrigger,$C$6:$C$9))</f>
        <v>2.4414247269180771E-3</v>
      </c>
      <c r="W774" s="78">
        <f>_xll.qlTenorBasisInstBasisValue($V$1,U774,_xll.ohTrigger(CalibrationTrigger,$D$6:$D$9))</f>
        <v>2.4942520449870312E-3</v>
      </c>
      <c r="X774" s="78">
        <f>_xll.qlTenorBasisValue($X$1,U774,_xll.ohTrigger(CalibrationTrigger,$C$20:$C$23))</f>
        <v>1.0223461065393003E-3</v>
      </c>
      <c r="Y774" s="78">
        <f>_xll.qlTenorBasisInstBasisValue($X$1,$U774,_xll.ohTrigger(CalibrationTrigger,$D$20:$D$23))</f>
        <v>1.0371004038924061E-3</v>
      </c>
      <c r="Z774" s="78">
        <f>_xll.qlTenorBasisValue($Z$1,U774,_xll.ohTrigger(CalibrationTrigger,$C$34:$C$37))</f>
        <v>1.1628292735740471E-3</v>
      </c>
      <c r="AA774" s="78">
        <f>_xll.qlTenorBasisInstBasisValue($Z$1,$U774,_xll.ohTrigger(CalibrationTrigger,$D$34:$D$37))</f>
        <v>1.2329956792286726E-3</v>
      </c>
      <c r="AB774" s="78">
        <f>_xll.qlTenorBasisValue($AB$1,U774,_xll.ohTrigger(CalibrationTrigger,$C$48:$C$51))</f>
        <v>1.2586834373191581E-3</v>
      </c>
      <c r="AC774" s="78">
        <f>_xll.qlTenorBasisInstBasisValue($AB$1,$U774,_xll.ohTrigger(CalibrationTrigger,$D$48:$D$51))</f>
        <v>1.2636116189364526E-3</v>
      </c>
    </row>
    <row r="775" spans="19:29">
      <c r="S775" s="64" t="s">
        <v>99</v>
      </c>
      <c r="T775" s="143" t="str">
        <f>IFERROR(_xll.qlInterestRateIndexFixingDate(SimpleBasisIndex6M,U775),"")</f>
        <v/>
      </c>
      <c r="U775" s="143">
        <f>_xll.qlCalendarAdvance(Calendar,U774,S775,,,trigger)</f>
        <v>44957</v>
      </c>
      <c r="V775" s="78">
        <f>_xll.qlTenorBasisValue($V$1,U775,_xll.ohTrigger(CalibrationTrigger,$C$6:$C$9))</f>
        <v>2.4374155296994415E-3</v>
      </c>
      <c r="W775" s="78">
        <f>_xll.qlTenorBasisInstBasisValue($V$1,U775,_xll.ohTrigger(CalibrationTrigger,$D$6:$D$9))</f>
        <v>2.4902500412550812E-3</v>
      </c>
      <c r="X775" s="78">
        <f>_xll.qlTenorBasisValue($X$1,U775,_xll.ohTrigger(CalibrationTrigger,$C$20:$C$23))</f>
        <v>1.0200824754154805E-3</v>
      </c>
      <c r="Y775" s="78">
        <f>_xll.qlTenorBasisInstBasisValue($X$1,$U775,_xll.ohTrigger(CalibrationTrigger,$D$20:$D$23))</f>
        <v>1.0348371741660488E-3</v>
      </c>
      <c r="Z775" s="78">
        <f>_xll.qlTenorBasisValue($Z$1,U775,_xll.ohTrigger(CalibrationTrigger,$C$34:$C$37))</f>
        <v>1.1602049601667091E-3</v>
      </c>
      <c r="AA775" s="78">
        <f>_xll.qlTenorBasisInstBasisValue($Z$1,$U775,_xll.ohTrigger(CalibrationTrigger,$D$34:$D$37))</f>
        <v>1.2303367923992884E-3</v>
      </c>
      <c r="AB775" s="78">
        <f>_xll.qlTenorBasisValue($AB$1,U775,_xll.ohTrigger(CalibrationTrigger,$C$48:$C$51))</f>
        <v>1.256558105484813E-3</v>
      </c>
      <c r="AC775" s="78">
        <f>_xll.qlTenorBasisInstBasisValue($AB$1,$U775,_xll.ohTrigger(CalibrationTrigger,$D$48:$D$51))</f>
        <v>1.2614841191458904E-3</v>
      </c>
    </row>
    <row r="776" spans="19:29">
      <c r="S776" s="64" t="s">
        <v>99</v>
      </c>
      <c r="T776" s="143" t="str">
        <f>IFERROR(_xll.qlInterestRateIndexFixingDate(SimpleBasisIndex6M,U776),"")</f>
        <v/>
      </c>
      <c r="U776" s="143">
        <f>_xll.qlCalendarAdvance(Calendar,U775,S776,,,trigger)</f>
        <v>44964</v>
      </c>
      <c r="V776" s="78">
        <f>_xll.qlTenorBasisValue($V$1,U776,_xll.ohTrigger(CalibrationTrigger,$C$6:$C$9))</f>
        <v>2.4334061470985126E-3</v>
      </c>
      <c r="W776" s="78">
        <f>_xll.qlTenorBasisInstBasisValue($V$1,U776,_xll.ohTrigger(CalibrationTrigger,$D$6:$D$9))</f>
        <v>2.4862468489474944E-3</v>
      </c>
      <c r="X776" s="78">
        <f>_xll.qlTenorBasisValue($X$1,U776,_xll.ohTrigger(CalibrationTrigger,$C$20:$C$23))</f>
        <v>1.0178189003161899E-3</v>
      </c>
      <c r="Y776" s="78">
        <f>_xll.qlTenorBasisInstBasisValue($X$1,$U776,_xll.ohTrigger(CalibrationTrigger,$D$20:$D$23))</f>
        <v>1.0325737092076813E-3</v>
      </c>
      <c r="Z776" s="78">
        <f>_xll.qlTenorBasisValue($Z$1,U776,_xll.ohTrigger(CalibrationTrigger,$C$34:$C$37))</f>
        <v>1.1575823429073925E-3</v>
      </c>
      <c r="AA776" s="78">
        <f>_xll.qlTenorBasisInstBasisValue($Z$1,$U776,_xll.ohTrigger(CalibrationTrigger,$D$34:$D$37))</f>
        <v>1.2276783787767667E-3</v>
      </c>
      <c r="AB776" s="78">
        <f>_xll.qlTenorBasisValue($AB$1,U776,_xll.ohTrigger(CalibrationTrigger,$C$48:$C$51))</f>
        <v>1.2544337630923878E-3</v>
      </c>
      <c r="AC776" s="78">
        <f>_xll.qlTenorBasisInstBasisValue($AB$1,$U776,_xll.ohTrigger(CalibrationTrigger,$D$48:$D$51))</f>
        <v>1.2593575101211877E-3</v>
      </c>
    </row>
    <row r="777" spans="19:29">
      <c r="S777" s="64" t="s">
        <v>99</v>
      </c>
      <c r="T777" s="143" t="str">
        <f>IFERROR(_xll.qlInterestRateIndexFixingDate(SimpleBasisIndex6M,U777),"")</f>
        <v/>
      </c>
      <c r="U777" s="143">
        <f>_xll.qlCalendarAdvance(Calendar,U776,S777,,,trigger)</f>
        <v>44971</v>
      </c>
      <c r="V777" s="78">
        <f>_xll.qlTenorBasisValue($V$1,U777,_xll.ohTrigger(CalibrationTrigger,$C$6:$C$9))</f>
        <v>2.4293966522044249E-3</v>
      </c>
      <c r="W777" s="78">
        <f>_xll.qlTenorBasisInstBasisValue($V$1,U777,_xll.ohTrigger(CalibrationTrigger,$D$6:$D$9))</f>
        <v>2.4822425494994793E-3</v>
      </c>
      <c r="X777" s="78">
        <f>_xll.qlTenorBasisValue($X$1,U777,_xll.ohTrigger(CalibrationTrigger,$C$20:$C$23))</f>
        <v>1.0155554248878487E-3</v>
      </c>
      <c r="Y777" s="78">
        <f>_xll.qlTenorBasisInstBasisValue($X$1,$U777,_xll.ohTrigger(CalibrationTrigger,$D$20:$D$23))</f>
        <v>1.0303100552282161E-3</v>
      </c>
      <c r="Z777" s="78">
        <f>_xll.qlTenorBasisValue($Z$1,U777,_xll.ohTrigger(CalibrationTrigger,$C$34:$C$37))</f>
        <v>1.1549614637497122E-3</v>
      </c>
      <c r="AA777" s="78">
        <f>_xll.qlTenorBasisInstBasisValue($Z$1,$U777,_xll.ohTrigger(CalibrationTrigger,$D$34:$D$37))</f>
        <v>1.2250204925644975E-3</v>
      </c>
      <c r="AB777" s="78">
        <f>_xll.qlTenorBasisValue($AB$1,U777,_xll.ohTrigger(CalibrationTrigger,$C$48:$C$51))</f>
        <v>1.2523104521590888E-3</v>
      </c>
      <c r="AC777" s="78">
        <f>_xll.qlTenorBasisInstBasisValue($AB$1,$U777,_xll.ohTrigger(CalibrationTrigger,$D$48:$D$51))</f>
        <v>1.2572318349065379E-3</v>
      </c>
    </row>
    <row r="778" spans="19:29">
      <c r="S778" s="64" t="s">
        <v>99</v>
      </c>
      <c r="T778" s="143" t="str">
        <f>IFERROR(_xll.qlInterestRateIndexFixingDate(SimpleBasisIndex6M,U778),"")</f>
        <v/>
      </c>
      <c r="U778" s="143">
        <f>_xll.qlCalendarAdvance(Calendar,U777,S778,,,trigger)</f>
        <v>44978</v>
      </c>
      <c r="V778" s="78">
        <f>_xll.qlTenorBasisValue($V$1,U778,_xll.ohTrigger(CalibrationTrigger,$C$6:$C$9))</f>
        <v>2.4253871174922045E-3</v>
      </c>
      <c r="W778" s="78">
        <f>_xll.qlTenorBasisInstBasisValue($V$1,U778,_xll.ohTrigger(CalibrationTrigger,$D$6:$D$9))</f>
        <v>2.4782372236795318E-3</v>
      </c>
      <c r="X778" s="78">
        <f>_xll.qlTenorBasisValue($X$1,U778,_xll.ohTrigger(CalibrationTrigger,$C$20:$C$23))</f>
        <v>1.0132920923903086E-3</v>
      </c>
      <c r="Y778" s="78">
        <f>_xll.qlTenorBasisInstBasisValue($X$1,$U778,_xll.ohTrigger(CalibrationTrigger,$D$20:$D$23))</f>
        <v>1.0280462580350284E-3</v>
      </c>
      <c r="Z778" s="78">
        <f>_xll.qlTenorBasisValue($Z$1,U778,_xll.ohTrigger(CalibrationTrigger,$C$34:$C$37))</f>
        <v>1.1523423642157968E-3</v>
      </c>
      <c r="AA778" s="78">
        <f>_xll.qlTenorBasisInstBasisValue($Z$1,$U778,_xll.ohTrigger(CalibrationTrigger,$D$34:$D$37))</f>
        <v>1.2223631874462961E-3</v>
      </c>
      <c r="AB778" s="78">
        <f>_xll.qlTenorBasisValue($AB$1,U778,_xll.ohTrigger(CalibrationTrigger,$C$48:$C$51))</f>
        <v>1.2501882142632054E-3</v>
      </c>
      <c r="AC778" s="78">
        <f>_xll.qlTenorBasisInstBasisValue($AB$1,$U778,_xll.ohTrigger(CalibrationTrigger,$D$48:$D$51))</f>
        <v>1.2551071360994829E-3</v>
      </c>
    </row>
    <row r="779" spans="19:29">
      <c r="S779" s="64" t="s">
        <v>99</v>
      </c>
      <c r="T779" s="143" t="str">
        <f>IFERROR(_xll.qlInterestRateIndexFixingDate(SimpleBasisIndex6M,U779),"")</f>
        <v/>
      </c>
      <c r="U779" s="143">
        <f>_xll.qlCalendarAdvance(Calendar,U778,S779,,,trigger)</f>
        <v>44985</v>
      </c>
      <c r="V779" s="78">
        <f>_xll.qlTenorBasisValue($V$1,U779,_xll.ohTrigger(CalibrationTrigger,$C$6:$C$9))</f>
        <v>2.4213776148266559E-3</v>
      </c>
      <c r="W779" s="78">
        <f>_xll.qlTenorBasisInstBasisValue($V$1,U779,_xll.ohTrigger(CalibrationTrigger,$D$6:$D$9))</f>
        <v>2.4742309515936121E-3</v>
      </c>
      <c r="X779" s="78">
        <f>_xll.qlTenorBasisValue($X$1,U779,_xll.ohTrigger(CalibrationTrigger,$C$20:$C$23))</f>
        <v>1.011028945699415E-3</v>
      </c>
      <c r="Y779" s="78">
        <f>_xll.qlTenorBasisInstBasisValue($X$1,$U779,_xll.ohTrigger(CalibrationTrigger,$D$20:$D$23))</f>
        <v>1.0257823630346169E-3</v>
      </c>
      <c r="Z779" s="78">
        <f>_xll.qlTenorBasisValue($Z$1,U779,_xll.ohTrigger(CalibrationTrigger,$C$34:$C$37))</f>
        <v>1.1497250853994164E-3</v>
      </c>
      <c r="AA779" s="78">
        <f>_xll.qlTenorBasisInstBasisValue($Z$1,$U779,_xll.ohTrigger(CalibrationTrigger,$D$34:$D$37))</f>
        <v>1.2197065165900885E-3</v>
      </c>
      <c r="AB779" s="78">
        <f>_xll.qlTenorBasisValue($AB$1,U779,_xll.ohTrigger(CalibrationTrigger,$C$48:$C$51))</f>
        <v>1.2480670905474197E-3</v>
      </c>
      <c r="AC779" s="78">
        <f>_xll.qlTenorBasisInstBasisValue($AB$1,$U779,_xll.ohTrigger(CalibrationTrigger,$D$48:$D$51))</f>
        <v>1.2529834558542745E-3</v>
      </c>
    </row>
    <row r="780" spans="19:29">
      <c r="S780" s="64" t="s">
        <v>99</v>
      </c>
      <c r="T780" s="143" t="str">
        <f>IFERROR(_xll.qlInterestRateIndexFixingDate(SimpleBasisIndex6M,U780),"")</f>
        <v/>
      </c>
      <c r="U780" s="143">
        <f>_xll.qlCalendarAdvance(Calendar,U779,S780,,,trigger)</f>
        <v>44992</v>
      </c>
      <c r="V780" s="78">
        <f>_xll.qlTenorBasisValue($V$1,U780,_xll.ohTrigger(CalibrationTrigger,$C$6:$C$9))</f>
        <v>2.4173682154662183E-3</v>
      </c>
      <c r="W780" s="78">
        <f>_xll.qlTenorBasisInstBasisValue($V$1,U780,_xll.ohTrigger(CalibrationTrigger,$D$6:$D$9))</f>
        <v>2.470223812689301E-3</v>
      </c>
      <c r="X780" s="78">
        <f>_xll.qlTenorBasisValue($X$1,U780,_xll.ohTrigger(CalibrationTrigger,$C$20:$C$23))</f>
        <v>1.0087660273095543E-3</v>
      </c>
      <c r="Y780" s="78">
        <f>_xll.qlTenorBasisInstBasisValue($X$1,$U780,_xll.ohTrigger(CalibrationTrigger,$D$20:$D$23))</f>
        <v>1.0235184152352515E-3</v>
      </c>
      <c r="Z780" s="78">
        <f>_xll.qlTenorBasisValue($Z$1,U780,_xll.ohTrigger(CalibrationTrigger,$C$34:$C$37))</f>
        <v>1.1471096679690907E-3</v>
      </c>
      <c r="AA780" s="78">
        <f>_xll.qlTenorBasisInstBasisValue($Z$1,$U780,_xll.ohTrigger(CalibrationTrigger,$D$34:$D$37))</f>
        <v>1.2170505326515734E-3</v>
      </c>
      <c r="AB780" s="78">
        <f>_xll.qlTenorBasisValue($AB$1,U780,_xll.ohTrigger(CalibrationTrigger,$C$48:$C$51))</f>
        <v>1.2459471217220945E-3</v>
      </c>
      <c r="AC780" s="78">
        <f>_xll.qlTenorBasisInstBasisValue($AB$1,$U780,_xll.ohTrigger(CalibrationTrigger,$D$48:$D$51))</f>
        <v>1.2508608358852129E-3</v>
      </c>
    </row>
    <row r="781" spans="19:29">
      <c r="S781" s="64" t="s">
        <v>99</v>
      </c>
      <c r="T781" s="143" t="str">
        <f>IFERROR(_xll.qlInterestRateIndexFixingDate(SimpleBasisIndex6M,U781),"")</f>
        <v/>
      </c>
      <c r="U781" s="143">
        <f>_xll.qlCalendarAdvance(Calendar,U780,S781,,,trigger)</f>
        <v>44999</v>
      </c>
      <c r="V781" s="78">
        <f>_xll.qlTenorBasisValue($V$1,U781,_xll.ohTrigger(CalibrationTrigger,$C$6:$C$9))</f>
        <v>2.4133589900668098E-3</v>
      </c>
      <c r="W781" s="78">
        <f>_xll.qlTenorBasisInstBasisValue($V$1,U781,_xll.ohTrigger(CalibrationTrigger,$D$6:$D$9))</f>
        <v>2.4662158857599323E-3</v>
      </c>
      <c r="X781" s="78">
        <f>_xll.qlTenorBasisValue($X$1,U781,_xll.ohTrigger(CalibrationTrigger,$C$20:$C$23))</f>
        <v>1.0065033793361887E-3</v>
      </c>
      <c r="Y781" s="78">
        <f>_xll.qlTenorBasisInstBasisValue($X$1,$U781,_xll.ohTrigger(CalibrationTrigger,$D$20:$D$23))</f>
        <v>1.0212544592496059E-3</v>
      </c>
      <c r="Z781" s="78">
        <f>_xll.qlTenorBasisValue($Z$1,U781,_xll.ohTrigger(CalibrationTrigger,$C$34:$C$37))</f>
        <v>1.1444961521711772E-3</v>
      </c>
      <c r="AA781" s="78">
        <f>_xll.qlTenorBasisInstBasisValue($Z$1,$U781,_xll.ohTrigger(CalibrationTrigger,$D$34:$D$37))</f>
        <v>1.2143952877778617E-3</v>
      </c>
      <c r="AB781" s="78">
        <f>_xll.qlTenorBasisValue($AB$1,U781,_xll.ohTrigger(CalibrationTrigger,$C$48:$C$51))</f>
        <v>1.2438283480685386E-3</v>
      </c>
      <c r="AC781" s="78">
        <f>_xll.qlTenorBasisInstBasisValue($AB$1,$U781,_xll.ohTrigger(CalibrationTrigger,$D$48:$D$51))</f>
        <v>1.2487393174699627E-3</v>
      </c>
    </row>
    <row r="782" spans="19:29">
      <c r="S782" s="64" t="s">
        <v>99</v>
      </c>
      <c r="T782" s="143" t="str">
        <f>IFERROR(_xll.qlInterestRateIndexFixingDate(SimpleBasisIndex6M,U782),"")</f>
        <v/>
      </c>
      <c r="U782" s="143">
        <f>_xll.qlCalendarAdvance(Calendar,U781,S782,,,trigger)</f>
        <v>45006</v>
      </c>
      <c r="V782" s="78">
        <f>_xll.qlTenorBasisValue($V$1,U782,_xll.ohTrigger(CalibrationTrigger,$C$6:$C$9))</f>
        <v>2.4093500086856444E-3</v>
      </c>
      <c r="W782" s="78">
        <f>_xll.qlTenorBasisInstBasisValue($V$1,U782,_xll.ohTrigger(CalibrationTrigger,$D$6:$D$9))</f>
        <v>2.4622072489487051E-3</v>
      </c>
      <c r="X782" s="78">
        <f>_xll.qlTenorBasisValue($X$1,U782,_xll.ohTrigger(CalibrationTrigger,$C$20:$C$23))</f>
        <v>1.0042410435183726E-3</v>
      </c>
      <c r="Y782" s="78">
        <f>_xll.qlTenorBasisInstBasisValue($X$1,$U782,_xll.ohTrigger(CalibrationTrigger,$D$20:$D$23))</f>
        <v>1.0189905392973726E-3</v>
      </c>
      <c r="Z782" s="78">
        <f>_xll.qlTenorBasisValue($Z$1,U782,_xll.ohTrigger(CalibrationTrigger,$C$34:$C$37))</f>
        <v>1.1418845778329379E-3</v>
      </c>
      <c r="AA782" s="78">
        <f>_xll.qlTenorBasisInstBasisValue($Z$1,$U782,_xll.ohTrigger(CalibrationTrigger,$D$34:$D$37))</f>
        <v>1.2117408336110892E-3</v>
      </c>
      <c r="AB782" s="78">
        <f>_xll.qlTenorBasisValue($AB$1,U782,_xll.ohTrigger(CalibrationTrigger,$C$48:$C$51))</f>
        <v>1.24171080944225E-3</v>
      </c>
      <c r="AC782" s="78">
        <f>_xll.qlTenorBasisInstBasisValue($AB$1,$U782,_xll.ohTrigger(CalibrationTrigger,$D$48:$D$51))</f>
        <v>1.2466189414528468E-3</v>
      </c>
    </row>
    <row r="783" spans="19:29">
      <c r="S783" s="64" t="s">
        <v>99</v>
      </c>
      <c r="T783" s="143" t="str">
        <f>IFERROR(_xll.qlInterestRateIndexFixingDate(SimpleBasisIndex6M,U783),"")</f>
        <v/>
      </c>
      <c r="U783" s="143">
        <f>_xll.qlCalendarAdvance(Calendar,U782,S783,,,trigger)</f>
        <v>45013</v>
      </c>
      <c r="V783" s="78">
        <f>_xll.qlTenorBasisValue($V$1,U783,_xll.ohTrigger(CalibrationTrigger,$C$6:$C$9))</f>
        <v>2.4053413407850296E-3</v>
      </c>
      <c r="W783" s="78">
        <f>_xll.qlTenorBasisInstBasisValue($V$1,U783,_xll.ohTrigger(CalibrationTrigger,$D$6:$D$9))</f>
        <v>2.4581979797527638E-3</v>
      </c>
      <c r="X783" s="78">
        <f>_xll.qlTenorBasisValue($X$1,U783,_xll.ohTrigger(CalibrationTrigger,$C$20:$C$23))</f>
        <v>1.0019790612212562E-3</v>
      </c>
      <c r="Y783" s="78">
        <f>_xll.qlTenorBasisInstBasisValue($X$1,$U783,_xll.ohTrigger(CalibrationTrigger,$D$20:$D$23))</f>
        <v>1.0167266992078643E-3</v>
      </c>
      <c r="Z783" s="78">
        <f>_xll.qlTenorBasisValue($Z$1,U783,_xll.ohTrigger(CalibrationTrigger,$C$34:$C$37))</f>
        <v>1.1392749843655906E-3</v>
      </c>
      <c r="AA783" s="78">
        <f>_xll.qlTenorBasisInstBasisValue($Z$1,$U783,_xll.ohTrigger(CalibrationTrigger,$D$34:$D$37))</f>
        <v>1.2090872212920127E-3</v>
      </c>
      <c r="AB783" s="78">
        <f>_xll.qlTenorBasisValue($AB$1,U783,_xll.ohTrigger(CalibrationTrigger,$C$48:$C$51))</f>
        <v>1.2395945452761386E-3</v>
      </c>
      <c r="AC783" s="78">
        <f>_xll.qlTenorBasisInstBasisValue($AB$1,$U783,_xll.ohTrigger(CalibrationTrigger,$D$48:$D$51))</f>
        <v>1.2444997482481195E-3</v>
      </c>
    </row>
    <row r="784" spans="19:29">
      <c r="S784" s="64" t="s">
        <v>99</v>
      </c>
      <c r="T784" s="143" t="str">
        <f>IFERROR(_xll.qlInterestRateIndexFixingDate(SimpleBasisIndex6M,U784),"")</f>
        <v/>
      </c>
      <c r="U784" s="143">
        <f>_xll.qlCalendarAdvance(Calendar,U783,S784,,,trigger)</f>
        <v>45020</v>
      </c>
      <c r="V784" s="78">
        <f>_xll.qlTenorBasisValue($V$1,U784,_xll.ohTrigger(CalibrationTrigger,$C$6:$C$9))</f>
        <v>2.4013330552361406E-3</v>
      </c>
      <c r="W784" s="78">
        <f>_xll.qlTenorBasisInstBasisValue($V$1,U784,_xll.ohTrigger(CalibrationTrigger,$D$6:$D$9))</f>
        <v>2.4541881550272674E-3</v>
      </c>
      <c r="X784" s="78">
        <f>_xll.qlTenorBasisValue($X$1,U784,_xll.ohTrigger(CalibrationTrigger,$C$20:$C$23))</f>
        <v>9.9971747343857395E-4</v>
      </c>
      <c r="Y784" s="78">
        <f>_xll.qlTenorBasisInstBasisValue($X$1,$U784,_xll.ohTrigger(CalibrationTrigger,$D$20:$D$23))</f>
        <v>1.0144629824225993E-3</v>
      </c>
      <c r="Z784" s="78">
        <f>_xll.qlTenorBasisValue($Z$1,U784,_xll.ohTrigger(CalibrationTrigger,$C$34:$C$37))</f>
        <v>1.136667410767336E-3</v>
      </c>
      <c r="AA784" s="78">
        <f>_xll.qlTenorBasisInstBasisValue($Z$1,$U784,_xll.ohTrigger(CalibrationTrigger,$D$34:$D$37))</f>
        <v>1.2064345014635789E-3</v>
      </c>
      <c r="AB784" s="78">
        <f>_xll.qlTenorBasisValue($AB$1,U784,_xll.ohTrigger(CalibrationTrigger,$C$48:$C$51))</f>
        <v>1.237479594583727E-3</v>
      </c>
      <c r="AC784" s="78">
        <f>_xll.qlTenorBasisInstBasisValue($AB$1,$U784,_xll.ohTrigger(CalibrationTrigger,$D$48:$D$51))</f>
        <v>1.2423817778432161E-3</v>
      </c>
    </row>
    <row r="785" spans="19:29">
      <c r="S785" s="64" t="s">
        <v>99</v>
      </c>
      <c r="T785" s="143" t="str">
        <f>IFERROR(_xll.qlInterestRateIndexFixingDate(SimpleBasisIndex6M,U785),"")</f>
        <v/>
      </c>
      <c r="U785" s="143">
        <f>_xll.qlCalendarAdvance(Calendar,U784,S785,,,trigger)</f>
        <v>45027</v>
      </c>
      <c r="V785" s="78">
        <f>_xll.qlTenorBasisValue($V$1,U785,_xll.ohTrigger(CalibrationTrigger,$C$6:$C$9))</f>
        <v>2.3973252203227792E-3</v>
      </c>
      <c r="W785" s="78">
        <f>_xll.qlTenorBasisInstBasisValue($V$1,U785,_xll.ohTrigger(CalibrationTrigger,$D$6:$D$9))</f>
        <v>2.4501778509894291E-3</v>
      </c>
      <c r="X785" s="78">
        <f>_xll.qlTenorBasisValue($X$1,U785,_xll.ohTrigger(CalibrationTrigger,$C$20:$C$23))</f>
        <v>9.9745632079511776E-4</v>
      </c>
      <c r="Y785" s="78">
        <f>_xll.qlTenorBasisInstBasisValue($X$1,$U785,_xll.ohTrigger(CalibrationTrigger,$D$20:$D$23))</f>
        <v>1.0121994319978718E-3</v>
      </c>
      <c r="Z785" s="78">
        <f>_xll.qlTenorBasisValue($Z$1,U785,_xll.ohTrigger(CalibrationTrigger,$C$34:$C$37))</f>
        <v>1.1340618956263695E-3</v>
      </c>
      <c r="AA785" s="78">
        <f>_xll.qlTenorBasisInstBasisValue($Z$1,$U785,_xll.ohTrigger(CalibrationTrigger,$D$34:$D$37))</f>
        <v>1.2037827242744729E-3</v>
      </c>
      <c r="AB785" s="78">
        <f>_xll.qlTenorBasisValue($AB$1,U785,_xll.ohTrigger(CalibrationTrigger,$C$48:$C$51))</f>
        <v>1.235365995962331E-3</v>
      </c>
      <c r="AC785" s="78">
        <f>_xll.qlTenorBasisInstBasisValue($AB$1,$U785,_xll.ohTrigger(CalibrationTrigger,$D$48:$D$51))</f>
        <v>1.2402650698019836E-3</v>
      </c>
    </row>
    <row r="786" spans="19:29">
      <c r="S786" s="64" t="s">
        <v>99</v>
      </c>
      <c r="T786" s="143" t="str">
        <f>IFERROR(_xll.qlInterestRateIndexFixingDate(SimpleBasisIndex6M,U786),"")</f>
        <v/>
      </c>
      <c r="U786" s="143">
        <f>_xll.qlCalendarAdvance(Calendar,U785,S786,,,trigger)</f>
        <v>45034</v>
      </c>
      <c r="V786" s="78">
        <f>_xll.qlTenorBasisValue($V$1,U786,_xll.ohTrigger(CalibrationTrigger,$C$6:$C$9))</f>
        <v>2.3933179037450986E-3</v>
      </c>
      <c r="W786" s="78">
        <f>_xll.qlTenorBasisInstBasisValue($V$1,U786,_xll.ohTrigger(CalibrationTrigger,$D$6:$D$9))</f>
        <v>2.4461671432225301E-3</v>
      </c>
      <c r="X786" s="78">
        <f>_xll.qlTenorBasisValue($X$1,U786,_xll.ohTrigger(CalibrationTrigger,$C$20:$C$23))</f>
        <v>9.9519564354919651E-4</v>
      </c>
      <c r="Y786" s="78">
        <f>_xll.qlTenorBasisInstBasisValue($X$1,$U786,_xll.ohTrigger(CalibrationTrigger,$D$20:$D$23))</f>
        <v>1.0099360906073067E-3</v>
      </c>
      <c r="Z786" s="78">
        <f>_xll.qlTenorBasisValue($Z$1,U786,_xll.ohTrigger(CalibrationTrigger,$C$34:$C$37))</f>
        <v>1.1314584771238716E-3</v>
      </c>
      <c r="AA786" s="78">
        <f>_xll.qlTenorBasisInstBasisValue($Z$1,$U786,_xll.ohTrigger(CalibrationTrigger,$D$34:$D$37))</f>
        <v>1.2011319393826431E-3</v>
      </c>
      <c r="AB786" s="78">
        <f>_xll.qlTenorBasisValue($AB$1,U786,_xll.ohTrigger(CalibrationTrigger,$C$48:$C$51))</f>
        <v>1.2332537875962152E-3</v>
      </c>
      <c r="AC786" s="78">
        <f>_xll.qlTenorBasisInstBasisValue($AB$1,$U786,_xll.ohTrigger(CalibrationTrigger,$D$48:$D$51))</f>
        <v>1.2381496632678853E-3</v>
      </c>
    </row>
    <row r="787" spans="19:29">
      <c r="S787" s="64" t="s">
        <v>99</v>
      </c>
      <c r="T787" s="143" t="str">
        <f>IFERROR(_xll.qlInterestRateIndexFixingDate(SimpleBasisIndex6M,U787),"")</f>
        <v/>
      </c>
      <c r="U787" s="143">
        <f>_xll.qlCalendarAdvance(Calendar,U786,S787,,,trigger)</f>
        <v>45041</v>
      </c>
      <c r="V787" s="78">
        <f>_xll.qlTenorBasisValue($V$1,U787,_xll.ohTrigger(CalibrationTrigger,$C$6:$C$9))</f>
        <v>2.3893111726233248E-3</v>
      </c>
      <c r="W787" s="78">
        <f>_xll.qlTenorBasisInstBasisValue($V$1,U787,_xll.ohTrigger(CalibrationTrigger,$D$6:$D$9))</f>
        <v>2.442156106679921E-3</v>
      </c>
      <c r="X787" s="78">
        <f>_xll.qlTenorBasisValue($X$1,U787,_xll.ohTrigger(CalibrationTrigger,$C$20:$C$23))</f>
        <v>9.9293548159508057E-4</v>
      </c>
      <c r="Y787" s="78">
        <f>_xll.qlTenorBasisInstBasisValue($X$1,$U787,_xll.ohTrigger(CalibrationTrigger,$D$20:$D$23))</f>
        <v>1.0076730005443998E-3</v>
      </c>
      <c r="Z787" s="78">
        <f>_xll.qlTenorBasisValue($Z$1,U787,_xll.ohTrigger(CalibrationTrigger,$C$34:$C$37))</f>
        <v>1.1288571930369803E-3</v>
      </c>
      <c r="AA787" s="78">
        <f>_xll.qlTenorBasisInstBasisValue($Z$1,$U787,_xll.ohTrigger(CalibrationTrigger,$D$34:$D$37))</f>
        <v>1.1984821959588061E-3</v>
      </c>
      <c r="AB787" s="78">
        <f>_xll.qlTenorBasisValue($AB$1,U787,_xll.ohTrigger(CalibrationTrigger,$C$48:$C$51))</f>
        <v>1.2311430072597335E-3</v>
      </c>
      <c r="AC787" s="78">
        <f>_xll.qlTenorBasisInstBasisValue($AB$1,$U787,_xll.ohTrigger(CalibrationTrigger,$D$48:$D$51))</f>
        <v>1.2360355969671896E-3</v>
      </c>
    </row>
    <row r="788" spans="19:29">
      <c r="S788" s="64" t="s">
        <v>99</v>
      </c>
      <c r="T788" s="143" t="str">
        <f>IFERROR(_xll.qlInterestRateIndexFixingDate(SimpleBasisIndex6M,U788),"")</f>
        <v/>
      </c>
      <c r="U788" s="143">
        <f>_xll.qlCalendarAdvance(Calendar,U787,S788,,,trigger)</f>
        <v>45048</v>
      </c>
      <c r="V788" s="78">
        <f>_xll.qlTenorBasisValue($V$1,U788,_xll.ohTrigger(CalibrationTrigger,$C$6:$C$9))</f>
        <v>2.3853050935014417E-3</v>
      </c>
      <c r="W788" s="78">
        <f>_xll.qlTenorBasisInstBasisValue($V$1,U788,_xll.ohTrigger(CalibrationTrigger,$D$6:$D$9))</f>
        <v>2.4381448156889896E-3</v>
      </c>
      <c r="X788" s="78">
        <f>_xll.qlTenorBasisValue($X$1,U788,_xll.ohTrigger(CalibrationTrigger,$C$20:$C$23))</f>
        <v>9.9067587446543073E-4</v>
      </c>
      <c r="Y788" s="78">
        <f>_xll.qlTenorBasisInstBasisValue($X$1,$U788,_xll.ohTrigger(CalibrationTrigger,$D$20:$D$23))</f>
        <v>1.0054102037250427E-3</v>
      </c>
      <c r="Z788" s="78">
        <f>_xll.qlTenorBasisValue($Z$1,U788,_xll.ohTrigger(CalibrationTrigger,$C$34:$C$37))</f>
        <v>1.1262580807417429E-3</v>
      </c>
      <c r="AA788" s="78">
        <f>_xll.qlTenorBasisInstBasisValue($Z$1,$U788,_xll.ohTrigger(CalibrationTrigger,$D$34:$D$37))</f>
        <v>1.1958335426899254E-3</v>
      </c>
      <c r="AB788" s="78">
        <f>_xll.qlTenorBasisValue($AB$1,U788,_xll.ohTrigger(CalibrationTrigger,$C$48:$C$51))</f>
        <v>1.2290336923204436E-3</v>
      </c>
      <c r="AC788" s="78">
        <f>_xll.qlTenorBasisInstBasisValue($AB$1,$U788,_xll.ohTrigger(CalibrationTrigger,$D$48:$D$51))</f>
        <v>1.2339229092121341E-3</v>
      </c>
    </row>
    <row r="789" spans="19:29">
      <c r="S789" s="64" t="s">
        <v>99</v>
      </c>
      <c r="T789" s="143" t="str">
        <f>IFERROR(_xll.qlInterestRateIndexFixingDate(SimpleBasisIndex6M,U789),"")</f>
        <v/>
      </c>
      <c r="U789" s="143">
        <f>_xll.qlCalendarAdvance(Calendar,U788,S789,,,trigger)</f>
        <v>45055</v>
      </c>
      <c r="V789" s="78">
        <f>_xll.qlTenorBasisValue($V$1,U789,_xll.ohTrigger(CalibrationTrigger,$C$6:$C$9))</f>
        <v>2.3812997323508622E-3</v>
      </c>
      <c r="W789" s="78">
        <f>_xll.qlTenorBasisInstBasisValue($V$1,U789,_xll.ohTrigger(CalibrationTrigger,$D$6:$D$9))</f>
        <v>2.4341333439551142E-3</v>
      </c>
      <c r="X789" s="78">
        <f>_xll.qlTenorBasisValue($X$1,U789,_xll.ohTrigger(CalibrationTrigger,$C$20:$C$23))</f>
        <v>9.8841686133371636E-4</v>
      </c>
      <c r="Y789" s="78">
        <f>_xll.qlTenorBasisInstBasisValue($X$1,$U789,_xll.ohTrigger(CalibrationTrigger,$D$20:$D$23))</f>
        <v>1.0031477416900338E-3</v>
      </c>
      <c r="Z789" s="78">
        <f>_xll.qlTenorBasisValue($Z$1,U789,_xll.ohTrigger(CalibrationTrigger,$C$34:$C$37))</f>
        <v>1.1236611772160519E-3</v>
      </c>
      <c r="AA789" s="78">
        <f>_xll.qlTenorBasisInstBasisValue($Z$1,$U789,_xll.ohTrigger(CalibrationTrigger,$D$34:$D$37))</f>
        <v>1.1931860277826732E-3</v>
      </c>
      <c r="AB789" s="78">
        <f>_xll.qlTenorBasisValue($AB$1,U789,_xll.ohTrigger(CalibrationTrigger,$C$48:$C$51))</f>
        <v>1.2269258797422032E-3</v>
      </c>
      <c r="AC789" s="78">
        <f>_xll.qlTenorBasisInstBasisValue($AB$1,$U789,_xll.ohTrigger(CalibrationTrigger,$D$48:$D$51))</f>
        <v>1.2318116379040692E-3</v>
      </c>
    </row>
    <row r="790" spans="19:29">
      <c r="S790" s="64" t="s">
        <v>99</v>
      </c>
      <c r="T790" s="143" t="str">
        <f>IFERROR(_xll.qlInterestRateIndexFixingDate(SimpleBasisIndex6M,U790),"")</f>
        <v/>
      </c>
      <c r="U790" s="143">
        <f>_xll.qlCalendarAdvance(Calendar,U789,S790,,,trigger)</f>
        <v>45062</v>
      </c>
      <c r="V790" s="78">
        <f>_xll.qlTenorBasisValue($V$1,U790,_xll.ohTrigger(CalibrationTrigger,$C$6:$C$9))</f>
        <v>2.3772951545740812E-3</v>
      </c>
      <c r="W790" s="78">
        <f>_xll.qlTenorBasisInstBasisValue($V$1,U790,_xll.ohTrigger(CalibrationTrigger,$D$6:$D$9))</f>
        <v>2.4301217645655926E-3</v>
      </c>
      <c r="X790" s="78">
        <f>_xll.qlTenorBasisValue($X$1,U790,_xll.ohTrigger(CalibrationTrigger,$C$20:$C$23))</f>
        <v>9.8615848101661413E-4</v>
      </c>
      <c r="Y790" s="78">
        <f>_xll.qlTenorBasisInstBasisValue($X$1,$U790,_xll.ohTrigger(CalibrationTrigger,$D$20:$D$23))</f>
        <v>1.000885655607573E-3</v>
      </c>
      <c r="Z790" s="78">
        <f>_xll.qlTenorBasisValue($Z$1,U790,_xll.ohTrigger(CalibrationTrigger,$C$34:$C$37))</f>
        <v>1.1210665190425591E-3</v>
      </c>
      <c r="AA790" s="78">
        <f>_xll.qlTenorBasisInstBasisValue($Z$1,$U790,_xll.ohTrigger(CalibrationTrigger,$D$34:$D$37))</f>
        <v>1.190539698966867E-3</v>
      </c>
      <c r="AB790" s="78">
        <f>_xll.qlTenorBasisValue($AB$1,U790,_xll.ohTrigger(CalibrationTrigger,$C$48:$C$51))</f>
        <v>1.2248196060882447E-3</v>
      </c>
      <c r="AC790" s="78">
        <f>_xll.qlTenorBasisInstBasisValue($AB$1,$U790,_xll.ohTrigger(CalibrationTrigger,$D$48:$D$51))</f>
        <v>1.2297018205365804E-3</v>
      </c>
    </row>
    <row r="791" spans="19:29">
      <c r="S791" s="64" t="s">
        <v>99</v>
      </c>
      <c r="T791" s="143" t="str">
        <f>IFERROR(_xll.qlInterestRateIndexFixingDate(SimpleBasisIndex6M,U791),"")</f>
        <v/>
      </c>
      <c r="U791" s="143">
        <f>_xll.qlCalendarAdvance(Calendar,U790,S791,,,trigger)</f>
        <v>45069</v>
      </c>
      <c r="V791" s="78">
        <f>_xll.qlTenorBasisValue($V$1,U791,_xll.ohTrigger(CalibrationTrigger,$C$6:$C$9))</f>
        <v>2.3732914250083007E-3</v>
      </c>
      <c r="W791" s="78">
        <f>_xll.qlTenorBasisInstBasisValue($V$1,U791,_xll.ohTrigger(CalibrationTrigger,$D$6:$D$9))</f>
        <v>2.4261101499935466E-3</v>
      </c>
      <c r="X791" s="78">
        <f>_xll.qlTenorBasisValue($X$1,U791,_xll.ohTrigger(CalibrationTrigger,$C$20:$C$23))</f>
        <v>9.839007719763971E-4</v>
      </c>
      <c r="Y791" s="78">
        <f>_xll.qlTenorBasisInstBasisValue($X$1,$U791,_xll.ohTrigger(CalibrationTrigger,$D$20:$D$23))</f>
        <v>9.9862398627574198E-4</v>
      </c>
      <c r="Z791" s="78">
        <f>_xll.qlTenorBasisValue($Z$1,U791,_xll.ohTrigger(CalibrationTrigger,$C$34:$C$37))</f>
        <v>1.1184741424115734E-3</v>
      </c>
      <c r="AA791" s="78">
        <f>_xll.qlTenorBasisInstBasisValue($Z$1,$U791,_xll.ohTrigger(CalibrationTrigger,$D$34:$D$37))</f>
        <v>1.1878946034988851E-3</v>
      </c>
      <c r="AB791" s="78">
        <f>_xll.qlTenorBasisValue($AB$1,U791,_xll.ohTrigger(CalibrationTrigger,$C$48:$C$51))</f>
        <v>1.2227149075242304E-3</v>
      </c>
      <c r="AC791" s="78">
        <f>_xll.qlTenorBasisInstBasisValue($AB$1,$U791,_xll.ohTrigger(CalibrationTrigger,$D$48:$D$51))</f>
        <v>1.2275934941985928E-3</v>
      </c>
    </row>
    <row r="792" spans="19:29">
      <c r="S792" s="64" t="s">
        <v>99</v>
      </c>
      <c r="T792" s="143" t="str">
        <f>IFERROR(_xll.qlInterestRateIndexFixingDate(SimpleBasisIndex6M,U792),"")</f>
        <v/>
      </c>
      <c r="U792" s="143">
        <f>_xll.qlCalendarAdvance(Calendar,U791,S792,,,trigger)</f>
        <v>45076</v>
      </c>
      <c r="V792" s="78">
        <f>_xll.qlTenorBasisValue($V$1,U792,_xll.ohTrigger(CalibrationTrigger,$C$6:$C$9))</f>
        <v>2.3692886079290402E-3</v>
      </c>
      <c r="W792" s="78">
        <f>_xll.qlTenorBasisInstBasisValue($V$1,U792,_xll.ohTrigger(CalibrationTrigger,$D$6:$D$9))</f>
        <v>2.4220985721018066E-3</v>
      </c>
      <c r="X792" s="78">
        <f>_xll.qlTenorBasisValue($X$1,U792,_xll.ohTrigger(CalibrationTrigger,$C$20:$C$23))</f>
        <v>9.816437723233068E-4</v>
      </c>
      <c r="Y792" s="78">
        <f>_xll.qlTenorBasisInstBasisValue($X$1,$U792,_xll.ohTrigger(CalibrationTrigger,$D$20:$D$23))</f>
        <v>9.9636277412497071E-4</v>
      </c>
      <c r="Z792" s="78">
        <f>_xll.qlTenorBasisValue($Z$1,U792,_xll.ohTrigger(CalibrationTrigger,$C$34:$C$37))</f>
        <v>1.1158840831239387E-3</v>
      </c>
      <c r="AA792" s="78">
        <f>_xll.qlTenorBasisInstBasisValue($Z$1,$U792,_xll.ohTrigger(CalibrationTrigger,$D$34:$D$37))</f>
        <v>1.1852507881650611E-3</v>
      </c>
      <c r="AB792" s="78">
        <f>_xll.qlTenorBasisValue($AB$1,U792,_xll.ohTrigger(CalibrationTrigger,$C$48:$C$51))</f>
        <v>1.2206118198212852E-3</v>
      </c>
      <c r="AC792" s="78">
        <f>_xll.qlTenorBasisInstBasisValue($AB$1,$U792,_xll.ohTrigger(CalibrationTrigger,$D$48:$D$51))</f>
        <v>1.2254866955774492E-3</v>
      </c>
    </row>
    <row r="793" spans="19:29">
      <c r="S793" s="64" t="s">
        <v>99</v>
      </c>
      <c r="T793" s="143" t="str">
        <f>IFERROR(_xll.qlInterestRateIndexFixingDate(SimpleBasisIndex6M,U793),"")</f>
        <v/>
      </c>
      <c r="U793" s="143">
        <f>_xll.qlCalendarAdvance(Calendar,U792,S793,,,trigger)</f>
        <v>45083</v>
      </c>
      <c r="V793" s="78">
        <f>_xll.qlTenorBasisValue($V$1,U793,_xll.ohTrigger(CalibrationTrigger,$C$6:$C$9))</f>
        <v>2.3652867670537242E-3</v>
      </c>
      <c r="W793" s="78">
        <f>_xll.qlTenorBasisInstBasisValue($V$1,U793,_xll.ohTrigger(CalibrationTrigger,$D$6:$D$9))</f>
        <v>2.418087102146773E-3</v>
      </c>
      <c r="X793" s="78">
        <f>_xll.qlTenorBasisValue($X$1,U793,_xll.ohTrigger(CalibrationTrigger,$C$20:$C$23))</f>
        <v>9.7938751981791242E-4</v>
      </c>
      <c r="Y793" s="78">
        <f>_xll.qlTenorBasisInstBasisValue($X$1,$U793,_xll.ohTrigger(CalibrationTrigger,$D$20:$D$23))</f>
        <v>9.9410205922048937E-4</v>
      </c>
      <c r="Z793" s="78">
        <f>_xll.qlTenorBasisValue($Z$1,U793,_xll.ohTrigger(CalibrationTrigger,$C$34:$C$37))</f>
        <v>1.1132963765938932E-3</v>
      </c>
      <c r="AA793" s="78">
        <f>_xll.qlTenorBasisInstBasisValue($Z$1,$U793,_xll.ohTrigger(CalibrationTrigger,$D$34:$D$37))</f>
        <v>1.1826082992850563E-3</v>
      </c>
      <c r="AB793" s="78">
        <f>_xll.qlTenorBasisValue($AB$1,U793,_xll.ohTrigger(CalibrationTrigger,$C$48:$C$51))</f>
        <v>1.2185103783590116E-3</v>
      </c>
      <c r="AC793" s="78">
        <f>_xll.qlTenorBasisInstBasisValue($AB$1,$U793,_xll.ohTrigger(CalibrationTrigger,$D$48:$D$51))</f>
        <v>1.2233814609619732E-3</v>
      </c>
    </row>
    <row r="794" spans="19:29">
      <c r="S794" s="64" t="s">
        <v>99</v>
      </c>
      <c r="T794" s="143" t="str">
        <f>IFERROR(_xll.qlInterestRateIndexFixingDate(SimpleBasisIndex6M,U794),"")</f>
        <v/>
      </c>
      <c r="U794" s="143">
        <f>_xll.qlCalendarAdvance(Calendar,U793,S794,,,trigger)</f>
        <v>45090</v>
      </c>
      <c r="V794" s="78">
        <f>_xll.qlTenorBasisValue($V$1,U794,_xll.ohTrigger(CalibrationTrigger,$C$6:$C$9))</f>
        <v>2.3612859655452513E-3</v>
      </c>
      <c r="W794" s="78">
        <f>_xll.qlTenorBasisInstBasisValue($V$1,U794,_xll.ohTrigger(CalibrationTrigger,$D$6:$D$9))</f>
        <v>2.4140758107822633E-3</v>
      </c>
      <c r="X794" s="78">
        <f>_xll.qlTenorBasisValue($X$1,U794,_xll.ohTrigger(CalibrationTrigger,$C$20:$C$23))</f>
        <v>9.7713205187345683E-4</v>
      </c>
      <c r="Y794" s="78">
        <f>_xll.qlTenorBasisInstBasisValue($X$1,$U794,_xll.ohTrigger(CalibrationTrigger,$D$20:$D$23))</f>
        <v>9.9184188126476476E-4</v>
      </c>
      <c r="Z794" s="78">
        <f>_xll.qlTenorBasisValue($Z$1,U794,_xll.ohTrigger(CalibrationTrigger,$C$34:$C$37))</f>
        <v>1.1107110578519139E-3</v>
      </c>
      <c r="AA794" s="78">
        <f>_xll.qlTenorBasisInstBasisValue($Z$1,$U794,_xll.ohTrigger(CalibrationTrigger,$D$34:$D$37))</f>
        <v>1.1799671827152133E-3</v>
      </c>
      <c r="AB794" s="78">
        <f>_xll.qlTenorBasisValue($AB$1,U794,_xll.ohTrigger(CalibrationTrigger,$C$48:$C$51))</f>
        <v>1.2164106181284829E-3</v>
      </c>
      <c r="AC794" s="78">
        <f>_xll.qlTenorBasisInstBasisValue($AB$1,$U794,_xll.ohTrigger(CalibrationTrigger,$D$48:$D$51))</f>
        <v>1.2212778262455091E-3</v>
      </c>
    </row>
    <row r="795" spans="19:29">
      <c r="S795" s="64" t="s">
        <v>99</v>
      </c>
      <c r="T795" s="143" t="str">
        <f>IFERROR(_xll.qlInterestRateIndexFixingDate(SimpleBasisIndex6M,U795),"")</f>
        <v/>
      </c>
      <c r="U795" s="143">
        <f>_xll.qlCalendarAdvance(Calendar,U794,S795,,,trigger)</f>
        <v>45097</v>
      </c>
      <c r="V795" s="78">
        <f>_xll.qlTenorBasisValue($V$1,U795,_xll.ohTrigger(CalibrationTrigger,$C$6:$C$9))</f>
        <v>2.3572862660155383E-3</v>
      </c>
      <c r="W795" s="78">
        <f>_xll.qlTenorBasisInstBasisValue($V$1,U795,_xll.ohTrigger(CalibrationTrigger,$D$6:$D$9))</f>
        <v>2.4100647680633204E-3</v>
      </c>
      <c r="X795" s="78">
        <f>_xll.qlTenorBasisValue($X$1,U795,_xll.ohTrigger(CalibrationTrigger,$C$20:$C$23))</f>
        <v>9.748774055581864E-4</v>
      </c>
      <c r="Y795" s="78">
        <f>_xll.qlTenorBasisInstBasisValue($X$1,$U795,_xll.ohTrigger(CalibrationTrigger,$D$20:$D$23))</f>
        <v>9.8958227959992278E-4</v>
      </c>
      <c r="Z795" s="78">
        <f>_xll.qlTenorBasisValue($Z$1,U795,_xll.ohTrigger(CalibrationTrigger,$C$34:$C$37))</f>
        <v>1.1081281615475361E-3</v>
      </c>
      <c r="AA795" s="78">
        <f>_xll.qlTenorBasisInstBasisValue($Z$1,$U795,_xll.ohTrigger(CalibrationTrigger,$D$34:$D$37))</f>
        <v>1.1773274838518828E-3</v>
      </c>
      <c r="AB795" s="78">
        <f>_xll.qlTenorBasisValue($AB$1,U795,_xll.ohTrigger(CalibrationTrigger,$C$48:$C$51))</f>
        <v>1.2143125737352175E-3</v>
      </c>
      <c r="AC795" s="78">
        <f>_xll.qlTenorBasisInstBasisValue($AB$1,$U795,_xll.ohTrigger(CalibrationTrigger,$D$48:$D$51))</f>
        <v>1.2191758269289421E-3</v>
      </c>
    </row>
    <row r="796" spans="19:29">
      <c r="S796" s="64" t="s">
        <v>99</v>
      </c>
      <c r="T796" s="143" t="str">
        <f>IFERROR(_xll.qlInterestRateIndexFixingDate(SimpleBasisIndex6M,U796),"")</f>
        <v/>
      </c>
      <c r="U796" s="143">
        <f>_xll.qlCalendarAdvance(Calendar,U795,S796,,,trigger)</f>
        <v>45104</v>
      </c>
      <c r="V796" s="78">
        <f>_xll.qlTenorBasisValue($V$1,U796,_xll.ohTrigger(CalibrationTrigger,$C$6:$C$9))</f>
        <v>2.3532877305290534E-3</v>
      </c>
      <c r="W796" s="78">
        <f>_xll.qlTenorBasisInstBasisValue($V$1,U796,_xll.ohTrigger(CalibrationTrigger,$D$6:$D$9))</f>
        <v>2.40605404345002E-3</v>
      </c>
      <c r="X796" s="78">
        <f>_xll.qlTenorBasisValue($X$1,U796,_xll.ohTrigger(CalibrationTrigger,$C$20:$C$23))</f>
        <v>9.7262361759766945E-4</v>
      </c>
      <c r="Y796" s="78">
        <f>_xll.qlTenorBasisInstBasisValue($X$1,$U796,_xll.ohTrigger(CalibrationTrigger,$D$20:$D$23))</f>
        <v>9.873232932101567E-4</v>
      </c>
      <c r="Z796" s="78">
        <f>_xll.qlTenorBasisValue($Z$1,U796,_xll.ohTrigger(CalibrationTrigger,$C$34:$C$37))</f>
        <v>1.1055477219521627E-3</v>
      </c>
      <c r="AA796" s="78">
        <f>_xll.qlTenorBasisInstBasisValue($Z$1,$U796,_xll.ohTrigger(CalibrationTrigger,$D$34:$D$37))</f>
        <v>1.1746892476347348E-3</v>
      </c>
      <c r="AB796" s="78">
        <f>_xll.qlTenorBasisValue($AB$1,U796,_xll.ohTrigger(CalibrationTrigger,$C$48:$C$51))</f>
        <v>1.2122162794021311E-3</v>
      </c>
      <c r="AC796" s="78">
        <f>_xll.qlTenorBasisInstBasisValue($AB$1,$U796,_xll.ohTrigger(CalibrationTrigger,$D$48:$D$51))</f>
        <v>1.2170754981236976E-3</v>
      </c>
    </row>
    <row r="797" spans="19:29">
      <c r="S797" s="64" t="s">
        <v>99</v>
      </c>
      <c r="T797" s="143" t="str">
        <f>IFERROR(_xll.qlInterestRateIndexFixingDate(SimpleBasisIndex6M,U797),"")</f>
        <v/>
      </c>
      <c r="U797" s="143">
        <f>_xll.qlCalendarAdvance(Calendar,U796,S797,,,trigger)</f>
        <v>45111</v>
      </c>
      <c r="V797" s="78">
        <f>_xll.qlTenorBasisValue($V$1,U797,_xll.ohTrigger(CalibrationTrigger,$C$6:$C$9))</f>
        <v>2.3492904206063188E-3</v>
      </c>
      <c r="W797" s="78">
        <f>_xll.qlTenorBasisInstBasisValue($V$1,U797,_xll.ohTrigger(CalibrationTrigger,$D$6:$D$9))</f>
        <v>2.4020437058112423E-3</v>
      </c>
      <c r="X797" s="78">
        <f>_xll.qlTenorBasisValue($X$1,U797,_xll.ohTrigger(CalibrationTrigger,$C$20:$C$23))</f>
        <v>9.7037072437709912E-4</v>
      </c>
      <c r="Y797" s="78">
        <f>_xll.qlTenorBasisInstBasisValue($X$1,$U797,_xll.ohTrigger(CalibrationTrigger,$D$20:$D$23))</f>
        <v>9.8506496072412191E-4</v>
      </c>
      <c r="Z797" s="78">
        <f>_xll.qlTenorBasisValue($Z$1,U797,_xll.ohTrigger(CalibrationTrigger,$C$34:$C$37))</f>
        <v>1.1029697729618489E-3</v>
      </c>
      <c r="AA797" s="78">
        <f>_xll.qlTenorBasisInstBasisValue($Z$1,$U797,_xll.ohTrigger(CalibrationTrigger,$D$34:$D$37))</f>
        <v>1.1720525185500484E-3</v>
      </c>
      <c r="AB797" s="78">
        <f>_xll.qlTenorBasisValue($AB$1,U797,_xll.ohTrigger(CalibrationTrigger,$C$48:$C$51))</f>
        <v>1.2101217689724716E-3</v>
      </c>
      <c r="AC797" s="78">
        <f>_xll.qlTenorBasisInstBasisValue($AB$1,$U797,_xll.ohTrigger(CalibrationTrigger,$D$48:$D$51))</f>
        <v>1.2149768745547212E-3</v>
      </c>
    </row>
    <row r="798" spans="19:29">
      <c r="S798" s="64" t="s">
        <v>99</v>
      </c>
      <c r="T798" s="143" t="str">
        <f>IFERROR(_xll.qlInterestRateIndexFixingDate(SimpleBasisIndex6M,U798),"")</f>
        <v/>
      </c>
      <c r="U798" s="143">
        <f>_xll.qlCalendarAdvance(Calendar,U797,S798,,,trigger)</f>
        <v>45118</v>
      </c>
      <c r="V798" s="78">
        <f>_xll.qlTenorBasisValue($V$1,U798,_xll.ohTrigger(CalibrationTrigger,$C$6:$C$9))</f>
        <v>2.3452943972273993E-3</v>
      </c>
      <c r="W798" s="78">
        <f>_xll.qlTenorBasisInstBasisValue($V$1,U798,_xll.ohTrigger(CalibrationTrigger,$D$6:$D$9))</f>
        <v>2.3980338234284269E-3</v>
      </c>
      <c r="X798" s="78">
        <f>_xll.qlTenorBasisValue($X$1,U798,_xll.ohTrigger(CalibrationTrigger,$C$20:$C$23))</f>
        <v>9.6811876194358333E-4</v>
      </c>
      <c r="Y798" s="78">
        <f>_xll.qlTenorBasisInstBasisValue($X$1,$U798,_xll.ohTrigger(CalibrationTrigger,$D$20:$D$23))</f>
        <v>9.8280732041731425E-4</v>
      </c>
      <c r="Z798" s="78">
        <f>_xll.qlTenorBasisValue($Z$1,U798,_xll.ohTrigger(CalibrationTrigger,$C$34:$C$37))</f>
        <v>1.1003943481000731E-3</v>
      </c>
      <c r="AA798" s="78">
        <f>_xll.qlTenorBasisInstBasisValue($Z$1,$U798,_xll.ohTrigger(CalibrationTrigger,$D$34:$D$37))</f>
        <v>1.1694173406339755E-3</v>
      </c>
      <c r="AB798" s="78">
        <f>_xll.qlTenorBasisValue($AB$1,U798,_xll.ohTrigger(CalibrationTrigger,$C$48:$C$51))</f>
        <v>1.2080290759127347E-3</v>
      </c>
      <c r="AC798" s="78">
        <f>_xll.qlTenorBasisInstBasisValue($AB$1,$U798,_xll.ohTrigger(CalibrationTrigger,$D$48:$D$51))</f>
        <v>1.2128799905634397E-3</v>
      </c>
    </row>
    <row r="799" spans="19:29">
      <c r="S799" s="64" t="s">
        <v>99</v>
      </c>
      <c r="T799" s="143" t="str">
        <f>IFERROR(_xll.qlInterestRateIndexFixingDate(SimpleBasisIndex6M,U799),"")</f>
        <v/>
      </c>
      <c r="U799" s="143">
        <f>_xll.qlCalendarAdvance(Calendar,U798,S799,,,trigger)</f>
        <v>45125</v>
      </c>
      <c r="V799" s="78">
        <f>_xll.qlTenorBasisValue($V$1,U799,_xll.ohTrigger(CalibrationTrigger,$C$6:$C$9))</f>
        <v>2.3412997208353734E-3</v>
      </c>
      <c r="W799" s="78">
        <f>_xll.qlTenorBasisInstBasisValue($V$1,U799,_xll.ohTrigger(CalibrationTrigger,$D$6:$D$9))</f>
        <v>2.3940244639993075E-3</v>
      </c>
      <c r="X799" s="78">
        <f>_xll.qlTenorBasisValue($X$1,U799,_xll.ohTrigger(CalibrationTrigger,$C$20:$C$23))</f>
        <v>9.6586776600842252E-4</v>
      </c>
      <c r="Y799" s="78">
        <f>_xll.qlTenorBasisInstBasisValue($X$1,$U799,_xll.ohTrigger(CalibrationTrigger,$D$20:$D$23))</f>
        <v>9.8055041021443768E-4</v>
      </c>
      <c r="Z799" s="78">
        <f>_xll.qlTenorBasisValue($Z$1,U799,_xll.ohTrigger(CalibrationTrigger,$C$34:$C$37))</f>
        <v>1.0978214805204903E-3</v>
      </c>
      <c r="AA799" s="78">
        <f>_xll.qlTenorBasisInstBasisValue($Z$1,$U799,_xll.ohTrigger(CalibrationTrigger,$D$34:$D$37))</f>
        <v>1.166783757475792E-3</v>
      </c>
      <c r="AB799" s="78">
        <f>_xll.qlTenorBasisValue($AB$1,U799,_xll.ohTrigger(CalibrationTrigger,$C$48:$C$51))</f>
        <v>1.205938233315556E-3</v>
      </c>
      <c r="AC799" s="78">
        <f>_xll.qlTenorBasisInstBasisValue($AB$1,$U799,_xll.ohTrigger(CalibrationTrigger,$D$48:$D$51))</f>
        <v>1.2107848801106999E-3</v>
      </c>
    </row>
    <row r="800" spans="19:29">
      <c r="S800" s="64" t="s">
        <v>99</v>
      </c>
      <c r="T800" s="143" t="str">
        <f>IFERROR(_xll.qlInterestRateIndexFixingDate(SimpleBasisIndex6M,U800),"")</f>
        <v/>
      </c>
      <c r="U800" s="143">
        <f>_xll.qlCalendarAdvance(Calendar,U799,S800,,,trigger)</f>
        <v>45132</v>
      </c>
      <c r="V800" s="78">
        <f>_xll.qlTenorBasisValue($V$1,U800,_xll.ohTrigger(CalibrationTrigger,$C$6:$C$9))</f>
        <v>2.3373064513397789E-3</v>
      </c>
      <c r="W800" s="78">
        <f>_xll.qlTenorBasisInstBasisValue($V$1,U800,_xll.ohTrigger(CalibrationTrigger,$D$6:$D$9))</f>
        <v>2.3900156946416256E-3</v>
      </c>
      <c r="X800" s="78">
        <f>_xll.qlTenorBasisValue($X$1,U800,_xll.ohTrigger(CalibrationTrigger,$C$20:$C$23))</f>
        <v>9.636177719493708E-4</v>
      </c>
      <c r="Y800" s="78">
        <f>_xll.qlTenorBasisInstBasisValue($X$1,$U800,_xll.ohTrigger(CalibrationTrigger,$D$20:$D$23))</f>
        <v>9.7829426769175483E-4</v>
      </c>
      <c r="Z800" s="78">
        <f>_xll.qlTenorBasisValue($Z$1,U800,_xll.ohTrigger(CalibrationTrigger,$C$34:$C$37))</f>
        <v>1.0952512030096635E-3</v>
      </c>
      <c r="AA800" s="78">
        <f>_xll.qlTenorBasisInstBasisValue($Z$1,$U800,_xll.ohTrigger(CalibrationTrigger,$D$34:$D$37))</f>
        <v>1.1641518122211196E-3</v>
      </c>
      <c r="AB800" s="78">
        <f>_xll.qlTenorBasisValue($AB$1,U800,_xll.ohTrigger(CalibrationTrigger,$C$48:$C$51))</f>
        <v>1.2038492739025891E-3</v>
      </c>
      <c r="AC800" s="78">
        <f>_xll.qlTenorBasisInstBasisValue($AB$1,$U800,_xll.ohTrigger(CalibrationTrigger,$D$48:$D$51))</f>
        <v>1.2086915767796902E-3</v>
      </c>
    </row>
    <row r="801" spans="19:29">
      <c r="S801" s="64" t="s">
        <v>99</v>
      </c>
      <c r="T801" s="143" t="str">
        <f>IFERROR(_xll.qlInterestRateIndexFixingDate(SimpleBasisIndex6M,U801),"")</f>
        <v/>
      </c>
      <c r="U801" s="143">
        <f>_xll.qlCalendarAdvance(Calendar,U800,S801,,,trigger)</f>
        <v>45139</v>
      </c>
      <c r="V801" s="78">
        <f>_xll.qlTenorBasisValue($V$1,U801,_xll.ohTrigger(CalibrationTrigger,$C$6:$C$9))</f>
        <v>2.3333146481200394E-3</v>
      </c>
      <c r="W801" s="78">
        <f>_xll.qlTenorBasisInstBasisValue($V$1,U801,_xll.ohTrigger(CalibrationTrigger,$D$6:$D$9))</f>
        <v>2.3860075818968184E-3</v>
      </c>
      <c r="X801" s="78">
        <f>_xll.qlTenorBasisValue($X$1,U801,_xll.ohTrigger(CalibrationTrigger,$C$20:$C$23))</f>
        <v>9.6136881481288588E-4</v>
      </c>
      <c r="Y801" s="78">
        <f>_xll.qlTenorBasisInstBasisValue($X$1,$U801,_xll.ohTrigger(CalibrationTrigger,$D$20:$D$23))</f>
        <v>9.7603893007942465E-4</v>
      </c>
      <c r="Z801" s="78">
        <f>_xll.qlTenorBasisValue($Z$1,U801,_xll.ohTrigger(CalibrationTrigger,$C$34:$C$37))</f>
        <v>1.0926835479897826E-3</v>
      </c>
      <c r="AA801" s="78">
        <f>_xll.qlTenorBasisInstBasisValue($Z$1,$U801,_xll.ohTrigger(CalibrationTrigger,$D$34:$D$37))</f>
        <v>1.1615215475751358E-3</v>
      </c>
      <c r="AB801" s="78">
        <f>_xll.qlTenorBasisValue($AB$1,U801,_xll.ohTrigger(CalibrationTrigger,$C$48:$C$51))</f>
        <v>1.2017622300273599E-3</v>
      </c>
      <c r="AC801" s="78">
        <f>_xll.qlTenorBasisInstBasisValue($AB$1,$U801,_xll.ohTrigger(CalibrationTrigger,$D$48:$D$51))</f>
        <v>1.2066001137788398E-3</v>
      </c>
    </row>
    <row r="802" spans="19:29">
      <c r="S802" s="64" t="s">
        <v>99</v>
      </c>
      <c r="T802" s="143" t="str">
        <f>IFERROR(_xll.qlInterestRateIndexFixingDate(SimpleBasisIndex6M,U802),"")</f>
        <v/>
      </c>
      <c r="U802" s="143">
        <f>_xll.qlCalendarAdvance(Calendar,U801,S802,,,trigger)</f>
        <v>45146</v>
      </c>
      <c r="V802" s="78">
        <f>_xll.qlTenorBasisValue($V$1,U802,_xll.ohTrigger(CalibrationTrigger,$C$6:$C$9))</f>
        <v>2.3293243700288802E-3</v>
      </c>
      <c r="W802" s="78">
        <f>_xll.qlTenorBasisInstBasisValue($V$1,U802,_xll.ohTrigger(CalibrationTrigger,$D$6:$D$9))</f>
        <v>2.382000191733694E-3</v>
      </c>
      <c r="X802" s="78">
        <f>_xll.qlTenorBasisValue($X$1,U802,_xll.ohTrigger(CalibrationTrigger,$C$20:$C$23))</f>
        <v>9.5912092931636555E-4</v>
      </c>
      <c r="Y802" s="78">
        <f>_xll.qlTenorBasisInstBasisValue($X$1,$U802,_xll.ohTrigger(CalibrationTrigger,$D$20:$D$23))</f>
        <v>9.7378443426382715E-4</v>
      </c>
      <c r="Z802" s="78">
        <f>_xll.qlTenorBasisValue($Z$1,U802,_xll.ohTrigger(CalibrationTrigger,$C$34:$C$37))</f>
        <v>1.0901185475213637E-3</v>
      </c>
      <c r="AA802" s="78">
        <f>_xll.qlTenorBasisInstBasisValue($Z$1,$U802,_xll.ohTrigger(CalibrationTrigger,$D$34:$D$37))</f>
        <v>1.1588930058057561E-3</v>
      </c>
      <c r="AB802" s="78">
        <f>_xll.qlTenorBasisValue($AB$1,U802,_xll.ohTrigger(CalibrationTrigger,$C$48:$C$51))</f>
        <v>1.1996771336781039E-3</v>
      </c>
      <c r="AC802" s="78">
        <f>_xll.qlTenorBasisInstBasisValue($AB$1,$U802,_xll.ohTrigger(CalibrationTrigger,$D$48:$D$51))</f>
        <v>1.2045105239447025E-3</v>
      </c>
    </row>
    <row r="803" spans="19:29">
      <c r="S803" s="64" t="s">
        <v>99</v>
      </c>
      <c r="T803" s="143" t="str">
        <f>IFERROR(_xll.qlInterestRateIndexFixingDate(SimpleBasisIndex6M,U803),"")</f>
        <v/>
      </c>
      <c r="U803" s="143">
        <f>_xll.qlCalendarAdvance(Calendar,U802,S803,,,trigger)</f>
        <v>45153</v>
      </c>
      <c r="V803" s="78">
        <f>_xll.qlTenorBasisValue($V$1,U803,_xll.ohTrigger(CalibrationTrigger,$C$6:$C$9))</f>
        <v>2.3253356753957116E-3</v>
      </c>
      <c r="W803" s="78">
        <f>_xll.qlTenorBasisInstBasisValue($V$1,U803,_xll.ohTrigger(CalibrationTrigger,$D$6:$D$9))</f>
        <v>2.37799358955208E-3</v>
      </c>
      <c r="X803" s="78">
        <f>_xll.qlTenorBasisValue($X$1,U803,_xll.ohTrigger(CalibrationTrigger,$C$20:$C$23))</f>
        <v>9.5687414985037031E-4</v>
      </c>
      <c r="Y803" s="78">
        <f>_xll.qlTenorBasisInstBasisValue($X$1,$U803,_xll.ohTrigger(CalibrationTrigger,$D$20:$D$23))</f>
        <v>9.715308167898729E-4</v>
      </c>
      <c r="Z803" s="78">
        <f>_xll.qlTenorBasisValue($Z$1,U803,_xll.ohTrigger(CalibrationTrigger,$C$34:$C$37))</f>
        <v>1.0875562333059296E-3</v>
      </c>
      <c r="AA803" s="78">
        <f>_xll.qlTenorBasisInstBasisValue($Z$1,$U803,_xll.ohTrigger(CalibrationTrigger,$D$34:$D$37))</f>
        <v>1.1562662287468003E-3</v>
      </c>
      <c r="AB803" s="78">
        <f>_xll.qlTenorBasisValue($AB$1,U803,_xll.ohTrigger(CalibrationTrigger,$C$48:$C$51))</f>
        <v>1.1975940164805853E-3</v>
      </c>
      <c r="AC803" s="78">
        <f>_xll.qlTenorBasisInstBasisValue($AB$1,$U803,_xll.ohTrigger(CalibrationTrigger,$D$48:$D$51))</f>
        <v>1.2024228397448163E-3</v>
      </c>
    </row>
    <row r="804" spans="19:29">
      <c r="S804" s="64" t="s">
        <v>99</v>
      </c>
      <c r="T804" s="143" t="str">
        <f>IFERROR(_xll.qlInterestRateIndexFixingDate(SimpleBasisIndex6M,U804),"")</f>
        <v/>
      </c>
      <c r="U804" s="143">
        <f>_xll.qlCalendarAdvance(Calendar,U803,S804,,,trigger)</f>
        <v>45160</v>
      </c>
      <c r="V804" s="78">
        <f>_xll.qlTenorBasisValue($V$1,U804,_xll.ohTrigger(CalibrationTrigger,$C$6:$C$9))</f>
        <v>2.3213486220300039E-3</v>
      </c>
      <c r="W804" s="78">
        <f>_xll.qlTenorBasisInstBasisValue($V$1,U804,_xll.ohTrigger(CalibrationTrigger,$D$6:$D$9))</f>
        <v>2.3739878401864527E-3</v>
      </c>
      <c r="X804" s="78">
        <f>_xll.qlTenorBasisValue($X$1,U804,_xll.ohTrigger(CalibrationTrigger,$C$20:$C$23))</f>
        <v>9.5462851048083329E-4</v>
      </c>
      <c r="Y804" s="78">
        <f>_xll.qlTenorBasisInstBasisValue($X$1,$U804,_xll.ohTrigger(CalibrationTrigger,$D$20:$D$23))</f>
        <v>9.6927811386330047E-4</v>
      </c>
      <c r="Z804" s="78">
        <f>_xll.qlTenorBasisValue($Z$1,U804,_xll.ohTrigger(CalibrationTrigger,$C$34:$C$37))</f>
        <v>1.0849966366886774E-3</v>
      </c>
      <c r="AA804" s="78">
        <f>_xll.qlTenorBasisInstBasisValue($Z$1,$U804,_xll.ohTrigger(CalibrationTrigger,$D$34:$D$37))</f>
        <v>1.1536412578011395E-3</v>
      </c>
      <c r="AB804" s="78">
        <f>_xll.qlTenorBasisValue($AB$1,U804,_xll.ohTrigger(CalibrationTrigger,$C$48:$C$51))</f>
        <v>1.1955129097008948E-3</v>
      </c>
      <c r="AC804" s="78">
        <f>_xll.qlTenorBasisInstBasisValue($AB$1,$U804,_xll.ohTrigger(CalibrationTrigger,$D$48:$D$51))</f>
        <v>1.2003370932805494E-3</v>
      </c>
    </row>
    <row r="805" spans="19:29">
      <c r="S805" s="64" t="s">
        <v>99</v>
      </c>
      <c r="T805" s="143" t="str">
        <f>IFERROR(_xll.qlInterestRateIndexFixingDate(SimpleBasisIndex6M,U805),"")</f>
        <v/>
      </c>
      <c r="U805" s="143">
        <f>_xll.qlCalendarAdvance(Calendar,U804,S805,,,trigger)</f>
        <v>45167</v>
      </c>
      <c r="V805" s="78">
        <f>_xll.qlTenorBasisValue($V$1,U805,_xll.ohTrigger(CalibrationTrigger,$C$6:$C$9))</f>
        <v>2.3173632672246363E-3</v>
      </c>
      <c r="W805" s="78">
        <f>_xll.qlTenorBasisInstBasisValue($V$1,U805,_xll.ohTrigger(CalibrationTrigger,$D$6:$D$9))</f>
        <v>2.3699830079095458E-3</v>
      </c>
      <c r="X805" s="78">
        <f>_xll.qlTenorBasisValue($X$1,U805,_xll.ohTrigger(CalibrationTrigger,$C$20:$C$23))</f>
        <v>9.523840449512552E-4</v>
      </c>
      <c r="Y805" s="78">
        <f>_xll.qlTenorBasisInstBasisValue($X$1,$U805,_xll.ohTrigger(CalibrationTrigger,$D$20:$D$23))</f>
        <v>9.6702636135295825E-4</v>
      </c>
      <c r="Z805" s="78">
        <f>_xll.qlTenorBasisValue($Z$1,U805,_xll.ohTrigger(CalibrationTrigger,$C$34:$C$37))</f>
        <v>1.0824397886611227E-3</v>
      </c>
      <c r="AA805" s="78">
        <f>_xll.qlTenorBasisInstBasisValue($Z$1,$U805,_xll.ohTrigger(CalibrationTrigger,$D$34:$D$37))</f>
        <v>1.1510181339438182E-3</v>
      </c>
      <c r="AB805" s="78">
        <f>_xll.qlTenorBasisValue($AB$1,U805,_xll.ohTrigger(CalibrationTrigger,$C$48:$C$51))</f>
        <v>1.1934338442482304E-3</v>
      </c>
      <c r="AC805" s="78">
        <f>_xll.qlTenorBasisInstBasisValue($AB$1,$U805,_xll.ohTrigger(CalibrationTrigger,$D$48:$D$51))</f>
        <v>1.1982533162899207E-3</v>
      </c>
    </row>
    <row r="806" spans="19:29">
      <c r="S806" s="64" t="s">
        <v>99</v>
      </c>
      <c r="T806" s="143" t="str">
        <f>IFERROR(_xll.qlInterestRateIndexFixingDate(SimpleBasisIndex6M,U806),"")</f>
        <v/>
      </c>
      <c r="U806" s="143">
        <f>_xll.qlCalendarAdvance(Calendar,U805,S806,,,trigger)</f>
        <v>45174</v>
      </c>
      <c r="V806" s="78">
        <f>_xll.qlTenorBasisValue($V$1,U806,_xll.ohTrigger(CalibrationTrigger,$C$6:$C$9))</f>
        <v>2.3133796677592328E-3</v>
      </c>
      <c r="W806" s="78">
        <f>_xll.qlTenorBasisInstBasisValue($V$1,U806,_xll.ohTrigger(CalibrationTrigger,$D$6:$D$9))</f>
        <v>2.3659791564359408E-3</v>
      </c>
      <c r="X806" s="78">
        <f>_xll.qlTenorBasisValue($X$1,U806,_xll.ohTrigger(CalibrationTrigger,$C$20:$C$23))</f>
        <v>9.5014078668488936E-4</v>
      </c>
      <c r="Y806" s="78">
        <f>_xll.qlTenorBasisInstBasisValue($X$1,$U806,_xll.ohTrigger(CalibrationTrigger,$D$20:$D$23))</f>
        <v>9.6477559479307402E-4</v>
      </c>
      <c r="Z806" s="78">
        <f>_xll.qlTenorBasisValue($Z$1,U806,_xll.ohTrigger(CalibrationTrigger,$C$34:$C$37))</f>
        <v>1.0798857198637344E-3</v>
      </c>
      <c r="AA806" s="78">
        <f>_xll.qlTenorBasisInstBasisValue($Z$1,$U806,_xll.ohTrigger(CalibrationTrigger,$D$34:$D$37))</f>
        <v>1.1483968977251612E-3</v>
      </c>
      <c r="AB806" s="78">
        <f>_xll.qlTenorBasisValue($AB$1,U806,_xll.ohTrigger(CalibrationTrigger,$C$48:$C$51))</f>
        <v>1.1913568506776587E-3</v>
      </c>
      <c r="AC806" s="78">
        <f>_xll.qlTenorBasisInstBasisValue($AB$1,$U806,_xll.ohTrigger(CalibrationTrigger,$D$48:$D$51))</f>
        <v>1.1961715401504068E-3</v>
      </c>
    </row>
    <row r="807" spans="19:29">
      <c r="S807" s="64" t="s">
        <v>99</v>
      </c>
      <c r="T807" s="143" t="str">
        <f>IFERROR(_xll.qlInterestRateIndexFixingDate(SimpleBasisIndex6M,U807),"")</f>
        <v/>
      </c>
      <c r="U807" s="143">
        <f>_xll.qlCalendarAdvance(Calendar,U806,S807,,,trigger)</f>
        <v>45181</v>
      </c>
      <c r="V807" s="78">
        <f>_xll.qlTenorBasisValue($V$1,U807,_xll.ohTrigger(CalibrationTrigger,$C$6:$C$9))</f>
        <v>2.3093978799034703E-3</v>
      </c>
      <c r="W807" s="78">
        <f>_xll.qlTenorBasisInstBasisValue($V$1,U807,_xll.ohTrigger(CalibrationTrigger,$D$6:$D$9))</f>
        <v>2.3619763489256319E-3</v>
      </c>
      <c r="X807" s="78">
        <f>_xll.qlTenorBasisValue($X$1,U807,_xll.ohTrigger(CalibrationTrigger,$C$20:$C$23))</f>
        <v>9.4789876878691171E-4</v>
      </c>
      <c r="Y807" s="78">
        <f>_xll.qlTenorBasisInstBasisValue($X$1,$U807,_xll.ohTrigger(CalibrationTrigger,$D$20:$D$23))</f>
        <v>9.6252584938551168E-4</v>
      </c>
      <c r="Z807" s="78">
        <f>_xll.qlTenorBasisValue($Z$1,U807,_xll.ohTrigger(CalibrationTrigger,$C$34:$C$37))</f>
        <v>1.0773344605885448E-3</v>
      </c>
      <c r="AA807" s="78">
        <f>_xll.qlTenorBasisInstBasisValue($Z$1,$U807,_xll.ohTrigger(CalibrationTrigger,$D$34:$D$37))</f>
        <v>1.1457775892738601E-3</v>
      </c>
      <c r="AB807" s="78">
        <f>_xll.qlTenorBasisValue($AB$1,U807,_xll.ohTrigger(CalibrationTrigger,$C$48:$C$51))</f>
        <v>1.1892819591928577E-3</v>
      </c>
      <c r="AC807" s="78">
        <f>_xll.qlTenorBasisInstBasisValue($AB$1,$U807,_xll.ohTrigger(CalibrationTrigger,$D$48:$D$51))</f>
        <v>1.1940917958817281E-3</v>
      </c>
    </row>
    <row r="808" spans="19:29">
      <c r="S808" s="64" t="s">
        <v>99</v>
      </c>
      <c r="T808" s="143" t="str">
        <f>IFERROR(_xll.qlInterestRateIndexFixingDate(SimpleBasisIndex6M,U808),"")</f>
        <v/>
      </c>
      <c r="U808" s="143">
        <f>_xll.qlCalendarAdvance(Calendar,U807,S808,,,trigger)</f>
        <v>45188</v>
      </c>
      <c r="V808" s="78">
        <f>_xll.qlTenorBasisValue($V$1,U808,_xll.ohTrigger(CalibrationTrigger,$C$6:$C$9))</f>
        <v>2.3054179594203801E-3</v>
      </c>
      <c r="W808" s="78">
        <f>_xll.qlTenorBasisInstBasisValue($V$1,U808,_xll.ohTrigger(CalibrationTrigger,$D$6:$D$9))</f>
        <v>2.3579746479875786E-3</v>
      </c>
      <c r="X808" s="78">
        <f>_xll.qlTenorBasisValue($X$1,U808,_xll.ohTrigger(CalibrationTrigger,$C$20:$C$23))</f>
        <v>9.4565802404657771E-4</v>
      </c>
      <c r="Y808" s="78">
        <f>_xll.qlTenorBasisInstBasisValue($X$1,$U808,_xll.ohTrigger(CalibrationTrigger,$D$20:$D$23))</f>
        <v>9.6027716000201223E-4</v>
      </c>
      <c r="Z808" s="78">
        <f>_xll.qlTenorBasisValue($Z$1,U808,_xll.ohTrigger(CalibrationTrigger,$C$34:$C$37))</f>
        <v>1.074786040781749E-3</v>
      </c>
      <c r="AA808" s="78">
        <f>_xll.qlTenorBasisInstBasisValue($Z$1,$U808,_xll.ohTrigger(CalibrationTrigger,$D$34:$D$37))</f>
        <v>1.1431602483000375E-3</v>
      </c>
      <c r="AB808" s="78">
        <f>_xll.qlTenorBasisValue($AB$1,U808,_xll.ohTrigger(CalibrationTrigger,$C$48:$C$51))</f>
        <v>1.187209199648842E-3</v>
      </c>
      <c r="AC808" s="78">
        <f>_xll.qlTenorBasisInstBasisValue($AB$1,$U808,_xll.ohTrigger(CalibrationTrigger,$D$48:$D$51))</f>
        <v>1.1920141141486152E-3</v>
      </c>
    </row>
    <row r="809" spans="19:29">
      <c r="S809" s="64" t="s">
        <v>99</v>
      </c>
      <c r="T809" s="143" t="str">
        <f>IFERROR(_xll.qlInterestRateIndexFixingDate(SimpleBasisIndex6M,U809),"")</f>
        <v/>
      </c>
      <c r="U809" s="143">
        <f>_xll.qlCalendarAdvance(Calendar,U808,S809,,,trigger)</f>
        <v>45195</v>
      </c>
      <c r="V809" s="78">
        <f>_xll.qlTenorBasisValue($V$1,U809,_xll.ohTrigger(CalibrationTrigger,$C$6:$C$9))</f>
        <v>2.3014399615696192E-3</v>
      </c>
      <c r="W809" s="78">
        <f>_xll.qlTenorBasisInstBasisValue($V$1,U809,_xll.ohTrigger(CalibrationTrigger,$D$6:$D$9))</f>
        <v>2.3539741156832321E-3</v>
      </c>
      <c r="X809" s="78">
        <f>_xll.qlTenorBasisValue($X$1,U809,_xll.ohTrigger(CalibrationTrigger,$C$20:$C$23))</f>
        <v>9.4341858493936714E-4</v>
      </c>
      <c r="Y809" s="78">
        <f>_xll.qlTenorBasisInstBasisValue($X$1,$U809,_xll.ohTrigger(CalibrationTrigger,$D$20:$D$23))</f>
        <v>9.5802956118642459E-4</v>
      </c>
      <c r="Z809" s="78">
        <f>_xll.qlTenorBasisValue($Z$1,U809,_xll.ohTrigger(CalibrationTrigger,$C$34:$C$37))</f>
        <v>1.0722404900462841E-3</v>
      </c>
      <c r="AA809" s="78">
        <f>_xll.qlTenorBasisInstBasisValue($Z$1,$U809,_xll.ohTrigger(CalibrationTrigger,$D$34:$D$37))</f>
        <v>1.1405449140982945E-3</v>
      </c>
      <c r="AB809" s="78">
        <f>_xll.qlTenorBasisValue($AB$1,U809,_xll.ohTrigger(CalibrationTrigger,$C$48:$C$51))</f>
        <v>1.1851386015546686E-3</v>
      </c>
      <c r="AC809" s="78">
        <f>_xll.qlTenorBasisInstBasisValue($AB$1,$U809,_xll.ohTrigger(CalibrationTrigger,$D$48:$D$51))</f>
        <v>1.1899385252635583E-3</v>
      </c>
    </row>
    <row r="810" spans="19:29">
      <c r="S810" s="64" t="s">
        <v>99</v>
      </c>
      <c r="T810" s="143" t="str">
        <f>IFERROR(_xll.qlInterestRateIndexFixingDate(SimpleBasisIndex6M,U810),"")</f>
        <v/>
      </c>
      <c r="U810" s="143">
        <f>_xll.qlCalendarAdvance(Calendar,U809,S810,,,trigger)</f>
        <v>45202</v>
      </c>
      <c r="V810" s="78">
        <f>_xll.qlTenorBasisValue($V$1,U810,_xll.ohTrigger(CalibrationTrigger,$C$6:$C$9))</f>
        <v>2.2974639411107276E-3</v>
      </c>
      <c r="W810" s="78">
        <f>_xll.qlTenorBasisInstBasisValue($V$1,U810,_xll.ohTrigger(CalibrationTrigger,$D$6:$D$9))</f>
        <v>2.3499748135300401E-3</v>
      </c>
      <c r="X810" s="78">
        <f>_xll.qlTenorBasisValue($X$1,U810,_xll.ohTrigger(CalibrationTrigger,$C$20:$C$23))</f>
        <v>9.4118048362911572E-4</v>
      </c>
      <c r="Y810" s="78">
        <f>_xll.qlTenorBasisInstBasisValue($X$1,$U810,_xll.ohTrigger(CalibrationTrigger,$D$20:$D$23))</f>
        <v>9.5578308715691979E-4</v>
      </c>
      <c r="Z810" s="78">
        <f>_xll.qlTenorBasisValue($Z$1,U810,_xll.ohTrigger(CalibrationTrigger,$C$34:$C$37))</f>
        <v>1.069697837644394E-3</v>
      </c>
      <c r="AA810" s="78">
        <f>_xll.qlTenorBasisInstBasisValue($Z$1,$U810,_xll.ohTrigger(CalibrationTrigger,$D$34:$D$37))</f>
        <v>1.1379316255507382E-3</v>
      </c>
      <c r="AB810" s="78">
        <f>_xll.qlTenorBasisValue($AB$1,U810,_xll.ohTrigger(CalibrationTrigger,$C$48:$C$51))</f>
        <v>1.1830701940761244E-3</v>
      </c>
      <c r="AC810" s="78">
        <f>_xll.qlTenorBasisInstBasisValue($AB$1,$U810,_xll.ohTrigger(CalibrationTrigger,$D$48:$D$51))</f>
        <v>1.1878650591895371E-3</v>
      </c>
    </row>
    <row r="811" spans="19:29">
      <c r="S811" s="64" t="s">
        <v>99</v>
      </c>
      <c r="T811" s="143" t="str">
        <f>IFERROR(_xll.qlInterestRateIndexFixingDate(SimpleBasisIndex6M,U811),"")</f>
        <v/>
      </c>
      <c r="U811" s="143">
        <f>_xll.qlCalendarAdvance(Calendar,U810,S811,,,trigger)</f>
        <v>45209</v>
      </c>
      <c r="V811" s="78">
        <f>_xll.qlTenorBasisValue($V$1,U811,_xll.ohTrigger(CalibrationTrigger,$C$6:$C$9))</f>
        <v>2.2934899523063715E-3</v>
      </c>
      <c r="W811" s="78">
        <f>_xll.qlTenorBasisInstBasisValue($V$1,U811,_xll.ohTrigger(CalibrationTrigger,$D$6:$D$9))</f>
        <v>2.3459768025049402E-3</v>
      </c>
      <c r="X811" s="78">
        <f>_xll.qlTenorBasisValue($X$1,U811,_xll.ohTrigger(CalibrationTrigger,$C$20:$C$23))</f>
        <v>9.3894375197013506E-4</v>
      </c>
      <c r="Y811" s="78">
        <f>_xll.qlTenorBasisInstBasisValue($X$1,$U811,_xll.ohTrigger(CalibrationTrigger,$D$20:$D$23))</f>
        <v>9.5353777180819512E-4</v>
      </c>
      <c r="Z811" s="78">
        <f>_xll.qlTenorBasisValue($Z$1,U811,_xll.ohTrigger(CalibrationTrigger,$C$34:$C$37))</f>
        <v>1.0671581125001749E-3</v>
      </c>
      <c r="AA811" s="78">
        <f>_xll.qlTenorBasisInstBasisValue($Z$1,$U811,_xll.ohTrigger(CalibrationTrigger,$D$34:$D$37))</f>
        <v>1.1353204211299881E-3</v>
      </c>
      <c r="AB811" s="78">
        <f>_xll.qlTenorBasisValue($AB$1,U811,_xll.ohTrigger(CalibrationTrigger,$C$48:$C$51))</f>
        <v>1.1810040060383968E-3</v>
      </c>
      <c r="AC811" s="78">
        <f>_xll.qlTenorBasisInstBasisValue($AB$1,$U811,_xll.ohTrigger(CalibrationTrigger,$D$48:$D$51))</f>
        <v>1.1857937455427333E-3</v>
      </c>
    </row>
    <row r="812" spans="19:29">
      <c r="S812" s="64" t="s">
        <v>99</v>
      </c>
      <c r="T812" s="143" t="str">
        <f>IFERROR(_xll.qlInterestRateIndexFixingDate(SimpleBasisIndex6M,U812),"")</f>
        <v/>
      </c>
      <c r="U812" s="143">
        <f>_xll.qlCalendarAdvance(Calendar,U811,S812,,,trigger)</f>
        <v>45216</v>
      </c>
      <c r="V812" s="78">
        <f>_xll.qlTenorBasisValue($V$1,U812,_xll.ohTrigger(CalibrationTrigger,$C$6:$C$9))</f>
        <v>2.2895180489255584E-3</v>
      </c>
      <c r="W812" s="78">
        <f>_xll.qlTenorBasisInstBasisValue($V$1,U812,_xll.ohTrigger(CalibrationTrigger,$D$6:$D$9))</f>
        <v>2.3419801430478253E-3</v>
      </c>
      <c r="X812" s="78">
        <f>_xll.qlTenorBasisValue($X$1,U812,_xll.ohTrigger(CalibrationTrigger,$C$20:$C$23))</f>
        <v>9.3670842150931808E-4</v>
      </c>
      <c r="Y812" s="78">
        <f>_xll.qlTenorBasisInstBasisValue($X$1,$U812,_xll.ohTrigger(CalibrationTrigger,$D$20:$D$23))</f>
        <v>9.512936487136623E-4</v>
      </c>
      <c r="Z812" s="78">
        <f>_xll.qlTenorBasisValue($Z$1,U812,_xll.ohTrigger(CalibrationTrigger,$C$34:$C$37))</f>
        <v>1.0646213432021075E-3</v>
      </c>
      <c r="AA812" s="78">
        <f>_xll.qlTenorBasisInstBasisValue($Z$1,$U812,_xll.ohTrigger(CalibrationTrigger,$D$34:$D$37))</f>
        <v>1.1327113389021668E-3</v>
      </c>
      <c r="AB812" s="78">
        <f>_xll.qlTenorBasisValue($AB$1,U812,_xll.ohTrigger(CalibrationTrigger,$C$48:$C$51))</f>
        <v>1.1789400659287254E-3</v>
      </c>
      <c r="AC812" s="78">
        <f>_xll.qlTenorBasisInstBasisValue($AB$1,$U812,_xll.ohTrigger(CalibrationTrigger,$D$48:$D$51))</f>
        <v>1.1837246135952232E-3</v>
      </c>
    </row>
    <row r="813" spans="19:29">
      <c r="S813" s="64" t="s">
        <v>99</v>
      </c>
      <c r="T813" s="143" t="str">
        <f>IFERROR(_xll.qlInterestRateIndexFixingDate(SimpleBasisIndex6M,U813),"")</f>
        <v/>
      </c>
      <c r="U813" s="143">
        <f>_xll.qlCalendarAdvance(Calendar,U812,S813,,,trigger)</f>
        <v>45223</v>
      </c>
      <c r="V813" s="78">
        <f>_xll.qlTenorBasisValue($V$1,U813,_xll.ohTrigger(CalibrationTrigger,$C$6:$C$9))</f>
        <v>2.2855482842468436E-3</v>
      </c>
      <c r="W813" s="78">
        <f>_xll.qlTenorBasisInstBasisValue($V$1,U813,_xll.ohTrigger(CalibrationTrigger,$D$6:$D$9))</f>
        <v>2.3379848950649935E-3</v>
      </c>
      <c r="X813" s="78">
        <f>_xll.qlTenorBasisValue($X$1,U813,_xll.ohTrigger(CalibrationTrigger,$C$20:$C$23))</f>
        <v>9.3447452348823347E-4</v>
      </c>
      <c r="Y813" s="78">
        <f>_xll.qlTenorBasisInstBasisValue($X$1,$U813,_xll.ohTrigger(CalibrationTrigger,$D$20:$D$23))</f>
        <v>9.4905075112762549E-4</v>
      </c>
      <c r="Z813" s="78">
        <f>_xll.qlTenorBasisValue($Z$1,U813,_xll.ohTrigger(CalibrationTrigger,$C$34:$C$37))</f>
        <v>1.0620875580055716E-3</v>
      </c>
      <c r="AA813" s="78">
        <f>_xll.qlTenorBasisInstBasisValue($Z$1,$U813,_xll.ohTrigger(CalibrationTrigger,$D$34:$D$37))</f>
        <v>1.1301044165298677E-3</v>
      </c>
      <c r="AB813" s="78">
        <f>_xll.qlTenorBasisValue($AB$1,U813,_xll.ohTrigger(CalibrationTrigger,$C$48:$C$51))</f>
        <v>1.1768784018990357E-3</v>
      </c>
      <c r="AC813" s="78">
        <f>_xll.qlTenorBasisInstBasisValue($AB$1,$U813,_xll.ohTrigger(CalibrationTrigger,$D$48:$D$51))</f>
        <v>1.1816576922776547E-3</v>
      </c>
    </row>
    <row r="814" spans="19:29">
      <c r="S814" s="64" t="s">
        <v>99</v>
      </c>
      <c r="T814" s="143" t="str">
        <f>IFERROR(_xll.qlInterestRateIndexFixingDate(SimpleBasisIndex6M,U814),"")</f>
        <v/>
      </c>
      <c r="U814" s="143">
        <f>_xll.qlCalendarAdvance(Calendar,U813,S814,,,trigger)</f>
        <v>45230</v>
      </c>
      <c r="V814" s="78">
        <f>_xll.qlTenorBasisValue($V$1,U814,_xll.ohTrigger(CalibrationTrigger,$C$6:$C$9))</f>
        <v>2.2815807110615105E-3</v>
      </c>
      <c r="W814" s="78">
        <f>_xll.qlTenorBasisInstBasisValue($V$1,U814,_xll.ohTrigger(CalibrationTrigger,$D$6:$D$9))</f>
        <v>2.3339911179325761E-3</v>
      </c>
      <c r="X814" s="78">
        <f>_xll.qlTenorBasisValue($X$1,U814,_xll.ohTrigger(CalibrationTrigger,$C$20:$C$23))</f>
        <v>9.3224208884520692E-4</v>
      </c>
      <c r="Y814" s="78">
        <f>_xll.qlTenorBasisInstBasisValue($X$1,$U814,_xll.ohTrigger(CalibrationTrigger,$D$20:$D$23))</f>
        <v>9.4680911198744434E-4</v>
      </c>
      <c r="Z814" s="78">
        <f>_xll.qlTenorBasisValue($Z$1,U814,_xll.ohTrigger(CalibrationTrigger,$C$34:$C$37))</f>
        <v>1.0595567848353422E-3</v>
      </c>
      <c r="AA814" s="78">
        <f>_xll.qlTenorBasisInstBasisValue($Z$1,$U814,_xll.ohTrigger(CalibrationTrigger,$D$34:$D$37))</f>
        <v>1.1274996912751074E-3</v>
      </c>
      <c r="AB814" s="78">
        <f>_xll.qlTenorBasisValue($AB$1,U814,_xll.ohTrigger(CalibrationTrigger,$C$48:$C$51))</f>
        <v>1.1748190417685553E-3</v>
      </c>
      <c r="AC814" s="78">
        <f>_xll.qlTenorBasisInstBasisValue($AB$1,$U814,_xll.ohTrigger(CalibrationTrigger,$D$48:$D$51))</f>
        <v>1.1795930101819031E-3</v>
      </c>
    </row>
    <row r="815" spans="19:29">
      <c r="S815" s="64" t="s">
        <v>99</v>
      </c>
      <c r="T815" s="143" t="str">
        <f>IFERROR(_xll.qlInterestRateIndexFixingDate(SimpleBasisIndex6M,U815),"")</f>
        <v/>
      </c>
      <c r="U815" s="143">
        <f>_xll.qlCalendarAdvance(Calendar,U814,S815,,,trigger)</f>
        <v>45237</v>
      </c>
      <c r="V815" s="78">
        <f>_xll.qlTenorBasisValue($V$1,U815,_xll.ohTrigger(CalibrationTrigger,$C$6:$C$9))</f>
        <v>2.2776153816767399E-3</v>
      </c>
      <c r="W815" s="78">
        <f>_xll.qlTenorBasisInstBasisValue($V$1,U815,_xll.ohTrigger(CalibrationTrigger,$D$6:$D$9))</f>
        <v>2.3299988704999501E-3</v>
      </c>
      <c r="X815" s="78">
        <f>_xll.qlTenorBasisValue($X$1,U815,_xll.ohTrigger(CalibrationTrigger,$C$20:$C$23))</f>
        <v>9.3001114821739019E-4</v>
      </c>
      <c r="Y815" s="78">
        <f>_xll.qlTenorBasisInstBasisValue($X$1,$U815,_xll.ohTrigger(CalibrationTrigger,$D$20:$D$23))</f>
        <v>9.4456876391568398E-4</v>
      </c>
      <c r="Z815" s="78">
        <f>_xll.qlTenorBasisValue($Z$1,U815,_xll.ohTrigger(CalibrationTrigger,$C$34:$C$37))</f>
        <v>1.0570290512880757E-3</v>
      </c>
      <c r="AA815" s="78">
        <f>_xll.qlTenorBasisInstBasisValue($Z$1,$U815,_xll.ohTrigger(CalibrationTrigger,$D$34:$D$37))</f>
        <v>1.1248972000022562E-3</v>
      </c>
      <c r="AB815" s="78">
        <f>_xll.qlTenorBasisValue($AB$1,U815,_xll.ohTrigger(CalibrationTrigger,$C$48:$C$51))</f>
        <v>1.1727620130264132E-3</v>
      </c>
      <c r="AC815" s="78">
        <f>_xll.qlTenorBasisInstBasisValue($AB$1,$U815,_xll.ohTrigger(CalibrationTrigger,$D$48:$D$51))</f>
        <v>1.1775305955637118E-3</v>
      </c>
    </row>
    <row r="816" spans="19:29">
      <c r="S816" s="64" t="s">
        <v>99</v>
      </c>
      <c r="T816" s="143" t="str">
        <f>IFERROR(_xll.qlInterestRateIndexFixingDate(SimpleBasisIndex6M,U816),"")</f>
        <v/>
      </c>
      <c r="U816" s="143">
        <f>_xll.qlCalendarAdvance(Calendar,U815,S816,,,trigger)</f>
        <v>45244</v>
      </c>
      <c r="V816" s="78">
        <f>_xll.qlTenorBasisValue($V$1,U816,_xll.ohTrigger(CalibrationTrigger,$C$6:$C$9))</f>
        <v>2.2736523479187534E-3</v>
      </c>
      <c r="W816" s="78">
        <f>_xll.qlTenorBasisInstBasisValue($V$1,U816,_xll.ohTrigger(CalibrationTrigger,$D$6:$D$9))</f>
        <v>2.3260082110931253E-3</v>
      </c>
      <c r="X816" s="78">
        <f>_xll.qlTenorBasisValue($X$1,U816,_xll.ohTrigger(CalibrationTrigger,$C$20:$C$23))</f>
        <v>9.2778173194281758E-4</v>
      </c>
      <c r="Y816" s="78">
        <f>_xll.qlTenorBasisInstBasisValue($X$1,$U816,_xll.ohTrigger(CalibrationTrigger,$D$20:$D$23))</f>
        <v>9.4232973922225404E-4</v>
      </c>
      <c r="Z816" s="78">
        <f>_xll.qlTenorBasisValue($Z$1,U816,_xll.ohTrigger(CalibrationTrigger,$C$34:$C$37))</f>
        <v>1.054504384634771E-3</v>
      </c>
      <c r="AA816" s="78">
        <f>_xll.qlTenorBasisInstBasisValue($Z$1,$U816,_xll.ohTrigger(CalibrationTrigger,$D$34:$D$37))</f>
        <v>1.1222969791809519E-3</v>
      </c>
      <c r="AB816" s="78">
        <f>_xll.qlTenorBasisValue($AB$1,U816,_xll.ohTrigger(CalibrationTrigger,$C$48:$C$51))</f>
        <v>1.1707073428342196E-3</v>
      </c>
      <c r="AC816" s="78">
        <f>_xll.qlTenorBasisInstBasisValue($AB$1,$U816,_xll.ohTrigger(CalibrationTrigger,$D$48:$D$51))</f>
        <v>1.1754704763453137E-3</v>
      </c>
    </row>
    <row r="817" spans="19:29">
      <c r="S817" s="64" t="s">
        <v>99</v>
      </c>
      <c r="T817" s="143" t="str">
        <f>IFERROR(_xll.qlInterestRateIndexFixingDate(SimpleBasisIndex6M,U817),"")</f>
        <v/>
      </c>
      <c r="U817" s="143">
        <f>_xll.qlCalendarAdvance(Calendar,U816,S817,,,trigger)</f>
        <v>45251</v>
      </c>
      <c r="V817" s="78">
        <f>_xll.qlTenorBasisValue($V$1,U817,_xll.ohTrigger(CalibrationTrigger,$C$6:$C$9))</f>
        <v>2.2696916611359467E-3</v>
      </c>
      <c r="W817" s="78">
        <f>_xll.qlTenorBasisInstBasisValue($V$1,U817,_xll.ohTrigger(CalibrationTrigger,$D$6:$D$9))</f>
        <v>2.3220191975181176E-3</v>
      </c>
      <c r="X817" s="78">
        <f>_xll.qlTenorBasisValue($X$1,U817,_xll.ohTrigger(CalibrationTrigger,$C$20:$C$23))</f>
        <v>9.2555387006245022E-4</v>
      </c>
      <c r="Y817" s="78">
        <f>_xll.qlTenorBasisInstBasisValue($X$1,$U817,_xll.ohTrigger(CalibrationTrigger,$D$20:$D$23))</f>
        <v>9.4009206990653326E-4</v>
      </c>
      <c r="Z817" s="78">
        <f>_xll.qlTenorBasisValue($Z$1,U817,_xll.ohTrigger(CalibrationTrigger,$C$34:$C$37))</f>
        <v>1.0519828118232236E-3</v>
      </c>
      <c r="AA817" s="78">
        <f>_xll.qlTenorBasisInstBasisValue($Z$1,$U817,_xll.ohTrigger(CalibrationTrigger,$D$34:$D$37))</f>
        <v>1.1196990648889948E-3</v>
      </c>
      <c r="AB817" s="78">
        <f>_xll.qlTenorBasisValue($AB$1,U817,_xll.ohTrigger(CalibrationTrigger,$C$48:$C$51))</f>
        <v>1.1686550580286305E-3</v>
      </c>
      <c r="AC817" s="78">
        <f>_xll.qlTenorBasisInstBasisValue($AB$1,$U817,_xll.ohTrigger(CalibrationTrigger,$D$48:$D$51))</f>
        <v>1.1734126801180352E-3</v>
      </c>
    </row>
    <row r="818" spans="19:29">
      <c r="S818" s="64" t="s">
        <v>99</v>
      </c>
      <c r="T818" s="143" t="str">
        <f>IFERROR(_xll.qlInterestRateIndexFixingDate(SimpleBasisIndex6M,U818),"")</f>
        <v/>
      </c>
      <c r="U818" s="143">
        <f>_xll.qlCalendarAdvance(Calendar,U817,S818,,,trigger)</f>
        <v>45258</v>
      </c>
      <c r="V818" s="78">
        <f>_xll.qlTenorBasisValue($V$1,U818,_xll.ohTrigger(CalibrationTrigger,$C$6:$C$9))</f>
        <v>2.2657333722019999E-3</v>
      </c>
      <c r="W818" s="78">
        <f>_xll.qlTenorBasisInstBasisValue($V$1,U818,_xll.ohTrigger(CalibrationTrigger,$D$6:$D$9))</f>
        <v>2.3180318870643017E-3</v>
      </c>
      <c r="X818" s="78">
        <f>_xll.qlTenorBasisValue($X$1,U818,_xll.ohTrigger(CalibrationTrigger,$C$20:$C$23))</f>
        <v>9.2332759232220858E-4</v>
      </c>
      <c r="Y818" s="78">
        <f>_xll.qlTenorBasisInstBasisValue($X$1,$U818,_xll.ohTrigger(CalibrationTrigger,$D$20:$D$23))</f>
        <v>9.3785578765948226E-4</v>
      </c>
      <c r="Z818" s="78">
        <f>_xll.qlTenorBasisValue($Z$1,U818,_xll.ohTrigger(CalibrationTrigger,$C$34:$C$37))</f>
        <v>1.0494643594804586E-3</v>
      </c>
      <c r="AA818" s="78">
        <f>_xll.qlTenorBasisInstBasisValue($Z$1,$U818,_xll.ohTrigger(CalibrationTrigger,$D$34:$D$37))</f>
        <v>1.1171034928152237E-3</v>
      </c>
      <c r="AB818" s="78">
        <f>_xll.qlTenorBasisValue($AB$1,U818,_xll.ohTrigger(CalibrationTrigger,$C$48:$C$51))</f>
        <v>1.1666051851238941E-3</v>
      </c>
      <c r="AC818" s="78">
        <f>_xll.qlTenorBasisInstBasisValue($AB$1,$U818,_xll.ohTrigger(CalibrationTrigger,$D$48:$D$51))</f>
        <v>1.1713572341448828E-3</v>
      </c>
    </row>
    <row r="819" spans="19:29">
      <c r="S819" s="64" t="s">
        <v>99</v>
      </c>
      <c r="T819" s="143" t="str">
        <f>IFERROR(_xll.qlInterestRateIndexFixingDate(SimpleBasisIndex6M,U819),"")</f>
        <v/>
      </c>
      <c r="U819" s="143">
        <f>_xll.qlCalendarAdvance(Calendar,U818,S819,,,trigger)</f>
        <v>45265</v>
      </c>
      <c r="V819" s="78">
        <f>_xll.qlTenorBasisValue($V$1,U819,_xll.ohTrigger(CalibrationTrigger,$C$6:$C$9))</f>
        <v>2.2617775315189725E-3</v>
      </c>
      <c r="W819" s="78">
        <f>_xll.qlTenorBasisInstBasisValue($V$1,U819,_xll.ohTrigger(CalibrationTrigger,$D$6:$D$9))</f>
        <v>2.3140463365077415E-3</v>
      </c>
      <c r="X819" s="78">
        <f>_xll.qlTenorBasisValue($X$1,U819,_xll.ohTrigger(CalibrationTrigger,$C$20:$C$23))</f>
        <v>9.2110292817499187E-4</v>
      </c>
      <c r="Y819" s="78">
        <f>_xll.qlTenorBasisInstBasisValue($X$1,$U819,_xll.ohTrigger(CalibrationTrigger,$D$20:$D$23))</f>
        <v>9.3562092386574277E-4</v>
      </c>
      <c r="Z819" s="78">
        <f>_xll.qlTenorBasisValue($Z$1,U819,_xll.ohTrigger(CalibrationTrigger,$C$34:$C$37))</f>
        <v>1.0469490539151487E-3</v>
      </c>
      <c r="AA819" s="78">
        <f>_xll.qlTenorBasisInstBasisValue($Z$1,$U819,_xll.ohTrigger(CalibrationTrigger,$D$34:$D$37))</f>
        <v>1.1145102982623729E-3</v>
      </c>
      <c r="AB819" s="78">
        <f>_xll.qlTenorBasisValue($AB$1,U819,_xll.ohTrigger(CalibrationTrigger,$C$48:$C$51))</f>
        <v>1.1645577503143782E-3</v>
      </c>
      <c r="AC819" s="78">
        <f>_xll.qlTenorBasisInstBasisValue($AB$1,$U819,_xll.ohTrigger(CalibrationTrigger,$D$48:$D$51))</f>
        <v>1.1693041653631118E-3</v>
      </c>
    </row>
    <row r="820" spans="19:29">
      <c r="S820" s="64" t="s">
        <v>99</v>
      </c>
      <c r="T820" s="143" t="str">
        <f>IFERROR(_xll.qlInterestRateIndexFixingDate(SimpleBasisIndex6M,U820),"")</f>
        <v/>
      </c>
      <c r="U820" s="143">
        <f>_xll.qlCalendarAdvance(Calendar,U819,S820,,,trigger)</f>
        <v>45272</v>
      </c>
      <c r="V820" s="78">
        <f>_xll.qlTenorBasisValue($V$1,U820,_xll.ohTrigger(CalibrationTrigger,$C$6:$C$9))</f>
        <v>2.2578241890203782E-3</v>
      </c>
      <c r="W820" s="78">
        <f>_xll.qlTenorBasisInstBasisValue($V$1,U820,_xll.ohTrigger(CalibrationTrigger,$D$6:$D$9))</f>
        <v>2.3100626021145074E-3</v>
      </c>
      <c r="X820" s="78">
        <f>_xll.qlTenorBasisValue($X$1,U820,_xll.ohTrigger(CalibrationTrigger,$C$20:$C$23))</f>
        <v>9.1887990678268588E-4</v>
      </c>
      <c r="Y820" s="78">
        <f>_xll.qlTenorBasisInstBasisValue($X$1,$U820,_xll.ohTrigger(CalibrationTrigger,$D$20:$D$23))</f>
        <v>9.3338750960572615E-4</v>
      </c>
      <c r="Z820" s="78">
        <f>_xll.qlTenorBasisValue($Z$1,U820,_xll.ohTrigger(CalibrationTrigger,$C$34:$C$37))</f>
        <v>1.0444369211200185E-3</v>
      </c>
      <c r="AA820" s="78">
        <f>_xll.qlTenorBasisInstBasisValue($Z$1,$U820,_xll.ohTrigger(CalibrationTrigger,$D$34:$D$37))</f>
        <v>1.1119195161499121E-3</v>
      </c>
      <c r="AB820" s="78">
        <f>_xll.qlTenorBasisValue($AB$1,U820,_xll.ohTrigger(CalibrationTrigger,$C$48:$C$51))</f>
        <v>1.1625127794770841E-3</v>
      </c>
      <c r="AC820" s="78">
        <f>_xll.qlTenorBasisInstBasisValue($AB$1,$U820,_xll.ohTrigger(CalibrationTrigger,$D$48:$D$51))</f>
        <v>1.1672535003867787E-3</v>
      </c>
    </row>
    <row r="821" spans="19:29">
      <c r="S821" s="64" t="s">
        <v>99</v>
      </c>
      <c r="T821" s="143" t="str">
        <f>IFERROR(_xll.qlInterestRateIndexFixingDate(SimpleBasisIndex6M,U821),"")</f>
        <v/>
      </c>
      <c r="U821" s="143">
        <f>_xll.qlCalendarAdvance(Calendar,U820,S821,,,trigger)</f>
        <v>45279</v>
      </c>
      <c r="V821" s="78">
        <f>_xll.qlTenorBasisValue($V$1,U821,_xll.ohTrigger(CalibrationTrigger,$C$6:$C$9))</f>
        <v>2.2538733941742444E-3</v>
      </c>
      <c r="W821" s="78">
        <f>_xll.qlTenorBasisInstBasisValue($V$1,U821,_xll.ohTrigger(CalibrationTrigger,$D$6:$D$9))</f>
        <v>2.3060807396439688E-3</v>
      </c>
      <c r="X821" s="78">
        <f>_xll.qlTenorBasisValue($X$1,U821,_xll.ohTrigger(CalibrationTrigger,$C$20:$C$23))</f>
        <v>9.1665855701815934E-4</v>
      </c>
      <c r="Y821" s="78">
        <f>_xll.qlTenorBasisInstBasisValue($X$1,$U821,_xll.ohTrigger(CalibrationTrigger,$D$20:$D$23))</f>
        <v>9.3115557565768713E-4</v>
      </c>
      <c r="Z821" s="78">
        <f>_xll.qlTenorBasisValue($Z$1,U821,_xll.ohTrigger(CalibrationTrigger,$C$34:$C$37))</f>
        <v>1.0419279867742303E-3</v>
      </c>
      <c r="AA821" s="78">
        <f>_xll.qlTenorBasisInstBasisValue($Z$1,$U821,_xll.ohTrigger(CalibrationTrigger,$D$34:$D$37))</f>
        <v>1.1093311810168689E-3</v>
      </c>
      <c r="AB821" s="78">
        <f>_xll.qlTenorBasisValue($AB$1,U821,_xll.ohTrigger(CalibrationTrigger,$C$48:$C$51))</f>
        <v>1.1604702981741399E-3</v>
      </c>
      <c r="AC821" s="78">
        <f>_xll.qlTenorBasisInstBasisValue($AB$1,$U821,_xll.ohTrigger(CalibrationTrigger,$D$48:$D$51))</f>
        <v>1.165205265509274E-3</v>
      </c>
    </row>
    <row r="822" spans="19:29">
      <c r="S822" s="64" t="s">
        <v>99</v>
      </c>
      <c r="T822" s="143" t="str">
        <f>IFERROR(_xll.qlInterestRateIndexFixingDate(SimpleBasisIndex6M,U822),"")</f>
        <v/>
      </c>
      <c r="U822" s="143">
        <f>_xll.qlCalendarAdvance(Calendar,U821,S822,,,trigger)</f>
        <v>45287</v>
      </c>
      <c r="V822" s="78">
        <f>_xll.qlTenorBasisValue($V$1,U822,_xll.ohTrigger(CalibrationTrigger,$C$6:$C$9))</f>
        <v>2.249361382482053E-3</v>
      </c>
      <c r="W822" s="78">
        <f>_xll.qlTenorBasisInstBasisValue($V$1,U822,_xll.ohTrigger(CalibrationTrigger,$D$6:$D$9))</f>
        <v>2.3015324026872024E-3</v>
      </c>
      <c r="X822" s="78">
        <f>_xll.qlTenorBasisValue($X$1,U822,_xll.ohTrigger(CalibrationTrigger,$C$20:$C$23))</f>
        <v>9.1412195512094539E-4</v>
      </c>
      <c r="Y822" s="78">
        <f>_xll.qlTenorBasisInstBasisValue($X$1,$U822,_xll.ohTrigger(CalibrationTrigger,$D$20:$D$23))</f>
        <v>9.2860664571337557E-4</v>
      </c>
      <c r="Z822" s="78">
        <f>_xll.qlTenorBasisValue($Z$1,U822,_xll.ohTrigger(CalibrationTrigger,$C$34:$C$37))</f>
        <v>1.0390645822326086E-3</v>
      </c>
      <c r="AA822" s="78">
        <f>_xll.qlTenorBasisInstBasisValue($Z$1,$U822,_xll.ohTrigger(CalibrationTrigger,$D$34:$D$37))</f>
        <v>1.1063761238282821E-3</v>
      </c>
      <c r="AB822" s="78">
        <f>_xll.qlTenorBasisValue($AB$1,U822,_xll.ohTrigger(CalibrationTrigger,$C$48:$C$51))</f>
        <v>1.1581391146134373E-3</v>
      </c>
      <c r="AC822" s="78">
        <f>_xll.qlTenorBasisInstBasisValue($AB$1,$U822,_xll.ohTrigger(CalibrationTrigger,$D$48:$D$51))</f>
        <v>1.1628674345870191E-3</v>
      </c>
    </row>
    <row r="823" spans="19:29">
      <c r="S823" s="64" t="s">
        <v>99</v>
      </c>
      <c r="T823" s="143" t="str">
        <f>IFERROR(_xll.qlInterestRateIndexFixingDate(SimpleBasisIndex6M,U823),"")</f>
        <v/>
      </c>
      <c r="U823" s="143">
        <f>_xll.qlCalendarAdvance(Calendar,U822,S823,,,trigger)</f>
        <v>45294</v>
      </c>
      <c r="V823" s="78">
        <f>_xll.qlTenorBasisValue($V$1,U823,_xll.ohTrigger(CalibrationTrigger,$C$6:$C$9))</f>
        <v>2.2454162113207878E-3</v>
      </c>
      <c r="W823" s="78">
        <f>_xll.qlTenorBasisInstBasisValue($V$1,U823,_xll.ohTrigger(CalibrationTrigger,$D$6:$D$9))</f>
        <v>2.2975547369040632E-3</v>
      </c>
      <c r="X823" s="78">
        <f>_xll.qlTenorBasisValue($X$1,U823,_xll.ohTrigger(CalibrationTrigger,$C$20:$C$23))</f>
        <v>9.1190428330878415E-4</v>
      </c>
      <c r="Y823" s="78">
        <f>_xll.qlTenorBasisInstBasisValue($X$1,$U823,_xll.ohTrigger(CalibrationTrigger,$D$20:$D$23))</f>
        <v>9.2637798611073803E-4</v>
      </c>
      <c r="Z823" s="78">
        <f>_xll.qlTenorBasisValue($Z$1,U823,_xll.ohTrigger(CalibrationTrigger,$C$34:$C$37))</f>
        <v>1.0365625867335445E-3</v>
      </c>
      <c r="AA823" s="78">
        <f>_xll.qlTenorBasisInstBasisValue($Z$1,$U823,_xll.ohTrigger(CalibrationTrigger,$D$34:$D$37))</f>
        <v>1.1037931467750681E-3</v>
      </c>
      <c r="AB823" s="78">
        <f>_xll.qlTenorBasisValue($AB$1,U823,_xll.ohTrigger(CalibrationTrigger,$C$48:$C$51))</f>
        <v>1.1561020526541031E-3</v>
      </c>
      <c r="AC823" s="78">
        <f>_xll.qlTenorBasisInstBasisValue($AB$1,$U823,_xll.ohTrigger(CalibrationTrigger,$D$48:$D$51))</f>
        <v>1.1608244941270062E-3</v>
      </c>
    </row>
    <row r="824" spans="19:29">
      <c r="S824" s="64" t="s">
        <v>99</v>
      </c>
      <c r="T824" s="143" t="str">
        <f>IFERROR(_xll.qlInterestRateIndexFixingDate(SimpleBasisIndex6M,U824),"")</f>
        <v/>
      </c>
      <c r="U824" s="143">
        <f>_xll.qlCalendarAdvance(Calendar,U823,S824,,,trigger)</f>
        <v>45301</v>
      </c>
      <c r="V824" s="78">
        <f>_xll.qlTenorBasisValue($V$1,U824,_xll.ohTrigger(CalibrationTrigger,$C$6:$C$9))</f>
        <v>2.2414737402863586E-3</v>
      </c>
      <c r="W824" s="78">
        <f>_xll.qlTenorBasisInstBasisValue($V$1,U824,_xll.ohTrigger(CalibrationTrigger,$D$6:$D$9))</f>
        <v>2.2935791150250915E-3</v>
      </c>
      <c r="X824" s="78">
        <f>_xll.qlTenorBasisValue($X$1,U824,_xll.ohTrigger(CalibrationTrigger,$C$20:$C$23))</f>
        <v>9.0968837200821196E-4</v>
      </c>
      <c r="Y824" s="78">
        <f>_xll.qlTenorBasisInstBasisValue($X$1,$U824,_xll.ohTrigger(CalibrationTrigger,$D$20:$D$23))</f>
        <v>9.2415090160758307E-4</v>
      </c>
      <c r="Z824" s="78">
        <f>_xll.qlTenorBasisValue($Z$1,U824,_xll.ohTrigger(CalibrationTrigger,$C$34:$C$37))</f>
        <v>1.0340638683747944E-3</v>
      </c>
      <c r="AA824" s="78">
        <f>_xll.qlTenorBasisInstBasisValue($Z$1,$U824,_xll.ohTrigger(CalibrationTrigger,$D$34:$D$37))</f>
        <v>1.1012127228069155E-3</v>
      </c>
      <c r="AB824" s="78">
        <f>_xll.qlTenorBasisValue($AB$1,U824,_xll.ohTrigger(CalibrationTrigger,$C$48:$C$51))</f>
        <v>1.1540675585449082E-3</v>
      </c>
      <c r="AC824" s="78">
        <f>_xll.qlTenorBasisInstBasisValue($AB$1,$U824,_xll.ohTrigger(CalibrationTrigger,$D$48:$D$51))</f>
        <v>1.1587840643425913E-3</v>
      </c>
    </row>
    <row r="825" spans="19:29">
      <c r="S825" s="64" t="s">
        <v>99</v>
      </c>
      <c r="T825" s="143" t="str">
        <f>IFERROR(_xll.qlInterestRateIndexFixingDate(SimpleBasisIndex6M,U825),"")</f>
        <v/>
      </c>
      <c r="U825" s="143">
        <f>_xll.qlCalendarAdvance(Calendar,U824,S825,,,trigger)</f>
        <v>45308</v>
      </c>
      <c r="V825" s="78">
        <f>_xll.qlTenorBasisValue($V$1,U825,_xll.ohTrigger(CalibrationTrigger,$C$6:$C$9))</f>
        <v>2.2375340169505566E-3</v>
      </c>
      <c r="W825" s="78">
        <f>_xll.qlTenorBasisInstBasisValue($V$1,U825,_xll.ohTrigger(CalibrationTrigger,$D$6:$D$9))</f>
        <v>2.289605590745169E-3</v>
      </c>
      <c r="X825" s="78">
        <f>_xll.qlTenorBasisValue($X$1,U825,_xll.ohTrigger(CalibrationTrigger,$C$20:$C$23))</f>
        <v>9.0747424891574166E-4</v>
      </c>
      <c r="Y825" s="78">
        <f>_xll.qlTenorBasisInstBasisValue($X$1,$U825,_xll.ohTrigger(CalibrationTrigger,$D$20:$D$23))</f>
        <v>9.2192542175221061E-4</v>
      </c>
      <c r="Z825" s="78">
        <f>_xll.qlTenorBasisValue($Z$1,U825,_xll.ohTrigger(CalibrationTrigger,$C$34:$C$37))</f>
        <v>1.0315684515615799E-3</v>
      </c>
      <c r="AA825" s="78">
        <f>_xll.qlTenorBasisInstBasisValue($Z$1,$U825,_xll.ohTrigger(CalibrationTrigger,$D$34:$D$37))</f>
        <v>1.0986348849163939E-3</v>
      </c>
      <c r="AB825" s="78">
        <f>_xll.qlTenorBasisValue($AB$1,U825,_xll.ohTrigger(CalibrationTrigger,$C$48:$C$51))</f>
        <v>1.152035656569722E-3</v>
      </c>
      <c r="AC825" s="78">
        <f>_xll.qlTenorBasisInstBasisValue($AB$1,$U825,_xll.ohTrigger(CalibrationTrigger,$D$48:$D$51))</f>
        <v>1.1567461702253242E-3</v>
      </c>
    </row>
    <row r="826" spans="19:29">
      <c r="S826" s="64" t="s">
        <v>99</v>
      </c>
      <c r="T826" s="143" t="str">
        <f>IFERROR(_xll.qlInterestRateIndexFixingDate(SimpleBasisIndex6M,U826),"")</f>
        <v/>
      </c>
      <c r="U826" s="143">
        <f>_xll.qlCalendarAdvance(Calendar,U825,S826,,,trigger)</f>
        <v>45315</v>
      </c>
      <c r="V826" s="78">
        <f>_xll.qlTenorBasisValue($V$1,U826,_xll.ohTrigger(CalibrationTrigger,$C$6:$C$9))</f>
        <v>2.2335970884351463E-3</v>
      </c>
      <c r="W826" s="78">
        <f>_xll.qlTenorBasisInstBasisValue($V$1,U826,_xll.ohTrigger(CalibrationTrigger,$D$6:$D$9))</f>
        <v>2.2856342172691323E-3</v>
      </c>
      <c r="X826" s="78">
        <f>_xll.qlTenorBasisValue($X$1,U826,_xll.ohTrigger(CalibrationTrigger,$C$20:$C$23))</f>
        <v>9.0526194144894623E-4</v>
      </c>
      <c r="Y826" s="78">
        <f>_xll.qlTenorBasisInstBasisValue($X$1,$U826,_xll.ohTrigger(CalibrationTrigger,$D$20:$D$23))</f>
        <v>9.197015758012413E-4</v>
      </c>
      <c r="Z826" s="78">
        <f>_xll.qlTenorBasisValue($Z$1,U826,_xll.ohTrigger(CalibrationTrigger,$C$34:$C$37))</f>
        <v>1.0290763603975949E-3</v>
      </c>
      <c r="AA826" s="78">
        <f>_xll.qlTenorBasisInstBasisValue($Z$1,$U826,_xll.ohTrigger(CalibrationTrigger,$D$34:$D$37))</f>
        <v>1.0960596657298561E-3</v>
      </c>
      <c r="AB826" s="78">
        <f>_xll.qlTenorBasisValue($AB$1,U826,_xll.ohTrigger(CalibrationTrigger,$C$48:$C$51))</f>
        <v>1.1500063707101064E-3</v>
      </c>
      <c r="AC826" s="78">
        <f>_xll.qlTenorBasisInstBasisValue($AB$1,$U826,_xll.ohTrigger(CalibrationTrigger,$D$48:$D$51))</f>
        <v>1.1547108364588538E-3</v>
      </c>
    </row>
    <row r="827" spans="19:29">
      <c r="S827" s="64" t="s">
        <v>99</v>
      </c>
      <c r="T827" s="143" t="str">
        <f>IFERROR(_xll.qlInterestRateIndexFixingDate(SimpleBasisIndex6M,U827),"")</f>
        <v/>
      </c>
      <c r="U827" s="143">
        <f>_xll.qlCalendarAdvance(Calendar,U826,S827,,,trigger)</f>
        <v>45322</v>
      </c>
      <c r="V827" s="78">
        <f>_xll.qlTenorBasisValue($V$1,U827,_xll.ohTrigger(CalibrationTrigger,$C$6:$C$9))</f>
        <v>2.2296630014148147E-3</v>
      </c>
      <c r="W827" s="78">
        <f>_xll.qlTenorBasisInstBasisValue($V$1,U827,_xll.ohTrigger(CalibrationTrigger,$D$6:$D$9))</f>
        <v>2.2816650473149536E-3</v>
      </c>
      <c r="X827" s="78">
        <f>_xll.qlTenorBasisValue($X$1,U827,_xll.ohTrigger(CalibrationTrigger,$C$20:$C$23))</f>
        <v>9.0305147674838121E-4</v>
      </c>
      <c r="Y827" s="78">
        <f>_xll.qlTenorBasisInstBasisValue($X$1,$U827,_xll.ohTrigger(CalibrationTrigger,$D$20:$D$23))</f>
        <v>9.174793927216162E-4</v>
      </c>
      <c r="Z827" s="78">
        <f>_xll.qlTenorBasisValue($Z$1,U827,_xll.ohTrigger(CalibrationTrigger,$C$34:$C$37))</f>
        <v>1.0265876186873043E-3</v>
      </c>
      <c r="AA827" s="78">
        <f>_xll.qlTenorBasisInstBasisValue($Z$1,$U827,_xll.ohTrigger(CalibrationTrigger,$D$34:$D$37))</f>
        <v>1.0934870975101525E-3</v>
      </c>
      <c r="AB827" s="78">
        <f>_xll.qlTenorBasisValue($AB$1,U827,_xll.ohTrigger(CalibrationTrigger,$C$48:$C$51))</f>
        <v>1.1479797246477109E-3</v>
      </c>
      <c r="AC827" s="78">
        <f>_xll.qlTenorBasisInstBasisValue($AB$1,$U827,_xll.ohTrigger(CalibrationTrigger,$D$48:$D$51))</f>
        <v>1.152678087421361E-3</v>
      </c>
    </row>
    <row r="828" spans="19:29">
      <c r="S828" s="64" t="s">
        <v>99</v>
      </c>
      <c r="T828" s="143" t="str">
        <f>IFERROR(_xll.qlInterestRateIndexFixingDate(SimpleBasisIndex6M,U828),"")</f>
        <v/>
      </c>
      <c r="U828" s="143">
        <f>_xll.qlCalendarAdvance(Calendar,U827,S828,,,trigger)</f>
        <v>45329</v>
      </c>
      <c r="V828" s="78">
        <f>_xll.qlTenorBasisValue($V$1,U828,_xll.ohTrigger(CalibrationTrigger,$C$6:$C$9))</f>
        <v>2.2257318021201076E-3</v>
      </c>
      <c r="W828" s="78">
        <f>_xll.qlTenorBasisInstBasisValue($V$1,U828,_xll.ohTrigger(CalibrationTrigger,$D$6:$D$9))</f>
        <v>2.2776981331169028E-3</v>
      </c>
      <c r="X828" s="78">
        <f>_xll.qlTenorBasisValue($X$1,U828,_xll.ohTrigger(CalibrationTrigger,$C$20:$C$23))</f>
        <v>9.0084288167949775E-4</v>
      </c>
      <c r="Y828" s="78">
        <f>_xll.qlTenorBasisInstBasisValue($X$1,$U828,_xll.ohTrigger(CalibrationTrigger,$D$20:$D$23))</f>
        <v>9.1525890119258481E-4</v>
      </c>
      <c r="Z828" s="78">
        <f>_xll.qlTenorBasisValue($Z$1,U828,_xll.ohTrigger(CalibrationTrigger,$C$34:$C$37))</f>
        <v>1.0241022499382197E-3</v>
      </c>
      <c r="AA828" s="78">
        <f>_xll.qlTenorBasisInstBasisValue($Z$1,$U828,_xll.ohTrigger(CalibrationTrigger,$D$34:$D$37))</f>
        <v>1.0909172121593229E-3</v>
      </c>
      <c r="AB828" s="78">
        <f>_xll.qlTenorBasisValue($AB$1,U828,_xll.ohTrigger(CalibrationTrigger,$C$48:$C$51))</f>
        <v>1.1459557417666474E-3</v>
      </c>
      <c r="AC828" s="78">
        <f>_xll.qlTenorBasisInstBasisValue($AB$1,$U828,_xll.ohTrigger(CalibrationTrigger,$D$48:$D$51))</f>
        <v>1.150647947187972E-3</v>
      </c>
    </row>
    <row r="829" spans="19:29">
      <c r="S829" s="64" t="s">
        <v>99</v>
      </c>
      <c r="T829" s="143" t="str">
        <f>IFERROR(_xll.qlInterestRateIndexFixingDate(SimpleBasisIndex6M,U829),"")</f>
        <v/>
      </c>
      <c r="U829" s="143">
        <f>_xll.qlCalendarAdvance(Calendar,U828,S829,,,trigger)</f>
        <v>45336</v>
      </c>
      <c r="V829" s="78">
        <f>_xll.qlTenorBasisValue($V$1,U829,_xll.ohTrigger(CalibrationTrigger,$C$6:$C$9))</f>
        <v>2.2218035363403524E-3</v>
      </c>
      <c r="W829" s="78">
        <f>_xll.qlTenorBasisInstBasisValue($V$1,U829,_xll.ohTrigger(CalibrationTrigger,$D$6:$D$9))</f>
        <v>2.2737335264286953E-3</v>
      </c>
      <c r="X829" s="78">
        <f>_xll.qlTenorBasisValue($X$1,U829,_xll.ohTrigger(CalibrationTrigger,$C$20:$C$23))</f>
        <v>8.9863618283454196E-4</v>
      </c>
      <c r="Y829" s="78">
        <f>_xll.qlTenorBasisInstBasisValue($X$1,$U829,_xll.ohTrigger(CalibrationTrigger,$D$20:$D$23))</f>
        <v>9.1304012960768065E-4</v>
      </c>
      <c r="Z829" s="78">
        <f>_xll.qlTenorBasisValue($Z$1,U829,_xll.ohTrigger(CalibrationTrigger,$C$34:$C$37))</f>
        <v>1.0216202773631637E-3</v>
      </c>
      <c r="AA829" s="78">
        <f>_xll.qlTenorBasisInstBasisValue($Z$1,$U829,_xll.ohTrigger(CalibrationTrigger,$D$34:$D$37))</f>
        <v>1.0883500412212765E-3</v>
      </c>
      <c r="AB829" s="78">
        <f>_xll.qlTenorBasisValue($AB$1,U829,_xll.ohTrigger(CalibrationTrigger,$C$48:$C$51))</f>
        <v>1.1439344451558524E-3</v>
      </c>
      <c r="AC829" s="78">
        <f>_xll.qlTenorBasisInstBasisValue($AB$1,$U829,_xll.ohTrigger(CalibrationTrigger,$D$48:$D$51))</f>
        <v>1.148620439533157E-3</v>
      </c>
    </row>
    <row r="830" spans="19:29">
      <c r="S830" s="64" t="s">
        <v>99</v>
      </c>
      <c r="T830" s="143" t="str">
        <f>IFERROR(_xll.qlInterestRateIndexFixingDate(SimpleBasisIndex6M,U830),"")</f>
        <v/>
      </c>
      <c r="U830" s="143">
        <f>_xll.qlCalendarAdvance(Calendar,U829,S830,,,trigger)</f>
        <v>45343</v>
      </c>
      <c r="V830" s="78">
        <f>_xll.qlTenorBasisValue($V$1,U830,_xll.ohTrigger(CalibrationTrigger,$C$6:$C$9))</f>
        <v>2.2178782494265575E-3</v>
      </c>
      <c r="W830" s="78">
        <f>_xll.qlTenorBasisInstBasisValue($V$1,U830,_xll.ohTrigger(CalibrationTrigger,$D$6:$D$9))</f>
        <v>2.2697712785266187E-3</v>
      </c>
      <c r="X830" s="78">
        <f>_xll.qlTenorBasisValue($X$1,U830,_xll.ohTrigger(CalibrationTrigger,$C$20:$C$23))</f>
        <v>8.9643140653444407E-4</v>
      </c>
      <c r="Y830" s="78">
        <f>_xll.qlTenorBasisInstBasisValue($X$1,$U830,_xll.ohTrigger(CalibrationTrigger,$D$20:$D$23))</f>
        <v>9.1082310607668547E-4</v>
      </c>
      <c r="Z830" s="78">
        <f>_xll.qlTenorBasisValue($Z$1,U830,_xll.ohTrigger(CalibrationTrigger,$C$34:$C$37))</f>
        <v>1.019141723882522E-3</v>
      </c>
      <c r="AA830" s="78">
        <f>_xll.qlTenorBasisInstBasisValue($Z$1,$U830,_xll.ohTrigger(CalibrationTrigger,$D$34:$D$37))</f>
        <v>1.0857856158844499E-3</v>
      </c>
      <c r="AB830" s="78">
        <f>_xll.qlTenorBasisValue($AB$1,U830,_xll.ohTrigger(CalibrationTrigger,$C$48:$C$51))</f>
        <v>1.1419158576114294E-3</v>
      </c>
      <c r="AC830" s="78">
        <f>_xll.qlTenorBasisInstBasisValue($AB$1,$U830,_xll.ohTrigger(CalibrationTrigger,$D$48:$D$51))</f>
        <v>1.14659558793311E-3</v>
      </c>
    </row>
    <row r="831" spans="19:29">
      <c r="S831" s="64" t="s">
        <v>99</v>
      </c>
      <c r="T831" s="143" t="str">
        <f>IFERROR(_xll.qlInterestRateIndexFixingDate(SimpleBasisIndex6M,U831),"")</f>
        <v/>
      </c>
      <c r="U831" s="143">
        <f>_xll.qlCalendarAdvance(Calendar,U830,S831,,,trigger)</f>
        <v>45350</v>
      </c>
      <c r="V831" s="78">
        <f>_xll.qlTenorBasisValue($V$1,U831,_xll.ohTrigger(CalibrationTrigger,$C$6:$C$9))</f>
        <v>2.2139559862942963E-3</v>
      </c>
      <c r="W831" s="78">
        <f>_xll.qlTenorBasisInstBasisValue($V$1,U831,_xll.ohTrigger(CalibrationTrigger,$D$6:$D$9))</f>
        <v>2.2658114402126397E-3</v>
      </c>
      <c r="X831" s="78">
        <f>_xll.qlTenorBasisValue($X$1,U831,_xll.ohTrigger(CalibrationTrigger,$C$20:$C$23))</f>
        <v>8.9422857883069676E-4</v>
      </c>
      <c r="Y831" s="78">
        <f>_xll.qlTenorBasisInstBasisValue($X$1,$U831,_xll.ohTrigger(CalibrationTrigger,$D$20:$D$23))</f>
        <v>9.0860785842758203E-4</v>
      </c>
      <c r="Z831" s="78">
        <f>_xll.qlTenorBasisValue($Z$1,U831,_xll.ohTrigger(CalibrationTrigger,$C$34:$C$37))</f>
        <v>1.016666612126475E-3</v>
      </c>
      <c r="AA831" s="78">
        <f>_xll.qlTenorBasisInstBasisValue($Z$1,$U831,_xll.ohTrigger(CalibrationTrigger,$D$34:$D$37))</f>
        <v>1.0832239669844525E-3</v>
      </c>
      <c r="AB831" s="78">
        <f>_xll.qlTenorBasisValue($AB$1,U831,_xll.ohTrigger(CalibrationTrigger,$C$48:$C$51))</f>
        <v>1.1399000016389781E-3</v>
      </c>
      <c r="AC831" s="78">
        <f>_xll.qlTenorBasisInstBasisValue($AB$1,$U831,_xll.ohTrigger(CalibrationTrigger,$D$48:$D$51))</f>
        <v>1.1445734155681162E-3</v>
      </c>
    </row>
    <row r="832" spans="19:29">
      <c r="S832" s="64" t="s">
        <v>99</v>
      </c>
      <c r="T832" s="143" t="str">
        <f>IFERROR(_xll.qlInterestRateIndexFixingDate(SimpleBasisIndex6M,U832),"")</f>
        <v/>
      </c>
      <c r="U832" s="143">
        <f>_xll.qlCalendarAdvance(Calendar,U831,S832,,,trigger)</f>
        <v>45357</v>
      </c>
      <c r="V832" s="78">
        <f>_xll.qlTenorBasisValue($V$1,U832,_xll.ohTrigger(CalibrationTrigger,$C$6:$C$9))</f>
        <v>2.2100367914265817E-3</v>
      </c>
      <c r="W832" s="78">
        <f>_xll.qlTenorBasisInstBasisValue($V$1,U832,_xll.ohTrigger(CalibrationTrigger,$D$6:$D$9))</f>
        <v>2.2618540618175023E-3</v>
      </c>
      <c r="X832" s="78">
        <f>_xll.qlTenorBasisValue($X$1,U832,_xll.ohTrigger(CalibrationTrigger,$C$20:$C$23))</f>
        <v>8.9202772550722124E-4</v>
      </c>
      <c r="Y832" s="78">
        <f>_xll.qlTenorBasisInstBasisValue($X$1,$U832,_xll.ohTrigger(CalibrationTrigger,$D$20:$D$23))</f>
        <v>9.0639441420849458E-4</v>
      </c>
      <c r="Z832" s="78">
        <f>_xll.qlTenorBasisValue($Z$1,U832,_xll.ohTrigger(CalibrationTrigger,$C$34:$C$37))</f>
        <v>1.014194964437221E-3</v>
      </c>
      <c r="AA832" s="78">
        <f>_xll.qlTenorBasisInstBasisValue($Z$1,$U832,_xll.ohTrigger(CalibrationTrigger,$D$34:$D$37))</f>
        <v>1.0806651250066918E-3</v>
      </c>
      <c r="AB832" s="78">
        <f>_xll.qlTenorBasisValue($AB$1,U832,_xll.ohTrigger(CalibrationTrigger,$C$48:$C$51))</f>
        <v>1.1378868994559074E-3</v>
      </c>
      <c r="AC832" s="78">
        <f>_xll.qlTenorBasisInstBasisValue($AB$1,$U832,_xll.ohTrigger(CalibrationTrigger,$D$48:$D$51))</f>
        <v>1.1425539453249008E-3</v>
      </c>
    </row>
    <row r="833" spans="19:29">
      <c r="S833" s="64" t="s">
        <v>99</v>
      </c>
      <c r="T833" s="143" t="str">
        <f>IFERROR(_xll.qlInterestRateIndexFixingDate(SimpleBasisIndex6M,U833),"")</f>
        <v/>
      </c>
      <c r="U833" s="143">
        <f>_xll.qlCalendarAdvance(Calendar,U832,S833,,,trigger)</f>
        <v>45364</v>
      </c>
      <c r="V833" s="78">
        <f>_xll.qlTenorBasisValue($V$1,U833,_xll.ohTrigger(CalibrationTrigger,$C$6:$C$9))</f>
        <v>2.2061207088767158E-3</v>
      </c>
      <c r="W833" s="78">
        <f>_xll.qlTenorBasisInstBasisValue($V$1,U833,_xll.ohTrigger(CalibrationTrigger,$D$6:$D$9))</f>
        <v>2.2578991932037974E-3</v>
      </c>
      <c r="X833" s="78">
        <f>_xll.qlTenorBasisValue($X$1,U833,_xll.ohTrigger(CalibrationTrigger,$C$20:$C$23))</f>
        <v>8.8982887208222193E-4</v>
      </c>
      <c r="Y833" s="78">
        <f>_xll.qlTenorBasisInstBasisValue($X$1,$U833,_xll.ohTrigger(CalibrationTrigger,$D$20:$D$23))</f>
        <v>9.041828006896177E-4</v>
      </c>
      <c r="Z833" s="78">
        <f>_xll.qlTenorBasisValue($Z$1,U833,_xll.ohTrigger(CalibrationTrigger,$C$34:$C$37))</f>
        <v>1.0117268028711798E-3</v>
      </c>
      <c r="AA833" s="78">
        <f>_xll.qlTenorBasisInstBasisValue($Z$1,$U833,_xll.ohTrigger(CalibrationTrigger,$D$34:$D$37))</f>
        <v>1.0781091200889811E-3</v>
      </c>
      <c r="AB833" s="78">
        <f>_xll.qlTenorBasisValue($AB$1,U833,_xll.ohTrigger(CalibrationTrigger,$C$48:$C$51))</f>
        <v>1.1358765729937317E-3</v>
      </c>
      <c r="AC833" s="78">
        <f>_xll.qlTenorBasisInstBasisValue($AB$1,$U833,_xll.ohTrigger(CalibrationTrigger,$D$48:$D$51))</f>
        <v>1.1405371997989613E-3</v>
      </c>
    </row>
    <row r="834" spans="19:29">
      <c r="S834" s="64" t="s">
        <v>99</v>
      </c>
      <c r="T834" s="143" t="str">
        <f>IFERROR(_xll.qlInterestRateIndexFixingDate(SimpleBasisIndex6M,U834),"")</f>
        <v/>
      </c>
      <c r="U834" s="143">
        <f>_xll.qlCalendarAdvance(Calendar,U833,S834,,,trigger)</f>
        <v>45371</v>
      </c>
      <c r="V834" s="78">
        <f>_xll.qlTenorBasisValue($V$1,U834,_xll.ohTrigger(CalibrationTrigger,$C$6:$C$9))</f>
        <v>2.2022077822711236E-3</v>
      </c>
      <c r="W834" s="78">
        <f>_xll.qlTenorBasisInstBasisValue($V$1,U834,_xll.ohTrigger(CalibrationTrigger,$D$6:$D$9))</f>
        <v>2.2539468837690191E-3</v>
      </c>
      <c r="X834" s="78">
        <f>_xll.qlTenorBasisValue($X$1,U834,_xll.ohTrigger(CalibrationTrigger,$C$20:$C$23))</f>
        <v>8.8763204381003087E-4</v>
      </c>
      <c r="Y834" s="78">
        <f>_xll.qlTenorBasisInstBasisValue($X$1,$U834,_xll.ohTrigger(CalibrationTrigger,$D$20:$D$23))</f>
        <v>9.0197304486513367E-4</v>
      </c>
      <c r="Z834" s="78">
        <f>_xll.qlTenorBasisValue($Z$1,U834,_xll.ohTrigger(CalibrationTrigger,$C$34:$C$37))</f>
        <v>1.0092621492011856E-3</v>
      </c>
      <c r="AA834" s="78">
        <f>_xll.qlTenorBasisInstBasisValue($Z$1,$U834,_xll.ohTrigger(CalibrationTrigger,$D$34:$D$37))</f>
        <v>1.0755559820241354E-3</v>
      </c>
      <c r="AB834" s="78">
        <f>_xll.qlTenorBasisValue($AB$1,U834,_xll.ohTrigger(CalibrationTrigger,$C$48:$C$51))</f>
        <v>1.1338690439003519E-3</v>
      </c>
      <c r="AC834" s="78">
        <f>_xll.qlTenorBasisInstBasisValue($AB$1,$U834,_xll.ohTrigger(CalibrationTrigger,$D$48:$D$51))</f>
        <v>1.1385232012968861E-3</v>
      </c>
    </row>
    <row r="835" spans="19:29">
      <c r="S835" s="64" t="s">
        <v>99</v>
      </c>
      <c r="T835" s="143" t="str">
        <f>IFERROR(_xll.qlInterestRateIndexFixingDate(SimpleBasisIndex6M,U835),"")</f>
        <v/>
      </c>
      <c r="U835" s="143">
        <f>_xll.qlCalendarAdvance(Calendar,U834,S835,,,trigger)</f>
        <v>45378</v>
      </c>
      <c r="V835" s="78">
        <f>_xll.qlTenorBasisValue($V$1,U835,_xll.ohTrigger(CalibrationTrigger,$C$6:$C$9))</f>
        <v>2.1982980548121787E-3</v>
      </c>
      <c r="W835" s="78">
        <f>_xll.qlTenorBasisInstBasisValue($V$1,U835,_xll.ohTrigger(CalibrationTrigger,$D$6:$D$9))</f>
        <v>2.2499971824486084E-3</v>
      </c>
      <c r="X835" s="78">
        <f>_xll.qlTenorBasisValue($X$1,U835,_xll.ohTrigger(CalibrationTrigger,$C$20:$C$23))</f>
        <v>8.8543726568294026E-4</v>
      </c>
      <c r="Y835" s="78">
        <f>_xll.qlTenorBasisInstBasisValue($X$1,$U835,_xll.ohTrigger(CalibrationTrigger,$D$20:$D$23))</f>
        <v>8.997651734551185E-4</v>
      </c>
      <c r="Z835" s="78">
        <f>_xll.qlTenorBasisValue($Z$1,U835,_xll.ohTrigger(CalibrationTrigger,$C$34:$C$37))</f>
        <v>1.0068010249186638E-3</v>
      </c>
      <c r="AA835" s="78">
        <f>_xll.qlTenorBasisInstBasisValue($Z$1,$U835,_xll.ohTrigger(CalibrationTrigger,$D$34:$D$37))</f>
        <v>1.0730057402625441E-3</v>
      </c>
      <c r="AB835" s="78">
        <f>_xll.qlTenorBasisValue($AB$1,U835,_xll.ohTrigger(CalibrationTrigger,$C$48:$C$51))</f>
        <v>1.1318643335423201E-3</v>
      </c>
      <c r="AC835" s="78">
        <f>_xll.qlTenorBasisInstBasisValue($AB$1,$U835,_xll.ohTrigger(CalibrationTrigger,$D$48:$D$51))</f>
        <v>1.1365119718386549E-3</v>
      </c>
    </row>
    <row r="836" spans="19:29">
      <c r="S836" s="64" t="s">
        <v>99</v>
      </c>
      <c r="T836" s="143" t="str">
        <f>IFERROR(_xll.qlInterestRateIndexFixingDate(SimpleBasisIndex6M,U836),"")</f>
        <v/>
      </c>
      <c r="U836" s="143">
        <f>_xll.qlCalendarAdvance(Calendar,U835,S836,,,trigger)</f>
        <v>45385</v>
      </c>
      <c r="V836" s="78">
        <f>_xll.qlTenorBasisValue($V$1,U836,_xll.ohTrigger(CalibrationTrigger,$C$6:$C$9))</f>
        <v>2.1943915692810047E-3</v>
      </c>
      <c r="W836" s="78">
        <f>_xll.qlTenorBasisInstBasisValue($V$1,U836,_xll.ohTrigger(CalibrationTrigger,$D$6:$D$9))</f>
        <v>2.2460501377189711E-3</v>
      </c>
      <c r="X836" s="78">
        <f>_xll.qlTenorBasisValue($X$1,U836,_xll.ohTrigger(CalibrationTrigger,$C$20:$C$23))</f>
        <v>8.8324456243302489E-4</v>
      </c>
      <c r="Y836" s="78">
        <f>_xll.qlTenorBasisInstBasisValue($X$1,$U836,_xll.ohTrigger(CalibrationTrigger,$D$20:$D$23))</f>
        <v>8.9755921290743661E-4</v>
      </c>
      <c r="Z836" s="78">
        <f>_xll.qlTenorBasisValue($Z$1,U836,_xll.ohTrigger(CalibrationTrigger,$C$34:$C$37))</f>
        <v>1.0043434512357939E-3</v>
      </c>
      <c r="AA836" s="78">
        <f>_xll.qlTenorBasisInstBasisValue($Z$1,$U836,_xll.ohTrigger(CalibrationTrigger,$D$34:$D$37))</f>
        <v>1.0704584239147315E-3</v>
      </c>
      <c r="AB836" s="78">
        <f>_xll.qlTenorBasisValue($AB$1,U836,_xll.ohTrigger(CalibrationTrigger,$C$48:$C$51))</f>
        <v>1.1298624630070922E-3</v>
      </c>
      <c r="AC836" s="78">
        <f>_xll.qlTenorBasisInstBasisValue($AB$1,$U836,_xll.ohTrigger(CalibrationTrigger,$D$48:$D$51))</f>
        <v>1.1345035331599268E-3</v>
      </c>
    </row>
    <row r="837" spans="19:29">
      <c r="S837" s="64" t="s">
        <v>99</v>
      </c>
      <c r="T837" s="143" t="str">
        <f>IFERROR(_xll.qlInterestRateIndexFixingDate(SimpleBasisIndex6M,U837),"")</f>
        <v/>
      </c>
      <c r="U837" s="143">
        <f>_xll.qlCalendarAdvance(Calendar,U836,S837,,,trigger)</f>
        <v>45392</v>
      </c>
      <c r="V837" s="78">
        <f>_xll.qlTenorBasisValue($V$1,U837,_xll.ohTrigger(CalibrationTrigger,$C$6:$C$9))</f>
        <v>2.1904883680402593E-3</v>
      </c>
      <c r="W837" s="78">
        <f>_xll.qlTenorBasisInstBasisValue($V$1,U837,_xll.ohTrigger(CalibrationTrigger,$D$6:$D$9))</f>
        <v>2.2421057976004842E-3</v>
      </c>
      <c r="X837" s="78">
        <f>_xll.qlTenorBasisValue($X$1,U837,_xll.ohTrigger(CalibrationTrigger,$C$20:$C$23))</f>
        <v>8.8105395853395232E-4</v>
      </c>
      <c r="Y837" s="78">
        <f>_xll.qlTenorBasisInstBasisValue($X$1,$U837,_xll.ohTrigger(CalibrationTrigger,$D$20:$D$23))</f>
        <v>8.953551893996235E-4</v>
      </c>
      <c r="Z837" s="78">
        <f>_xll.qlTenorBasisValue($Z$1,U837,_xll.ohTrigger(CalibrationTrigger,$C$34:$C$37))</f>
        <v>1.0018894490876592E-3</v>
      </c>
      <c r="AA837" s="78">
        <f>_xll.qlTenorBasisInstBasisValue($Z$1,$U837,_xll.ohTrigger(CalibrationTrigger,$D$34:$D$37))</f>
        <v>1.0679140617539009E-3</v>
      </c>
      <c r="AB837" s="78">
        <f>_xll.qlTenorBasisValue($AB$1,U837,_xll.ohTrigger(CalibrationTrigger,$C$48:$C$51))</f>
        <v>1.1278634531052601E-3</v>
      </c>
      <c r="AC837" s="78">
        <f>_xll.qlTenorBasisInstBasisValue($AB$1,$U837,_xll.ohTrigger(CalibrationTrigger,$D$48:$D$51))</f>
        <v>1.1324979067143079E-3</v>
      </c>
    </row>
    <row r="838" spans="19:29">
      <c r="S838" s="64" t="s">
        <v>99</v>
      </c>
      <c r="T838" s="143" t="str">
        <f>IFERROR(_xll.qlInterestRateIndexFixingDate(SimpleBasisIndex6M,U838),"")</f>
        <v/>
      </c>
      <c r="U838" s="143">
        <f>_xll.qlCalendarAdvance(Calendar,U837,S838,,,trigger)</f>
        <v>45399</v>
      </c>
      <c r="V838" s="78">
        <f>_xll.qlTenorBasisValue($V$1,U838,_xll.ohTrigger(CalibrationTrigger,$C$6:$C$9))</f>
        <v>2.1865884930369135E-3</v>
      </c>
      <c r="W838" s="78">
        <f>_xll.qlTenorBasisInstBasisValue($V$1,U838,_xll.ohTrigger(CalibrationTrigger,$D$6:$D$9))</f>
        <v>2.2381642096604825E-3</v>
      </c>
      <c r="X838" s="78">
        <f>_xll.qlTenorBasisValue($X$1,U838,_xll.ohTrigger(CalibrationTrigger,$C$20:$C$23))</f>
        <v>8.7886547820278276E-4</v>
      </c>
      <c r="Y838" s="78">
        <f>_xll.qlTenorBasisInstBasisValue($X$1,$U838,_xll.ohTrigger(CalibrationTrigger,$D$20:$D$23))</f>
        <v>8.9315312884075755E-4</v>
      </c>
      <c r="Z838" s="78">
        <f>_xll.qlTenorBasisValue($Z$1,U838,_xll.ohTrigger(CalibrationTrigger,$C$34:$C$37))</f>
        <v>9.9943903913438017E-4</v>
      </c>
      <c r="AA838" s="78">
        <f>_xll.qlTenorBasisInstBasisValue($Z$1,$U838,_xll.ohTrigger(CalibrationTrigger,$D$34:$D$37))</f>
        <v>1.0653726822184577E-3</v>
      </c>
      <c r="AB838" s="78">
        <f>_xll.qlTenorBasisValue($AB$1,U838,_xll.ohTrigger(CalibrationTrigger,$C$48:$C$51))</f>
        <v>1.1258673243727721E-3</v>
      </c>
      <c r="AC838" s="78">
        <f>_xll.qlTenorBasisInstBasisValue($AB$1,$U838,_xll.ohTrigger(CalibrationTrigger,$D$48:$D$51))</f>
        <v>1.1304951136756087E-3</v>
      </c>
    </row>
    <row r="839" spans="19:29">
      <c r="S839" s="64" t="s">
        <v>99</v>
      </c>
      <c r="T839" s="143" t="str">
        <f>IFERROR(_xll.qlInterestRateIndexFixingDate(SimpleBasisIndex6M,U839),"")</f>
        <v/>
      </c>
      <c r="U839" s="143">
        <f>_xll.qlCalendarAdvance(Calendar,U838,S839,,,trigger)</f>
        <v>45406</v>
      </c>
      <c r="V839" s="78">
        <f>_xll.qlTenorBasisValue($V$1,U839,_xll.ohTrigger(CalibrationTrigger,$C$6:$C$9))</f>
        <v>2.1826919858050011E-3</v>
      </c>
      <c r="W839" s="78">
        <f>_xll.qlTenorBasisInstBasisValue($V$1,U839,_xll.ohTrigger(CalibrationTrigger,$D$6:$D$9))</f>
        <v>2.23422542101623E-3</v>
      </c>
      <c r="X839" s="78">
        <f>_xll.qlTenorBasisValue($X$1,U839,_xll.ohTrigger(CalibrationTrigger,$C$20:$C$23))</f>
        <v>8.766791454017591E-4</v>
      </c>
      <c r="Y839" s="78">
        <f>_xll.qlTenorBasisInstBasisValue($X$1,$U839,_xll.ohTrigger(CalibrationTrigger,$D$20:$D$23))</f>
        <v>8.9095305687332126E-4</v>
      </c>
      <c r="Z839" s="78">
        <f>_xll.qlTenorBasisValue($Z$1,U839,_xll.ohTrigger(CalibrationTrigger,$C$34:$C$37))</f>
        <v>9.969922417632374E-4</v>
      </c>
      <c r="AA839" s="78">
        <f>_xll.qlTenorBasisInstBasisValue($Z$1,$U839,_xll.ohTrigger(CalibrationTrigger,$D$34:$D$37))</f>
        <v>1.0628343134145238E-3</v>
      </c>
      <c r="AB839" s="78">
        <f>_xll.qlTenorBasisValue($AB$1,U839,_xll.ohTrigger(CalibrationTrigger,$C$48:$C$51))</f>
        <v>1.1238740970731381E-3</v>
      </c>
      <c r="AC839" s="78">
        <f>_xll.qlTenorBasisInstBasisValue($AB$1,$U839,_xll.ohTrigger(CalibrationTrigger,$D$48:$D$51))</f>
        <v>1.1284951749400826E-3</v>
      </c>
    </row>
    <row r="840" spans="19:29">
      <c r="S840" s="64" t="s">
        <v>99</v>
      </c>
      <c r="T840" s="143" t="str">
        <f>IFERROR(_xll.qlInterestRateIndexFixingDate(SimpleBasisIndex6M,U840),"")</f>
        <v/>
      </c>
      <c r="U840" s="143">
        <f>_xll.qlCalendarAdvance(Calendar,U839,S840,,,trigger)</f>
        <v>45414</v>
      </c>
      <c r="V840" s="78">
        <f>_xll.qlTenorBasisValue($V$1,U840,_xll.ohTrigger(CalibrationTrigger,$C$6:$C$9))</f>
        <v>2.1782430112194939E-3</v>
      </c>
      <c r="W840" s="78">
        <f>_xll.qlTenorBasisInstBasisValue($V$1,U840,_xll.ohTrigger(CalibrationTrigger,$D$6:$D$9))</f>
        <v>2.2297274358370591E-3</v>
      </c>
      <c r="X840" s="78">
        <f>_xll.qlTenorBasisValue($X$1,U840,_xll.ohTrigger(CalibrationTrigger,$C$20:$C$23))</f>
        <v>8.741831393748083E-4</v>
      </c>
      <c r="Y840" s="78">
        <f>_xll.qlTenorBasisInstBasisValue($X$1,$U840,_xll.ohTrigger(CalibrationTrigger,$D$20:$D$23))</f>
        <v>8.8844115646292011E-4</v>
      </c>
      <c r="Z840" s="78">
        <f>_xll.qlTenorBasisValue($Z$1,U840,_xll.ohTrigger(CalibrationTrigger,$C$34:$C$37))</f>
        <v>9.9420035127362368E-4</v>
      </c>
      <c r="AA840" s="78">
        <f>_xll.qlTenorBasisInstBasisValue($Z$1,$U840,_xll.ohTrigger(CalibrationTrigger,$D$34:$D$37))</f>
        <v>1.0599370427221803E-3</v>
      </c>
      <c r="AB840" s="78">
        <f>_xll.qlTenorBasisValue($AB$1,U840,_xll.ohTrigger(CalibrationTrigger,$C$48:$C$51))</f>
        <v>1.1215997014263671E-3</v>
      </c>
      <c r="AC840" s="78">
        <f>_xll.qlTenorBasisInstBasisValue($AB$1,$U840,_xll.ohTrigger(CalibrationTrigger,$D$48:$D$51))</f>
        <v>1.126213052175981E-3</v>
      </c>
    </row>
    <row r="841" spans="19:29">
      <c r="S841" s="64" t="s">
        <v>99</v>
      </c>
      <c r="T841" s="143" t="str">
        <f>IFERROR(_xll.qlInterestRateIndexFixingDate(SimpleBasisIndex6M,U841),"")</f>
        <v/>
      </c>
      <c r="U841" s="143">
        <f>_xll.qlCalendarAdvance(Calendar,U840,S841,,,trigger)</f>
        <v>45421</v>
      </c>
      <c r="V841" s="78">
        <f>_xll.qlTenorBasisValue($V$1,U841,_xll.ohTrigger(CalibrationTrigger,$C$6:$C$9))</f>
        <v>2.1743538585963073E-3</v>
      </c>
      <c r="W841" s="78">
        <f>_xll.qlTenorBasisInstBasisValue($V$1,U841,_xll.ohTrigger(CalibrationTrigger,$D$6:$D$9))</f>
        <v>2.2257948022686097E-3</v>
      </c>
      <c r="X841" s="78">
        <f>_xll.qlTenorBasisValue($X$1,U841,_xll.ohTrigger(CalibrationTrigger,$C$20:$C$23))</f>
        <v>8.7200148793895689E-4</v>
      </c>
      <c r="Y841" s="78">
        <f>_xll.qlTenorBasisInstBasisValue($X$1,$U841,_xll.ohTrigger(CalibrationTrigger,$D$20:$D$23))</f>
        <v>8.8624543088129508E-4</v>
      </c>
      <c r="Z841" s="78">
        <f>_xll.qlTenorBasisValue($Z$1,U841,_xll.ohTrigger(CalibrationTrigger,$C$34:$C$37))</f>
        <v>9.9176136254478875E-4</v>
      </c>
      <c r="AA841" s="78">
        <f>_xll.qlTenorBasisInstBasisValue($Z$1,$U841,_xll.ohTrigger(CalibrationTrigger,$D$34:$D$37))</f>
        <v>1.057405218598536E-3</v>
      </c>
      <c r="AB841" s="78">
        <f>_xll.qlTenorBasisValue($AB$1,U841,_xll.ohTrigger(CalibrationTrigger,$C$48:$C$51))</f>
        <v>1.1196127584632998E-3</v>
      </c>
      <c r="AC841" s="78">
        <f>_xll.qlTenorBasisInstBasisValue($AB$1,$U841,_xll.ohTrigger(CalibrationTrigger,$D$48:$D$51))</f>
        <v>1.1242192988919261E-3</v>
      </c>
    </row>
    <row r="842" spans="19:29">
      <c r="S842" s="64" t="s">
        <v>99</v>
      </c>
      <c r="T842" s="143" t="str">
        <f>IFERROR(_xll.qlInterestRateIndexFixingDate(SimpleBasisIndex6M,U842),"")</f>
        <v/>
      </c>
      <c r="U842" s="143">
        <f>_xll.qlCalendarAdvance(Calendar,U841,S842,,,trigger)</f>
        <v>45428</v>
      </c>
      <c r="V842" s="78">
        <f>_xll.qlTenorBasisValue($V$1,U842,_xll.ohTrigger(CalibrationTrigger,$C$6:$C$9))</f>
        <v>2.1704682016222832E-3</v>
      </c>
      <c r="W842" s="78">
        <f>_xll.qlTenorBasisInstBasisValue($V$1,U842,_xll.ohTrigger(CalibrationTrigger,$D$6:$D$9))</f>
        <v>2.2218651131815426E-3</v>
      </c>
      <c r="X842" s="78">
        <f>_xll.qlTenorBasisValue($X$1,U842,_xll.ohTrigger(CalibrationTrigger,$C$20:$C$23))</f>
        <v>8.6982205770402116E-4</v>
      </c>
      <c r="Y842" s="78">
        <f>_xll.qlTenorBasisInstBasisValue($X$1,$U842,_xll.ohTrigger(CalibrationTrigger,$D$20:$D$23))</f>
        <v>8.8405177276673261E-4</v>
      </c>
      <c r="Z842" s="78">
        <f>_xll.qlTenorBasisValue($Z$1,U842,_xll.ohTrigger(CalibrationTrigger,$C$34:$C$37))</f>
        <v>9.8932604871958306E-4</v>
      </c>
      <c r="AA842" s="78">
        <f>_xll.qlTenorBasisInstBasisValue($Z$1,$U842,_xll.ohTrigger(CalibrationTrigger,$D$34:$D$37))</f>
        <v>1.0548764914044113E-3</v>
      </c>
      <c r="AB842" s="78">
        <f>_xll.qlTenorBasisValue($AB$1,U842,_xll.ohTrigger(CalibrationTrigger,$C$48:$C$51))</f>
        <v>1.1176287788691088E-3</v>
      </c>
      <c r="AC842" s="78">
        <f>_xll.qlTenorBasisInstBasisValue($AB$1,$U842,_xll.ohTrigger(CalibrationTrigger,$D$48:$D$51))</f>
        <v>1.1222284638027606E-3</v>
      </c>
    </row>
    <row r="843" spans="19:29">
      <c r="S843" s="64" t="s">
        <v>99</v>
      </c>
      <c r="T843" s="143" t="str">
        <f>IFERROR(_xll.qlInterestRateIndexFixingDate(SimpleBasisIndex6M,U843),"")</f>
        <v/>
      </c>
      <c r="U843" s="143">
        <f>_xll.qlCalendarAdvance(Calendar,U842,S843,,,trigger)</f>
        <v>45435</v>
      </c>
      <c r="V843" s="78">
        <f>_xll.qlTenorBasisValue($V$1,U843,_xll.ohTrigger(CalibrationTrigger,$C$6:$C$9))</f>
        <v>2.1665860801497378E-3</v>
      </c>
      <c r="W843" s="78">
        <f>_xll.qlTenorBasisInstBasisValue($V$1,U843,_xll.ohTrigger(CalibrationTrigger,$D$6:$D$9))</f>
        <v>2.2179384138598149E-3</v>
      </c>
      <c r="X843" s="78">
        <f>_xll.qlTenorBasisValue($X$1,U843,_xll.ohTrigger(CalibrationTrigger,$C$20:$C$23))</f>
        <v>8.6764487159539318E-4</v>
      </c>
      <c r="Y843" s="78">
        <f>_xll.qlTenorBasisInstBasisValue($X$1,$U843,_xll.ohTrigger(CalibrationTrigger,$D$20:$D$23))</f>
        <v>8.8186020667682012E-4</v>
      </c>
      <c r="Z843" s="78">
        <f>_xll.qlTenorBasisValue($Z$1,U843,_xll.ohTrigger(CalibrationTrigger,$C$34:$C$37))</f>
        <v>9.8689442907723846E-4</v>
      </c>
      <c r="AA843" s="78">
        <f>_xll.qlTenorBasisInstBasisValue($Z$1,$U843,_xll.ohTrigger(CalibrationTrigger,$D$34:$D$37))</f>
        <v>1.0523508878957019E-3</v>
      </c>
      <c r="AB843" s="78">
        <f>_xll.qlTenorBasisValue($AB$1,U843,_xll.ohTrigger(CalibrationTrigger,$C$48:$C$51))</f>
        <v>1.1156477818017824E-3</v>
      </c>
      <c r="AC843" s="78">
        <f>_xll.qlTenorBasisInstBasisValue($AB$1,$U843,_xll.ohTrigger(CalibrationTrigger,$D$48:$D$51))</f>
        <v>1.1202405666783839E-3</v>
      </c>
    </row>
    <row r="844" spans="19:29">
      <c r="S844" s="64" t="s">
        <v>99</v>
      </c>
      <c r="T844" s="143" t="str">
        <f>IFERROR(_xll.qlInterestRateIndexFixingDate(SimpleBasisIndex6M,U844),"")</f>
        <v/>
      </c>
      <c r="U844" s="143">
        <f>_xll.qlCalendarAdvance(Calendar,U843,S844,,,trigger)</f>
        <v>45442</v>
      </c>
      <c r="V844" s="78">
        <f>_xll.qlTenorBasisValue($V$1,U844,_xll.ohTrigger(CalibrationTrigger,$C$6:$C$9))</f>
        <v>2.1627075336319761E-3</v>
      </c>
      <c r="W844" s="78">
        <f>_xll.qlTenorBasisInstBasisValue($V$1,U844,_xll.ohTrigger(CalibrationTrigger,$D$6:$D$9))</f>
        <v>2.2140147491523212E-3</v>
      </c>
      <c r="X844" s="78">
        <f>_xll.qlTenorBasisValue($X$1,U844,_xll.ohTrigger(CalibrationTrigger,$C$20:$C$23))</f>
        <v>8.6546995229267918E-4</v>
      </c>
      <c r="Y844" s="78">
        <f>_xll.qlTenorBasisInstBasisValue($X$1,$U844,_xll.ohTrigger(CalibrationTrigger,$D$20:$D$23))</f>
        <v>8.7967075691194169E-4</v>
      </c>
      <c r="Z844" s="78">
        <f>_xll.qlTenorBasisValue($Z$1,U844,_xll.ohTrigger(CalibrationTrigger,$C$34:$C$37))</f>
        <v>9.8446652263483843E-4</v>
      </c>
      <c r="AA844" s="78">
        <f>_xll.qlTenorBasisInstBasisValue($Z$1,$U844,_xll.ohTrigger(CalibrationTrigger,$D$34:$D$37))</f>
        <v>1.0498284345086758E-3</v>
      </c>
      <c r="AB844" s="78">
        <f>_xll.qlTenorBasisValue($AB$1,U844,_xll.ohTrigger(CalibrationTrigger,$C$48:$C$51))</f>
        <v>1.1136697861579695E-3</v>
      </c>
      <c r="AC844" s="78">
        <f>_xll.qlTenorBasisInstBasisValue($AB$1,$U844,_xll.ohTrigger(CalibrationTrigger,$D$48:$D$51))</f>
        <v>1.1182556270224163E-3</v>
      </c>
    </row>
    <row r="845" spans="19:29">
      <c r="S845" s="64" t="s">
        <v>99</v>
      </c>
      <c r="T845" s="143" t="str">
        <f>IFERROR(_xll.qlInterestRateIndexFixingDate(SimpleBasisIndex6M,U845),"")</f>
        <v/>
      </c>
      <c r="U845" s="143">
        <f>_xll.qlCalendarAdvance(Calendar,U844,S845,,,trigger)</f>
        <v>45449</v>
      </c>
      <c r="V845" s="78">
        <f>_xll.qlTenorBasisValue($V$1,U845,_xll.ohTrigger(CalibrationTrigger,$C$6:$C$9))</f>
        <v>2.1588326011259527E-3</v>
      </c>
      <c r="W845" s="78">
        <f>_xll.qlTenorBasisInstBasisValue($V$1,U845,_xll.ohTrigger(CalibrationTrigger,$D$6:$D$9))</f>
        <v>2.2100941634757617E-3</v>
      </c>
      <c r="X845" s="78">
        <f>_xll.qlTenorBasisValue($X$1,U845,_xll.ohTrigger(CalibrationTrigger,$C$20:$C$23))</f>
        <v>8.6329732223142249E-4</v>
      </c>
      <c r="Y845" s="78">
        <f>_xll.qlTenorBasisInstBasisValue($X$1,$U845,_xll.ohTrigger(CalibrationTrigger,$D$20:$D$23))</f>
        <v>8.7748344751707058E-4</v>
      </c>
      <c r="Z845" s="78">
        <f>_xll.qlTenorBasisValue($Z$1,U845,_xll.ohTrigger(CalibrationTrigger,$C$34:$C$37))</f>
        <v>9.8204234814935182E-4</v>
      </c>
      <c r="AA845" s="78">
        <f>_xll.qlTenorBasisInstBasisValue($Z$1,$U845,_xll.ohTrigger(CalibrationTrigger,$D$34:$D$37))</f>
        <v>1.0473091573623802E-3</v>
      </c>
      <c r="AB845" s="78">
        <f>_xll.qlTenorBasisValue($AB$1,U845,_xll.ohTrigger(CalibrationTrigger,$C$48:$C$51))</f>
        <v>1.1116948105750933E-3</v>
      </c>
      <c r="AC845" s="78">
        <f>_xll.qlTenorBasisInstBasisValue($AB$1,$U845,_xll.ohTrigger(CalibrationTrigger,$D$48:$D$51))</f>
        <v>1.1162736640743453E-3</v>
      </c>
    </row>
    <row r="846" spans="19:29">
      <c r="S846" s="64" t="s">
        <v>99</v>
      </c>
      <c r="T846" s="143" t="str">
        <f>IFERROR(_xll.qlInterestRateIndexFixingDate(SimpleBasisIndex6M,U846),"")</f>
        <v/>
      </c>
      <c r="U846" s="143">
        <f>_xll.qlCalendarAdvance(Calendar,U845,S846,,,trigger)</f>
        <v>45456</v>
      </c>
      <c r="V846" s="78">
        <f>_xll.qlTenorBasisValue($V$1,U846,_xll.ohTrigger(CalibrationTrigger,$C$6:$C$9))</f>
        <v>2.1549613212949129E-3</v>
      </c>
      <c r="W846" s="78">
        <f>_xll.qlTenorBasisInstBasisValue($V$1,U846,_xll.ohTrigger(CalibrationTrigger,$D$6:$D$9))</f>
        <v>2.2061767008174932E-3</v>
      </c>
      <c r="X846" s="78">
        <f>_xll.qlTenorBasisValue($X$1,U846,_xll.ohTrigger(CalibrationTrigger,$C$20:$C$23))</f>
        <v>8.6112700360481702E-4</v>
      </c>
      <c r="Y846" s="78">
        <f>_xll.qlTenorBasisInstBasisValue($X$1,$U846,_xll.ohTrigger(CalibrationTrigger,$D$20:$D$23))</f>
        <v>8.7529830228355024E-4</v>
      </c>
      <c r="Z846" s="78">
        <f>_xll.qlTenorBasisValue($Z$1,U846,_xll.ohTrigger(CalibrationTrigger,$C$34:$C$37))</f>
        <v>9.7962192411966032E-4</v>
      </c>
      <c r="AA846" s="78">
        <f>_xll.qlTenorBasisInstBasisValue($Z$1,$U846,_xll.ohTrigger(CalibrationTrigger,$D$34:$D$37))</f>
        <v>1.0447930822610426E-3</v>
      </c>
      <c r="AB846" s="78">
        <f>_xll.qlTenorBasisValue($AB$1,U846,_xll.ohTrigger(CalibrationTrigger,$C$48:$C$51))</f>
        <v>1.1097228734334511E-3</v>
      </c>
      <c r="AC846" s="78">
        <f>_xll.qlTenorBasisInstBasisValue($AB$1,$U846,_xll.ohTrigger(CalibrationTrigger,$D$48:$D$51))</f>
        <v>1.1142946968116601E-3</v>
      </c>
    </row>
    <row r="847" spans="19:29">
      <c r="S847" s="64" t="s">
        <v>99</v>
      </c>
      <c r="T847" s="143" t="str">
        <f>IFERROR(_xll.qlInterestRateIndexFixingDate(SimpleBasisIndex6M,U847),"")</f>
        <v/>
      </c>
      <c r="U847" s="143">
        <f>_xll.qlCalendarAdvance(Calendar,U846,S847,,,trigger)</f>
        <v>45463</v>
      </c>
      <c r="V847" s="78">
        <f>_xll.qlTenorBasisValue($V$1,U847,_xll.ohTrigger(CalibrationTrigger,$C$6:$C$9))</f>
        <v>2.1510937324110257E-3</v>
      </c>
      <c r="W847" s="78">
        <f>_xll.qlTenorBasisInstBasisValue($V$1,U847,_xll.ohTrigger(CalibrationTrigger,$D$6:$D$9))</f>
        <v>2.2022624047383635E-3</v>
      </c>
      <c r="X847" s="78">
        <f>_xll.qlTenorBasisValue($X$1,U847,_xll.ohTrigger(CalibrationTrigger,$C$20:$C$23))</f>
        <v>8.5895901836541028E-4</v>
      </c>
      <c r="Y847" s="78">
        <f>_xll.qlTenorBasisInstBasisValue($X$1,$U847,_xll.ohTrigger(CalibrationTrigger,$D$20:$D$23))</f>
        <v>8.7311534475086657E-4</v>
      </c>
      <c r="Z847" s="78">
        <f>_xll.qlTenorBasisValue($Z$1,U847,_xll.ohTrigger(CalibrationTrigger,$C$34:$C$37))</f>
        <v>9.7720526878856463E-4</v>
      </c>
      <c r="AA847" s="78">
        <f>_xll.qlTenorBasisInstBasisValue($Z$1,$U847,_xll.ohTrigger(CalibrationTrigger,$D$34:$D$37))</f>
        <v>1.042280234696447E-3</v>
      </c>
      <c r="AB847" s="78">
        <f>_xll.qlTenorBasisValue($AB$1,U847,_xll.ohTrigger(CalibrationTrigger,$C$48:$C$51))</f>
        <v>1.1077539928582964E-3</v>
      </c>
      <c r="AC847" s="78">
        <f>_xll.qlTenorBasisInstBasisValue($AB$1,$U847,_xll.ohTrigger(CalibrationTrigger,$D$48:$D$51))</f>
        <v>1.112318743951967E-3</v>
      </c>
    </row>
    <row r="848" spans="19:29">
      <c r="S848" s="64" t="s">
        <v>99</v>
      </c>
      <c r="T848" s="143" t="str">
        <f>IFERROR(_xll.qlInterestRateIndexFixingDate(SimpleBasisIndex6M,U848),"")</f>
        <v/>
      </c>
      <c r="U848" s="143">
        <f>_xll.qlCalendarAdvance(Calendar,U847,S848,,,trigger)</f>
        <v>45470</v>
      </c>
      <c r="V848" s="78">
        <f>_xll.qlTenorBasisValue($V$1,U848,_xll.ohTrigger(CalibrationTrigger,$C$6:$C$9))</f>
        <v>2.1472298723579954E-3</v>
      </c>
      <c r="W848" s="78">
        <f>_xll.qlTenorBasisInstBasisValue($V$1,U848,_xll.ohTrigger(CalibrationTrigger,$D$6:$D$9))</f>
        <v>2.1983513183755285E-3</v>
      </c>
      <c r="X848" s="78">
        <f>_xll.qlTenorBasisValue($X$1,U848,_xll.ohTrigger(CalibrationTrigger,$C$20:$C$23))</f>
        <v>8.5679338822679599E-4</v>
      </c>
      <c r="Y848" s="78">
        <f>_xll.qlTenorBasisInstBasisValue($X$1,$U848,_xll.ohTrigger(CalibrationTrigger,$D$20:$D$23))</f>
        <v>8.7093459820840791E-4</v>
      </c>
      <c r="Z848" s="78">
        <f>_xll.qlTenorBasisValue($Z$1,U848,_xll.ohTrigger(CalibrationTrigger,$C$34:$C$37))</f>
        <v>9.7479240014478497E-4</v>
      </c>
      <c r="AA848" s="78">
        <f>_xll.qlTenorBasisInstBasisValue($Z$1,$U848,_xll.ohTrigger(CalibrationTrigger,$D$34:$D$37))</f>
        <v>1.0397706398503049E-3</v>
      </c>
      <c r="AB848" s="78">
        <f>_xll.qlTenorBasisValue($AB$1,U848,_xll.ohTrigger(CalibrationTrigger,$C$48:$C$51))</f>
        <v>1.1057881867219115E-3</v>
      </c>
      <c r="AC848" s="78">
        <f>_xll.qlTenorBasisInstBasisValue($AB$1,$U848,_xll.ohTrigger(CalibrationTrigger,$D$48:$D$51))</f>
        <v>1.1103458239550943E-3</v>
      </c>
    </row>
    <row r="849" spans="19:29">
      <c r="S849" s="64" t="s">
        <v>99</v>
      </c>
      <c r="T849" s="143" t="str">
        <f>IFERROR(_xll.qlInterestRateIndexFixingDate(SimpleBasisIndex6M,U849),"")</f>
        <v/>
      </c>
      <c r="U849" s="143">
        <f>_xll.qlCalendarAdvance(Calendar,U848,S849,,,trigger)</f>
        <v>45477</v>
      </c>
      <c r="V849" s="78">
        <f>_xll.qlTenorBasisValue($V$1,U849,_xll.ohTrigger(CalibrationTrigger,$C$6:$C$9))</f>
        <v>2.1433697786336597E-3</v>
      </c>
      <c r="W849" s="78">
        <f>_xll.qlTenorBasisInstBasisValue($V$1,U849,_xll.ohTrigger(CalibrationTrigger,$D$6:$D$9))</f>
        <v>2.1944434844452551E-3</v>
      </c>
      <c r="X849" s="78">
        <f>_xll.qlTenorBasisValue($X$1,U849,_xll.ohTrigger(CalibrationTrigger,$C$20:$C$23))</f>
        <v>8.5463013466529594E-4</v>
      </c>
      <c r="Y849" s="78">
        <f>_xll.qlTenorBasisInstBasisValue($X$1,$U849,_xll.ohTrigger(CalibrationTrigger,$D$20:$D$23))</f>
        <v>8.6875608569721445E-4</v>
      </c>
      <c r="Z849" s="78">
        <f>_xll.qlTenorBasisValue($Z$1,U849,_xll.ohTrigger(CalibrationTrigger,$C$34:$C$37))</f>
        <v>9.7238333592494536E-4</v>
      </c>
      <c r="AA849" s="78">
        <f>_xll.qlTenorBasisInstBasisValue($Z$1,$U849,_xll.ohTrigger(CalibrationTrigger,$D$34:$D$37))</f>
        <v>1.0372643225966024E-3</v>
      </c>
      <c r="AB849" s="78">
        <f>_xll.qlTenorBasisValue($AB$1,U849,_xll.ohTrigger(CalibrationTrigger,$C$48:$C$51))</f>
        <v>1.103825472645661E-3</v>
      </c>
      <c r="AC849" s="78">
        <f>_xll.qlTenorBasisInstBasisValue($AB$1,$U849,_xll.ohTrigger(CalibrationTrigger,$D$48:$D$51))</f>
        <v>1.10837595502518E-3</v>
      </c>
    </row>
    <row r="850" spans="19:29">
      <c r="S850" s="64" t="s">
        <v>99</v>
      </c>
      <c r="T850" s="143" t="str">
        <f>IFERROR(_xll.qlInterestRateIndexFixingDate(SimpleBasisIndex6M,U850),"")</f>
        <v/>
      </c>
      <c r="U850" s="143">
        <f>_xll.qlCalendarAdvance(Calendar,U849,S850,,,trigger)</f>
        <v>45484</v>
      </c>
      <c r="V850" s="78">
        <f>_xll.qlTenorBasisValue($V$1,U850,_xll.ohTrigger(CalibrationTrigger,$C$6:$C$9))</f>
        <v>2.1395134883525758E-3</v>
      </c>
      <c r="W850" s="78">
        <f>_xll.qlTenorBasisInstBasisValue($V$1,U850,_xll.ohTrigger(CalibrationTrigger,$D$6:$D$9))</f>
        <v>2.1905389452457078E-3</v>
      </c>
      <c r="X850" s="78">
        <f>_xll.qlTenorBasisValue($X$1,U850,_xll.ohTrigger(CalibrationTrigger,$C$20:$C$23))</f>
        <v>8.5246927892163233E-4</v>
      </c>
      <c r="Y850" s="78">
        <f>_xll.qlTenorBasisInstBasisValue($X$1,$U850,_xll.ohTrigger(CalibrationTrigger,$D$20:$D$23))</f>
        <v>8.6657983001171769E-4</v>
      </c>
      <c r="Z850" s="78">
        <f>_xll.qlTenorBasisValue($Z$1,U850,_xll.ohTrigger(CalibrationTrigger,$C$34:$C$37))</f>
        <v>9.6997809361554178E-4</v>
      </c>
      <c r="AA850" s="78">
        <f>_xll.qlTenorBasisInstBasisValue($Z$1,$U850,_xll.ohTrigger(CalibrationTrigger,$D$34:$D$37))</f>
        <v>1.0347613075039346E-3</v>
      </c>
      <c r="AB850" s="78">
        <f>_xll.qlTenorBasisValue($AB$1,U850,_xll.ohTrigger(CalibrationTrigger,$C$48:$C$51))</f>
        <v>1.1018658680020347E-3</v>
      </c>
      <c r="AC850" s="78">
        <f>_xll.qlTenorBasisInstBasisValue($AB$1,$U850,_xll.ohTrigger(CalibrationTrigger,$D$48:$D$51))</f>
        <v>1.1064091551127467E-3</v>
      </c>
    </row>
    <row r="851" spans="19:29">
      <c r="S851" s="64" t="s">
        <v>99</v>
      </c>
      <c r="T851" s="143" t="str">
        <f>IFERROR(_xll.qlInterestRateIndexFixingDate(SimpleBasisIndex6M,U851),"")</f>
        <v/>
      </c>
      <c r="U851" s="143">
        <f>_xll.qlCalendarAdvance(Calendar,U850,S851,,,trigger)</f>
        <v>45491</v>
      </c>
      <c r="V851" s="78">
        <f>_xll.qlTenorBasisValue($V$1,U851,_xll.ohTrigger(CalibrationTrigger,$C$6:$C$9))</f>
        <v>2.1356610382485884E-3</v>
      </c>
      <c r="W851" s="78">
        <f>_xll.qlTenorBasisInstBasisValue($V$1,U851,_xll.ohTrigger(CalibrationTrigger,$D$6:$D$9))</f>
        <v>2.1866377426597175E-3</v>
      </c>
      <c r="X851" s="78">
        <f>_xll.qlTenorBasisValue($X$1,U851,_xll.ohTrigger(CalibrationTrigger,$C$20:$C$23))</f>
        <v>8.5031084200259022E-4</v>
      </c>
      <c r="Y851" s="78">
        <f>_xll.qlTenorBasisInstBasisValue($X$1,$U851,_xll.ohTrigger(CalibrationTrigger,$D$20:$D$23))</f>
        <v>8.6440585370146982E-4</v>
      </c>
      <c r="Z851" s="78">
        <f>_xll.qlTenorBasisValue($Z$1,U851,_xll.ohTrigger(CalibrationTrigger,$C$34:$C$37))</f>
        <v>9.6757669045490424E-4</v>
      </c>
      <c r="AA851" s="78">
        <f>_xll.qlTenorBasisInstBasisValue($Z$1,$U851,_xll.ohTrigger(CalibrationTrigger,$D$34:$D$37))</f>
        <v>1.0322616188378284E-3</v>
      </c>
      <c r="AB851" s="78">
        <f>_xll.qlTenorBasisValue($AB$1,U851,_xll.ohTrigger(CalibrationTrigger,$C$48:$C$51))</f>
        <v>1.0999093899166754E-3</v>
      </c>
      <c r="AC851" s="78">
        <f>_xll.qlTenorBasisInstBasisValue($AB$1,$U851,_xll.ohTrigger(CalibrationTrigger,$D$48:$D$51))</f>
        <v>1.1044454419167626E-3</v>
      </c>
    </row>
    <row r="852" spans="19:29">
      <c r="S852" s="64" t="s">
        <v>99</v>
      </c>
      <c r="T852" s="143" t="str">
        <f>IFERROR(_xll.qlInterestRateIndexFixingDate(SimpleBasisIndex6M,U852),"")</f>
        <v/>
      </c>
      <c r="U852" s="143">
        <f>_xll.qlCalendarAdvance(Calendar,U851,S852,,,trigger)</f>
        <v>45498</v>
      </c>
      <c r="V852" s="78">
        <f>_xll.qlTenorBasisValue($V$1,U852,_xll.ohTrigger(CalibrationTrigger,$C$6:$C$9))</f>
        <v>2.1318124646773806E-3</v>
      </c>
      <c r="W852" s="78">
        <f>_xll.qlTenorBasisInstBasisValue($V$1,U852,_xll.ohTrigger(CalibrationTrigger,$D$6:$D$9))</f>
        <v>2.1827399181575348E-3</v>
      </c>
      <c r="X852" s="78">
        <f>_xll.qlTenorBasisValue($X$1,U852,_xll.ohTrigger(CalibrationTrigger,$C$20:$C$23))</f>
        <v>8.481548446826687E-4</v>
      </c>
      <c r="Y852" s="78">
        <f>_xll.qlTenorBasisInstBasisValue($X$1,$U852,_xll.ohTrigger(CalibrationTrigger,$D$20:$D$23))</f>
        <v>8.6223417907286062E-4</v>
      </c>
      <c r="Z852" s="78">
        <f>_xll.qlTenorBasisValue($Z$1,U852,_xll.ohTrigger(CalibrationTrigger,$C$34:$C$37))</f>
        <v>9.6517914343513891E-4</v>
      </c>
      <c r="AA852" s="78">
        <f>_xll.qlTenorBasisInstBasisValue($Z$1,$U852,_xll.ohTrigger(CalibrationTrigger,$D$34:$D$37))</f>
        <v>1.0297652805630441E-3</v>
      </c>
      <c r="AB852" s="78">
        <f>_xll.qlTenorBasisValue($AB$1,U852,_xll.ohTrigger(CalibrationTrigger,$C$48:$C$51))</f>
        <v>1.0979560552703918E-3</v>
      </c>
      <c r="AC852" s="78">
        <f>_xll.qlTenorBasisInstBasisValue($AB$1,$U852,_xll.ohTrigger(CalibrationTrigger,$D$48:$D$51))</f>
        <v>1.1024848328866864E-3</v>
      </c>
    </row>
    <row r="853" spans="19:29">
      <c r="S853" s="64" t="s">
        <v>99</v>
      </c>
      <c r="T853" s="143" t="str">
        <f>IFERROR(_xll.qlInterestRateIndexFixingDate(SimpleBasisIndex6M,U853),"")</f>
        <v/>
      </c>
      <c r="U853" s="143">
        <f>_xll.qlCalendarAdvance(Calendar,U852,S853,,,trigger)</f>
        <v>45505</v>
      </c>
      <c r="V853" s="78">
        <f>_xll.qlTenorBasisValue($V$1,U853,_xll.ohTrigger(CalibrationTrigger,$C$6:$C$9))</f>
        <v>2.1279678036190178E-3</v>
      </c>
      <c r="W853" s="78">
        <f>_xll.qlTenorBasisInstBasisValue($V$1,U853,_xll.ohTrigger(CalibrationTrigger,$D$6:$D$9))</f>
        <v>2.1788455127995693E-3</v>
      </c>
      <c r="X853" s="78">
        <f>_xll.qlTenorBasisValue($X$1,U853,_xll.ohTrigger(CalibrationTrigger,$C$20:$C$23))</f>
        <v>8.4600130750572345E-4</v>
      </c>
      <c r="Y853" s="78">
        <f>_xll.qlTenorBasisInstBasisValue($X$1,$U853,_xll.ohTrigger(CalibrationTrigger,$D$20:$D$23))</f>
        <v>8.6006482819082658E-4</v>
      </c>
      <c r="Z853" s="78">
        <f>_xll.qlTenorBasisValue($Z$1,U853,_xll.ohTrigger(CalibrationTrigger,$C$34:$C$37))</f>
        <v>9.6278546930406346E-4</v>
      </c>
      <c r="AA853" s="78">
        <f>_xll.qlTenorBasisInstBasisValue($Z$1,$U853,_xll.ohTrigger(CalibrationTrigger,$D$34:$D$37))</f>
        <v>1.0272723163458682E-3</v>
      </c>
      <c r="AB853" s="78">
        <f>_xll.qlTenorBasisValue($AB$1,U853,_xll.ohTrigger(CalibrationTrigger,$C$48:$C$51))</f>
        <v>1.0960058807011578E-3</v>
      </c>
      <c r="AC853" s="78">
        <f>_xll.qlTenorBasisInstBasisValue($AB$1,$U853,_xll.ohTrigger(CalibrationTrigger,$D$48:$D$51))</f>
        <v>1.100527345224499E-3</v>
      </c>
    </row>
    <row r="854" spans="19:29">
      <c r="S854" s="64" t="s">
        <v>99</v>
      </c>
      <c r="T854" s="143" t="str">
        <f>IFERROR(_xll.qlInterestRateIndexFixingDate(SimpleBasisIndex6M,U854),"")</f>
        <v/>
      </c>
      <c r="U854" s="143">
        <f>_xll.qlCalendarAdvance(Calendar,U853,S854,,,trigger)</f>
        <v>45512</v>
      </c>
      <c r="V854" s="78">
        <f>_xll.qlTenorBasisValue($V$1,U854,_xll.ohTrigger(CalibrationTrigger,$C$6:$C$9))</f>
        <v>2.12412709068047E-3</v>
      </c>
      <c r="W854" s="78">
        <f>_xll.qlTenorBasisInstBasisValue($V$1,U854,_xll.ohTrigger(CalibrationTrigger,$D$6:$D$9))</f>
        <v>2.1749545672391131E-3</v>
      </c>
      <c r="X854" s="78">
        <f>_xll.qlTenorBasisValue($X$1,U854,_xll.ohTrigger(CalibrationTrigger,$C$20:$C$23))</f>
        <v>8.438502507865977E-4</v>
      </c>
      <c r="Y854" s="78">
        <f>_xll.qlTenorBasisInstBasisValue($X$1,$U854,_xll.ohTrigger(CalibrationTrigger,$D$20:$D$23))</f>
        <v>8.5789782288054749E-4</v>
      </c>
      <c r="Z854" s="78">
        <f>_xll.qlTenorBasisValue($Z$1,U854,_xll.ohTrigger(CalibrationTrigger,$C$34:$C$37))</f>
        <v>9.603956845671243E-4</v>
      </c>
      <c r="AA854" s="78">
        <f>_xll.qlTenorBasisInstBasisValue($Z$1,$U854,_xll.ohTrigger(CalibrationTrigger,$D$34:$D$37))</f>
        <v>1.0247827495563858E-3</v>
      </c>
      <c r="AB854" s="78">
        <f>_xll.qlTenorBasisValue($AB$1,U854,_xll.ohTrigger(CalibrationTrigger,$C$48:$C$51))</f>
        <v>1.0940588826061019E-3</v>
      </c>
      <c r="AC854" s="78">
        <f>_xll.qlTenorBasisInstBasisValue($AB$1,$U854,_xll.ohTrigger(CalibrationTrigger,$D$48:$D$51))</f>
        <v>1.0985729958867239E-3</v>
      </c>
    </row>
    <row r="855" spans="19:29">
      <c r="S855" s="64" t="s">
        <v>99</v>
      </c>
      <c r="T855" s="143" t="str">
        <f>IFERROR(_xll.qlInterestRateIndexFixingDate(SimpleBasisIndex6M,U855),"")</f>
        <v/>
      </c>
      <c r="U855" s="143">
        <f>_xll.qlCalendarAdvance(Calendar,U854,S855,,,trigger)</f>
        <v>45519</v>
      </c>
      <c r="V855" s="78">
        <f>_xll.qlTenorBasisValue($V$1,U855,_xll.ohTrigger(CalibrationTrigger,$C$6:$C$9))</f>
        <v>2.1202903610981201E-3</v>
      </c>
      <c r="W855" s="78">
        <f>_xll.qlTenorBasisInstBasisValue($V$1,U855,_xll.ohTrigger(CalibrationTrigger,$D$6:$D$9))</f>
        <v>2.1710671217250429E-3</v>
      </c>
      <c r="X855" s="78">
        <f>_xll.qlTenorBasisValue($X$1,U855,_xll.ohTrigger(CalibrationTrigger,$C$20:$C$23))</f>
        <v>8.4170169461274507E-4</v>
      </c>
      <c r="Y855" s="78">
        <f>_xll.qlTenorBasisInstBasisValue($X$1,$U855,_xll.ohTrigger(CalibrationTrigger,$D$20:$D$23))</f>
        <v>8.5573318472913402E-4</v>
      </c>
      <c r="Z855" s="78">
        <f>_xll.qlTenorBasisValue($Z$1,U855,_xll.ohTrigger(CalibrationTrigger,$C$34:$C$37))</f>
        <v>9.5800980548930591E-4</v>
      </c>
      <c r="AA855" s="78">
        <f>_xll.qlTenorBasisInstBasisValue($Z$1,$U855,_xll.ohTrigger(CalibrationTrigger,$D$34:$D$37))</f>
        <v>1.0222966032707435E-3</v>
      </c>
      <c r="AB855" s="78">
        <f>_xll.qlTenorBasisValue($AB$1,U855,_xll.ohTrigger(CalibrationTrigger,$C$48:$C$51))</f>
        <v>1.0921150771434744E-3</v>
      </c>
      <c r="AC855" s="78">
        <f>_xll.qlTenorBasisInstBasisValue($AB$1,$U855,_xll.ohTrigger(CalibrationTrigger,$D$48:$D$51))</f>
        <v>1.0966218015864282E-3</v>
      </c>
    </row>
    <row r="856" spans="19:29">
      <c r="S856" s="64" t="s">
        <v>99</v>
      </c>
      <c r="T856" s="143" t="str">
        <f>IFERROR(_xll.qlInterestRateIndexFixingDate(SimpleBasisIndex6M,U856),"")</f>
        <v/>
      </c>
      <c r="U856" s="143">
        <f>_xll.qlCalendarAdvance(Calendar,U855,S856,,,trigger)</f>
        <v>45526</v>
      </c>
      <c r="V856" s="78">
        <f>_xll.qlTenorBasisValue($V$1,U856,_xll.ohTrigger(CalibrationTrigger,$C$6:$C$9))</f>
        <v>2.116457649740262E-3</v>
      </c>
      <c r="W856" s="78">
        <f>_xll.qlTenorBasisInstBasisValue($V$1,U856,_xll.ohTrigger(CalibrationTrigger,$D$6:$D$9))</f>
        <v>2.1671832161045163E-3</v>
      </c>
      <c r="X856" s="78">
        <f>_xll.qlTenorBasisValue($X$1,U856,_xll.ohTrigger(CalibrationTrigger,$C$20:$C$23))</f>
        <v>8.3955565884584167E-4</v>
      </c>
      <c r="Y856" s="78">
        <f>_xll.qlTenorBasisInstBasisValue($X$1,$U856,_xll.ohTrigger(CalibrationTrigger,$D$20:$D$23))</f>
        <v>8.5357093508730511E-4</v>
      </c>
      <c r="Z856" s="78">
        <f>_xll.qlTenorBasisValue($Z$1,U856,_xll.ohTrigger(CalibrationTrigger,$C$34:$C$37))</f>
        <v>9.5562784809702329E-4</v>
      </c>
      <c r="AA856" s="78">
        <f>_xll.qlTenorBasisInstBasisValue($Z$1,$U856,_xll.ohTrigger(CalibrationTrigger,$D$34:$D$37))</f>
        <v>1.0198139002733915E-3</v>
      </c>
      <c r="AB856" s="78">
        <f>_xll.qlTenorBasisValue($AB$1,U856,_xll.ohTrigger(CalibrationTrigger,$C$48:$C$51))</f>
        <v>1.0901744802346096E-3</v>
      </c>
      <c r="AC856" s="78">
        <f>_xll.qlTenorBasisInstBasisValue($AB$1,$U856,_xll.ohTrigger(CalibrationTrigger,$D$48:$D$51))</f>
        <v>1.0946737787952145E-3</v>
      </c>
    </row>
    <row r="857" spans="19:29">
      <c r="S857" s="64" t="s">
        <v>99</v>
      </c>
      <c r="T857" s="143" t="str">
        <f>IFERROR(_xll.qlInterestRateIndexFixingDate(SimpleBasisIndex6M,U857),"")</f>
        <v/>
      </c>
      <c r="U857" s="143">
        <f>_xll.qlCalendarAdvance(Calendar,U856,S857,,,trigger)</f>
        <v>45533</v>
      </c>
      <c r="V857" s="78">
        <f>_xll.qlTenorBasisValue($V$1,U857,_xll.ohTrigger(CalibrationTrigger,$C$6:$C$9))</f>
        <v>2.112628991109579E-3</v>
      </c>
      <c r="W857" s="78">
        <f>_xll.qlTenorBasisInstBasisValue($V$1,U857,_xll.ohTrigger(CalibrationTrigger,$D$6:$D$9))</f>
        <v>2.1633028898256444E-3</v>
      </c>
      <c r="X857" s="78">
        <f>_xll.qlTenorBasisValue($X$1,U857,_xll.ohTrigger(CalibrationTrigger,$C$20:$C$23))</f>
        <v>8.3741216312338746E-4</v>
      </c>
      <c r="Y857" s="78">
        <f>_xll.qlTenorBasisInstBasisValue($X$1,$U857,_xll.ohTrigger(CalibrationTrigger,$D$20:$D$23))</f>
        <v>8.514110950710534E-4</v>
      </c>
      <c r="Z857" s="78">
        <f>_xll.qlTenorBasisValue($Z$1,U857,_xll.ohTrigger(CalibrationTrigger,$C$34:$C$37))</f>
        <v>9.5324982818000676E-4</v>
      </c>
      <c r="AA857" s="78">
        <f>_xll.qlTenorBasisInstBasisValue($Z$1,$U857,_xll.ohTrigger(CalibrationTrigger,$D$34:$D$37))</f>
        <v>1.0173346630593183E-3</v>
      </c>
      <c r="AB857" s="78">
        <f>_xll.qlTenorBasisValue($AB$1,U857,_xll.ohTrigger(CalibrationTrigger,$C$48:$C$51))</f>
        <v>1.0882371075658709E-3</v>
      </c>
      <c r="AC857" s="78">
        <f>_xll.qlTenorBasisInstBasisValue($AB$1,$U857,_xll.ohTrigger(CalibrationTrigger,$D$48:$D$51))</f>
        <v>1.0927289437451984E-3</v>
      </c>
    </row>
    <row r="858" spans="19:29">
      <c r="S858" s="64" t="s">
        <v>99</v>
      </c>
      <c r="T858" s="143" t="str">
        <f>IFERROR(_xll.qlInterestRateIndexFixingDate(SimpleBasisIndex6M,U858),"")</f>
        <v/>
      </c>
      <c r="U858" s="143">
        <f>_xll.qlCalendarAdvance(Calendar,U857,S858,,,trigger)</f>
        <v>45540</v>
      </c>
      <c r="V858" s="78">
        <f>_xll.qlTenorBasisValue($V$1,U858,_xll.ohTrigger(CalibrationTrigger,$C$6:$C$9))</f>
        <v>2.1088044193456118E-3</v>
      </c>
      <c r="W858" s="78">
        <f>_xll.qlTenorBasisInstBasisValue($V$1,U858,_xll.ohTrigger(CalibrationTrigger,$D$6:$D$9))</f>
        <v>2.1594261819401503E-3</v>
      </c>
      <c r="X858" s="78">
        <f>_xll.qlTenorBasisValue($X$1,U858,_xll.ohTrigger(CalibrationTrigger,$C$20:$C$23))</f>
        <v>8.3527122686030025E-4</v>
      </c>
      <c r="Y858" s="78">
        <f>_xll.qlTenorBasisInstBasisValue($X$1,$U858,_xll.ohTrigger(CalibrationTrigger,$D$20:$D$23))</f>
        <v>8.4925368556330416E-4</v>
      </c>
      <c r="Z858" s="78">
        <f>_xll.qlTenorBasisValue($Z$1,U858,_xll.ohTrigger(CalibrationTrigger,$C$34:$C$37))</f>
        <v>9.5087576129316903E-4</v>
      </c>
      <c r="AA858" s="78">
        <f>_xll.qlTenorBasisInstBasisValue($Z$1,$U858,_xll.ohTrigger(CalibrationTrigger,$D$34:$D$37))</f>
        <v>1.0148589138362636E-3</v>
      </c>
      <c r="AB858" s="78">
        <f>_xll.qlTenorBasisValue($AB$1,U858,_xll.ohTrigger(CalibrationTrigger,$C$48:$C$51))</f>
        <v>1.0863029745905805E-3</v>
      </c>
      <c r="AC858" s="78">
        <f>_xll.qlTenorBasisInstBasisValue($AB$1,$U858,_xll.ohTrigger(CalibrationTrigger,$D$48:$D$51))</f>
        <v>1.0907873124309689E-3</v>
      </c>
    </row>
    <row r="859" spans="19:29">
      <c r="S859" s="64" t="s">
        <v>99</v>
      </c>
      <c r="T859" s="143" t="str">
        <f>IFERROR(_xll.qlInterestRateIndexFixingDate(SimpleBasisIndex6M,U859),"")</f>
        <v/>
      </c>
      <c r="U859" s="143">
        <f>_xll.qlCalendarAdvance(Calendar,U858,S859,,,trigger)</f>
        <v>45547</v>
      </c>
      <c r="V859" s="78">
        <f>_xll.qlTenorBasisValue($V$1,U859,_xll.ohTrigger(CalibrationTrigger,$C$6:$C$9))</f>
        <v>2.1049839682272102E-3</v>
      </c>
      <c r="W859" s="78">
        <f>_xll.qlTenorBasisInstBasisValue($V$1,U859,_xll.ohTrigger(CalibrationTrigger,$D$6:$D$9))</f>
        <v>2.1555531311060186E-3</v>
      </c>
      <c r="X859" s="78">
        <f>_xll.qlTenorBasisValue($X$1,U859,_xll.ohTrigger(CalibrationTrigger,$C$20:$C$23))</f>
        <v>8.331328692504972E-4</v>
      </c>
      <c r="Y859" s="78">
        <f>_xll.qlTenorBasisInstBasisValue($X$1,$U859,_xll.ohTrigger(CalibrationTrigger,$D$20:$D$23))</f>
        <v>8.4709872721555949E-4</v>
      </c>
      <c r="Z859" s="78">
        <f>_xll.qlTenorBasisValue($Z$1,U859,_xll.ohTrigger(CalibrationTrigger,$C$34:$C$37))</f>
        <v>9.4850566275846463E-4</v>
      </c>
      <c r="AA859" s="78">
        <f>_xll.qlTenorBasisInstBasisValue($Z$1,$U859,_xll.ohTrigger(CalibrationTrigger,$D$34:$D$37))</f>
        <v>1.0123866745269231E-3</v>
      </c>
      <c r="AB859" s="78">
        <f>_xll.qlTenorBasisValue($AB$1,U859,_xll.ohTrigger(CalibrationTrigger,$C$48:$C$51))</f>
        <v>1.0843720965309405E-3</v>
      </c>
      <c r="AC859" s="78">
        <f>_xll.qlTenorBasisInstBasisValue($AB$1,$U859,_xll.ohTrigger(CalibrationTrigger,$D$48:$D$51))</f>
        <v>1.0888489006115408E-3</v>
      </c>
    </row>
    <row r="860" spans="19:29">
      <c r="S860" s="64" t="s">
        <v>99</v>
      </c>
      <c r="T860" s="143" t="str">
        <f>IFERROR(_xll.qlInterestRateIndexFixingDate(SimpleBasisIndex6M,U860),"")</f>
        <v/>
      </c>
      <c r="U860" s="143">
        <f>_xll.qlCalendarAdvance(Calendar,U859,S860,,,trigger)</f>
        <v>45554</v>
      </c>
      <c r="V860" s="78">
        <f>_xll.qlTenorBasisValue($V$1,U860,_xll.ohTrigger(CalibrationTrigger,$C$6:$C$9))</f>
        <v>2.1011676711749703E-3</v>
      </c>
      <c r="W860" s="78">
        <f>_xll.qlTenorBasisInstBasisValue($V$1,U860,_xll.ohTrigger(CalibrationTrigger,$D$6:$D$9))</f>
        <v>2.1516837755901205E-3</v>
      </c>
      <c r="X860" s="78">
        <f>_xll.qlTenorBasisValue($X$1,U860,_xll.ohTrigger(CalibrationTrigger,$C$20:$C$23))</f>
        <v>8.3099710926846893E-4</v>
      </c>
      <c r="Y860" s="78">
        <f>_xll.qlTenorBasisInstBasisValue($X$1,$U860,_xll.ohTrigger(CalibrationTrigger,$D$20:$D$23))</f>
        <v>8.4494624044953676E-4</v>
      </c>
      <c r="Z860" s="78">
        <f>_xll.qlTenorBasisValue($Z$1,U860,_xll.ohTrigger(CalibrationTrigger,$C$34:$C$37))</f>
        <v>9.4613954766673296E-4</v>
      </c>
      <c r="AA860" s="78">
        <f>_xll.qlTenorBasisInstBasisValue($Z$1,$U860,_xll.ohTrigger(CalibrationTrigger,$D$34:$D$37))</f>
        <v>1.0099179667711342E-3</v>
      </c>
      <c r="AB860" s="78">
        <f>_xll.qlTenorBasisValue($AB$1,U860,_xll.ohTrigger(CalibrationTrigger,$C$48:$C$51))</f>
        <v>1.0824444883799358E-3</v>
      </c>
      <c r="AC860" s="78">
        <f>_xll.qlTenorBasisInstBasisValue($AB$1,$U860,_xll.ohTrigger(CalibrationTrigger,$D$48:$D$51))</f>
        <v>1.086913723812288E-3</v>
      </c>
    </row>
    <row r="861" spans="19:29">
      <c r="S861" s="64" t="s">
        <v>99</v>
      </c>
      <c r="T861" s="143" t="str">
        <f>IFERROR(_xll.qlInterestRateIndexFixingDate(SimpleBasisIndex6M,U861),"")</f>
        <v/>
      </c>
      <c r="U861" s="143">
        <f>_xll.qlCalendarAdvance(Calendar,U860,S861,,,trigger)</f>
        <v>45561</v>
      </c>
      <c r="V861" s="78">
        <f>_xll.qlTenorBasisValue($V$1,U861,_xll.ohTrigger(CalibrationTrigger,$C$6:$C$9))</f>
        <v>2.097355561253659E-3</v>
      </c>
      <c r="W861" s="78">
        <f>_xll.qlTenorBasisInstBasisValue($V$1,U861,_xll.ohTrigger(CalibrationTrigger,$D$6:$D$9))</f>
        <v>2.1478181532708302E-3</v>
      </c>
      <c r="X861" s="78">
        <f>_xll.qlTenorBasisValue($X$1,U861,_xll.ohTrigger(CalibrationTrigger,$C$20:$C$23))</f>
        <v>8.2886396567084331E-4</v>
      </c>
      <c r="Y861" s="78">
        <f>_xll.qlTenorBasisInstBasisValue($X$1,$U861,_xll.ohTrigger(CalibrationTrigger,$D$20:$D$23))</f>
        <v>8.4279624545879493E-4</v>
      </c>
      <c r="Z861" s="78">
        <f>_xll.qlTenorBasisValue($Z$1,U861,_xll.ohTrigger(CalibrationTrigger,$C$34:$C$37))</f>
        <v>9.4377743087953412E-4</v>
      </c>
      <c r="AA861" s="78">
        <f>_xll.qlTenorBasisInstBasisValue($Z$1,$U861,_xll.ohTrigger(CalibrationTrigger,$D$34:$D$37))</f>
        <v>1.0074528119280511E-3</v>
      </c>
      <c r="AB861" s="78">
        <f>_xll.qlTenorBasisValue($AB$1,U861,_xll.ohTrigger(CalibrationTrigger,$C$48:$C$51))</f>
        <v>1.0805201649032273E-3</v>
      </c>
      <c r="AC861" s="78">
        <f>_xll.qlTenorBasisInstBasisValue($AB$1,$U861,_xll.ohTrigger(CalibrationTrigger,$D$48:$D$51))</f>
        <v>1.084981797326868E-3</v>
      </c>
    </row>
    <row r="862" spans="19:29">
      <c r="S862" s="64" t="s">
        <v>99</v>
      </c>
      <c r="T862" s="143" t="str">
        <f>IFERROR(_xll.qlInterestRateIndexFixingDate(SimpleBasisIndex6M,U862),"")</f>
        <v/>
      </c>
      <c r="U862" s="143">
        <f>_xll.qlCalendarAdvance(Calendar,U861,S862,,,trigger)</f>
        <v>45568</v>
      </c>
      <c r="V862" s="78">
        <f>_xll.qlTenorBasisValue($V$1,U862,_xll.ohTrigger(CalibrationTrigger,$C$6:$C$9))</f>
        <v>2.0935476711746231E-3</v>
      </c>
      <c r="W862" s="78">
        <f>_xll.qlTenorBasisInstBasisValue($V$1,U862,_xll.ohTrigger(CalibrationTrigger,$D$6:$D$9))</f>
        <v>2.1439563016406224E-3</v>
      </c>
      <c r="X862" s="78">
        <f>_xll.qlTenorBasisValue($X$1,U862,_xll.ohTrigger(CalibrationTrigger,$C$20:$C$23))</f>
        <v>8.2673345699793793E-4</v>
      </c>
      <c r="Y862" s="78">
        <f>_xll.qlTenorBasisInstBasisValue($X$1,$U862,_xll.ohTrigger(CalibrationTrigger,$D$20:$D$23))</f>
        <v>8.4064876221035022E-4</v>
      </c>
      <c r="Z862" s="78">
        <f>_xll.qlTenorBasisValue($Z$1,U862,_xll.ohTrigger(CalibrationTrigger,$C$34:$C$37))</f>
        <v>9.4141932703096587E-4</v>
      </c>
      <c r="AA862" s="78">
        <f>_xll.qlTenorBasisInstBasisValue($Z$1,$U862,_xll.ohTrigger(CalibrationTrigger,$D$34:$D$37))</f>
        <v>1.0049912310783004E-3</v>
      </c>
      <c r="AB862" s="78">
        <f>_xll.qlTenorBasisValue($AB$1,U862,_xll.ohTrigger(CalibrationTrigger,$C$48:$C$51))</f>
        <v>1.0785991406410307E-3</v>
      </c>
      <c r="AC862" s="78">
        <f>_xll.qlTenorBasisInstBasisValue($AB$1,$U862,_xll.ohTrigger(CalibrationTrigger,$D$48:$D$51))</f>
        <v>1.0830531362191304E-3</v>
      </c>
    </row>
    <row r="863" spans="19:29">
      <c r="S863" s="64" t="s">
        <v>99</v>
      </c>
      <c r="T863" s="143" t="str">
        <f>IFERROR(_xll.qlInterestRateIndexFixingDate(SimpleBasisIndex6M,U863),"")</f>
        <v/>
      </c>
      <c r="U863" s="143">
        <f>_xll.qlCalendarAdvance(Calendar,U862,S863,,,trigger)</f>
        <v>45575</v>
      </c>
      <c r="V863" s="78">
        <f>_xll.qlTenorBasisValue($V$1,U863,_xll.ohTrigger(CalibrationTrigger,$C$6:$C$9))</f>
        <v>2.0897440332981868E-3</v>
      </c>
      <c r="W863" s="78">
        <f>_xll.qlTenorBasisInstBasisValue($V$1,U863,_xll.ohTrigger(CalibrationTrigger,$D$6:$D$9))</f>
        <v>2.1400982578086598E-3</v>
      </c>
      <c r="X863" s="78">
        <f>_xll.qlTenorBasisValue($X$1,U863,_xll.ohTrigger(CalibrationTrigger,$C$20:$C$23))</f>
        <v>8.2460560157530754E-4</v>
      </c>
      <c r="Y863" s="78">
        <f>_xll.qlTenorBasisInstBasisValue($X$1,$U863,_xll.ohTrigger(CalibrationTrigger,$D$20:$D$23))</f>
        <v>8.3850381044628516E-4</v>
      </c>
      <c r="Z863" s="78">
        <f>_xll.qlTenorBasisValue($Z$1,U863,_xll.ohTrigger(CalibrationTrigger,$C$34:$C$37))</f>
        <v>9.3906525052947683E-4</v>
      </c>
      <c r="AA863" s="78">
        <f>_xll.qlTenorBasisInstBasisValue($Z$1,$U863,_xll.ohTrigger(CalibrationTrigger,$D$34:$D$37))</f>
        <v>1.0025332450261323E-3</v>
      </c>
      <c r="AB863" s="78">
        <f>_xll.qlTenorBasisValue($AB$1,U863,_xll.ohTrigger(CalibrationTrigger,$C$48:$C$51))</f>
        <v>1.0766814299099827E-3</v>
      </c>
      <c r="AC863" s="78">
        <f>_xll.qlTenorBasisInstBasisValue($AB$1,$U863,_xll.ohTrigger(CalibrationTrigger,$D$48:$D$51))</f>
        <v>1.0811277553250131E-3</v>
      </c>
    </row>
    <row r="864" spans="19:29">
      <c r="S864" s="64" t="s">
        <v>99</v>
      </c>
      <c r="T864" s="143" t="str">
        <f>IFERROR(_xll.qlInterestRateIndexFixingDate(SimpleBasisIndex6M,U864),"")</f>
        <v/>
      </c>
      <c r="U864" s="143">
        <f>_xll.qlCalendarAdvance(Calendar,U863,S864,,,trigger)</f>
        <v>45582</v>
      </c>
      <c r="V864" s="78">
        <f>_xll.qlTenorBasisValue($V$1,U864,_xll.ohTrigger(CalibrationTrigger,$C$6:$C$9))</f>
        <v>2.0859446796360295E-3</v>
      </c>
      <c r="W864" s="78">
        <f>_xll.qlTenorBasisInstBasisValue($V$1,U864,_xll.ohTrigger(CalibrationTrigger,$D$6:$D$9))</f>
        <v>2.1362440585033565E-3</v>
      </c>
      <c r="X864" s="78">
        <f>_xll.qlTenorBasisValue($X$1,U864,_xll.ohTrigger(CalibrationTrigger,$C$20:$C$23))</f>
        <v>8.2248041751527669E-4</v>
      </c>
      <c r="Y864" s="78">
        <f>_xll.qlTenorBasisInstBasisValue($X$1,$U864,_xll.ohTrigger(CalibrationTrigger,$D$20:$D$23))</f>
        <v>8.3636140968534412E-4</v>
      </c>
      <c r="Z864" s="78">
        <f>_xll.qlTenorBasisValue($Z$1,U864,_xll.ohTrigger(CalibrationTrigger,$C$34:$C$37))</f>
        <v>9.367152155596582E-4</v>
      </c>
      <c r="AA864" s="78">
        <f>_xll.qlTenorBasisInstBasisValue($Z$1,$U864,_xll.ohTrigger(CalibrationTrigger,$D$34:$D$37))</f>
        <v>1.0000788743015445E-3</v>
      </c>
      <c r="AB864" s="78">
        <f>_xll.qlTenorBasisValue($AB$1,U864,_xll.ohTrigger(CalibrationTrigger,$C$48:$C$51))</f>
        <v>1.0747670468049923E-3</v>
      </c>
      <c r="AC864" s="78">
        <f>_xll.qlTenorBasisInstBasisValue($AB$1,$U864,_xll.ohTrigger(CalibrationTrigger,$D$48:$D$51))</f>
        <v>1.0792056692544246E-3</v>
      </c>
    </row>
    <row r="865" spans="19:29">
      <c r="S865" s="64" t="s">
        <v>99</v>
      </c>
      <c r="T865" s="143" t="str">
        <f>IFERROR(_xll.qlInterestRateIndexFixingDate(SimpleBasisIndex6M,U865),"")</f>
        <v/>
      </c>
      <c r="U865" s="143">
        <f>_xll.qlCalendarAdvance(Calendar,U864,S865,,,trigger)</f>
        <v>45589</v>
      </c>
      <c r="V865" s="78">
        <f>_xll.qlTenorBasisValue($V$1,U865,_xll.ohTrigger(CalibrationTrigger,$C$6:$C$9))</f>
        <v>2.082149641853557E-3</v>
      </c>
      <c r="W865" s="78">
        <f>_xll.qlTenorBasisInstBasisValue($V$1,U865,_xll.ohTrigger(CalibrationTrigger,$D$6:$D$9))</f>
        <v>2.1323937400749386E-3</v>
      </c>
      <c r="X865" s="78">
        <f>_xll.qlTenorBasisValue($X$1,U865,_xll.ohTrigger(CalibrationTrigger,$C$20:$C$23))</f>
        <v>8.2035792271846714E-4</v>
      </c>
      <c r="Y865" s="78">
        <f>_xll.qlTenorBasisInstBasisValue($X$1,$U865,_xll.ohTrigger(CalibrationTrigger,$D$20:$D$23))</f>
        <v>8.3422157922452144E-4</v>
      </c>
      <c r="Z865" s="78">
        <f>_xll.qlTenorBasisValue($Z$1,U865,_xll.ohTrigger(CalibrationTrigger,$C$34:$C$37))</f>
        <v>9.3436923608403383E-4</v>
      </c>
      <c r="AA865" s="78">
        <f>_xll.qlTenorBasisInstBasisValue($Z$1,$U865,_xll.ohTrigger(CalibrationTrigger,$D$34:$D$37))</f>
        <v>9.9762813916240596E-4</v>
      </c>
      <c r="AB865" s="78">
        <f>_xll.qlTenorBasisValue($AB$1,U865,_xll.ohTrigger(CalibrationTrigger,$C$48:$C$51))</f>
        <v>1.0728560052010833E-3</v>
      </c>
      <c r="AC865" s="78">
        <f>_xll.qlTenorBasisInstBasisValue($AB$1,$U865,_xll.ohTrigger(CalibrationTrigger,$D$48:$D$51))</f>
        <v>1.0772868923931156E-3</v>
      </c>
    </row>
    <row r="866" spans="19:29">
      <c r="S866" s="64" t="s">
        <v>99</v>
      </c>
      <c r="T866" s="143" t="str">
        <f>IFERROR(_xll.qlInterestRateIndexFixingDate(SimpleBasisIndex6M,U866),"")</f>
        <v/>
      </c>
      <c r="U866" s="143">
        <f>_xll.qlCalendarAdvance(Calendar,U865,S866,,,trigger)</f>
        <v>45596</v>
      </c>
      <c r="V866" s="78">
        <f>_xll.qlTenorBasisValue($V$1,U866,_xll.ohTrigger(CalibrationTrigger,$C$6:$C$9))</f>
        <v>2.0783589512722547E-3</v>
      </c>
      <c r="W866" s="78">
        <f>_xll.qlTenorBasisInstBasisValue($V$1,U866,_xll.ohTrigger(CalibrationTrigger,$D$6:$D$9))</f>
        <v>2.1285473384979802E-3</v>
      </c>
      <c r="X866" s="78">
        <f>_xll.qlTenorBasisValue($X$1,U866,_xll.ohTrigger(CalibrationTrigger,$C$20:$C$23))</f>
        <v>8.1823813487531339E-4</v>
      </c>
      <c r="Y866" s="78">
        <f>_xll.qlTenorBasisInstBasisValue($X$1,$U866,_xll.ohTrigger(CalibrationTrigger,$D$20:$D$23))</f>
        <v>8.3208433814063905E-4</v>
      </c>
      <c r="Z866" s="78">
        <f>_xll.qlTenorBasisValue($Z$1,U866,_xll.ohTrigger(CalibrationTrigger,$C$34:$C$37))</f>
        <v>9.3202732584482864E-4</v>
      </c>
      <c r="AA866" s="78">
        <f>_xll.qlTenorBasisInstBasisValue($Z$1,$U866,_xll.ohTrigger(CalibrationTrigger,$D$34:$D$37))</f>
        <v>9.9518105959655418E-4</v>
      </c>
      <c r="AB866" s="78">
        <f>_xll.qlTenorBasisValue($AB$1,U866,_xll.ohTrigger(CalibrationTrigger,$C$48:$C$51))</f>
        <v>1.0709483187552199E-3</v>
      </c>
      <c r="AC866" s="78">
        <f>_xll.qlTenorBasisInstBasisValue($AB$1,$U866,_xll.ohTrigger(CalibrationTrigger,$D$48:$D$51))</f>
        <v>1.0753714389045339E-3</v>
      </c>
    </row>
    <row r="867" spans="19:29">
      <c r="S867" s="64" t="s">
        <v>99</v>
      </c>
      <c r="T867" s="143" t="str">
        <f>IFERROR(_xll.qlInterestRateIndexFixingDate(SimpleBasisIndex6M,U867),"")</f>
        <v/>
      </c>
      <c r="U867" s="143">
        <f>_xll.qlCalendarAdvance(Calendar,U866,S867,,,trigger)</f>
        <v>45603</v>
      </c>
      <c r="V867" s="78">
        <f>_xll.qlTenorBasisValue($V$1,U867,_xll.ohTrigger(CalibrationTrigger,$C$6:$C$9))</f>
        <v>2.0745726388720271E-3</v>
      </c>
      <c r="W867" s="78">
        <f>_xll.qlTenorBasisInstBasisValue($V$1,U867,_xll.ohTrigger(CalibrationTrigger,$D$6:$D$9))</f>
        <v>2.1247048893739272E-3</v>
      </c>
      <c r="X867" s="78">
        <f>_xll.qlTenorBasisValue($X$1,U867,_xll.ohTrigger(CalibrationTrigger,$C$20:$C$23))</f>
        <v>8.1612107146757107E-4</v>
      </c>
      <c r="Y867" s="78">
        <f>_xll.qlTenorBasisInstBasisValue($X$1,$U867,_xll.ohTrigger(CalibrationTrigger,$D$20:$D$23))</f>
        <v>8.2994970529191544E-4</v>
      </c>
      <c r="Z867" s="78">
        <f>_xll.qlTenorBasisValue($Z$1,U867,_xll.ohTrigger(CalibrationTrigger,$C$34:$C$37))</f>
        <v>9.2968949836573348E-4</v>
      </c>
      <c r="AA867" s="78">
        <f>_xll.qlTenorBasisInstBasisValue($Z$1,$U867,_xll.ohTrigger(CalibrationTrigger,$D$34:$D$37))</f>
        <v>9.9273765532389025E-4</v>
      </c>
      <c r="AB867" s="78">
        <f>_xll.qlTenorBasisValue($AB$1,U867,_xll.ohTrigger(CalibrationTrigger,$C$48:$C$51))</f>
        <v>1.0690440009081226E-3</v>
      </c>
      <c r="AC867" s="78">
        <f>_xll.qlTenorBasisInstBasisValue($AB$1,$U867,_xll.ohTrigger(CalibrationTrigger,$D$48:$D$51))</f>
        <v>1.0734593227316712E-3</v>
      </c>
    </row>
    <row r="868" spans="19:29">
      <c r="S868" s="64" t="s">
        <v>99</v>
      </c>
      <c r="T868" s="143" t="str">
        <f>IFERROR(_xll.qlInterestRateIndexFixingDate(SimpleBasisIndex6M,U868),"")</f>
        <v/>
      </c>
      <c r="U868" s="143">
        <f>_xll.qlCalendarAdvance(Calendar,U867,S868,,,trigger)</f>
        <v>45610</v>
      </c>
      <c r="V868" s="78">
        <f>_xll.qlTenorBasisValue($V$1,U868,_xll.ohTrigger(CalibrationTrigger,$C$6:$C$9))</f>
        <v>2.0707907352935252E-3</v>
      </c>
      <c r="W868" s="78">
        <f>_xll.qlTenorBasisInstBasisValue($V$1,U868,_xll.ohTrigger(CalibrationTrigger,$D$6:$D$9))</f>
        <v>2.1208664279336103E-3</v>
      </c>
      <c r="X868" s="78">
        <f>_xll.qlTenorBasisValue($X$1,U868,_xll.ohTrigger(CalibrationTrigger,$C$20:$C$23))</f>
        <v>8.1400674976981312E-4</v>
      </c>
      <c r="Y868" s="78">
        <f>_xll.qlTenorBasisInstBasisValue($X$1,$U868,_xll.ohTrigger(CalibrationTrigger,$D$20:$D$23))</f>
        <v>8.2781769931952244E-4</v>
      </c>
      <c r="Z868" s="78">
        <f>_xll.qlTenorBasisValue($Z$1,U868,_xll.ohTrigger(CalibrationTrigger,$C$34:$C$37))</f>
        <v>9.2735576695365232E-4</v>
      </c>
      <c r="AA868" s="78">
        <f>_xll.qlTenorBasisInstBasisValue($Z$1,$U868,_xll.ohTrigger(CalibrationTrigger,$D$34:$D$37))</f>
        <v>9.9029794579845063E-4</v>
      </c>
      <c r="AB868" s="78">
        <f>_xll.qlTenorBasisValue($AB$1,U868,_xll.ohTrigger(CalibrationTrigger,$C$48:$C$51))</f>
        <v>1.0671430648860687E-3</v>
      </c>
      <c r="AC868" s="78">
        <f>_xll.qlTenorBasisInstBasisValue($AB$1,$U868,_xll.ohTrigger(CalibrationTrigger,$D$48:$D$51))</f>
        <v>1.0715505575988912E-3</v>
      </c>
    </row>
    <row r="869" spans="19:29">
      <c r="S869" s="64" t="s">
        <v>99</v>
      </c>
      <c r="T869" s="143" t="str">
        <f>IFERROR(_xll.qlInterestRateIndexFixingDate(SimpleBasisIndex6M,U869),"")</f>
        <v/>
      </c>
      <c r="U869" s="143">
        <f>_xll.qlCalendarAdvance(Calendar,U868,S869,,,trigger)</f>
        <v>45617</v>
      </c>
      <c r="V869" s="78">
        <f>_xll.qlTenorBasisValue($V$1,U869,_xll.ohTrigger(CalibrationTrigger,$C$6:$C$9))</f>
        <v>2.0670132708404602E-3</v>
      </c>
      <c r="W869" s="78">
        <f>_xll.qlTenorBasisInstBasisValue($V$1,U869,_xll.ohTrigger(CalibrationTrigger,$D$6:$D$9))</f>
        <v>2.11703198903974E-3</v>
      </c>
      <c r="X869" s="78">
        <f>_xll.qlTenorBasisValue($X$1,U869,_xll.ohTrigger(CalibrationTrigger,$C$20:$C$23))</f>
        <v>8.1189518685092165E-4</v>
      </c>
      <c r="Y869" s="78">
        <f>_xll.qlTenorBasisInstBasisValue($X$1,$U869,_xll.ohTrigger(CalibrationTrigger,$D$20:$D$23))</f>
        <v>8.2568833864913769E-4</v>
      </c>
      <c r="Z869" s="78">
        <f>_xll.qlTenorBasisValue($Z$1,U869,_xll.ohTrigger(CalibrationTrigger,$C$34:$C$37))</f>
        <v>9.2502614470044197E-4</v>
      </c>
      <c r="AA869" s="78">
        <f>_xll.qlTenorBasisInstBasisValue($Z$1,$U869,_xll.ohTrigger(CalibrationTrigger,$D$34:$D$37))</f>
        <v>9.8786195021047219E-4</v>
      </c>
      <c r="AB869" s="78">
        <f>_xll.qlTenorBasisValue($AB$1,U869,_xll.ohTrigger(CalibrationTrigger,$C$48:$C$51))</f>
        <v>1.065245523702683E-3</v>
      </c>
      <c r="AC869" s="78">
        <f>_xll.qlTenorBasisInstBasisValue($AB$1,$U869,_xll.ohTrigger(CalibrationTrigger,$D$48:$D$51))</f>
        <v>1.0696451570137505E-3</v>
      </c>
    </row>
    <row r="870" spans="19:29">
      <c r="S870" s="64" t="s">
        <v>99</v>
      </c>
      <c r="T870" s="143" t="str">
        <f>IFERROR(_xll.qlInterestRateIndexFixingDate(SimpleBasisIndex6M,U870),"")</f>
        <v/>
      </c>
      <c r="U870" s="143">
        <f>_xll.qlCalendarAdvance(Calendar,U869,S870,,,trigger)</f>
        <v>45624</v>
      </c>
      <c r="V870" s="78">
        <f>_xll.qlTenorBasisValue($V$1,U870,_xll.ohTrigger(CalibrationTrigger,$C$6:$C$9))</f>
        <v>2.0632402754819017E-3</v>
      </c>
      <c r="W870" s="78">
        <f>_xll.qlTenorBasisInstBasisValue($V$1,U870,_xll.ohTrigger(CalibrationTrigger,$D$6:$D$9))</f>
        <v>2.1132016071893863E-3</v>
      </c>
      <c r="X870" s="78">
        <f>_xll.qlTenorBasisValue($X$1,U870,_xll.ohTrigger(CalibrationTrigger,$C$20:$C$23))</f>
        <v>8.0978639957556377E-4</v>
      </c>
      <c r="Y870" s="78">
        <f>_xll.qlTenorBasisInstBasisValue($X$1,$U870,_xll.ohTrigger(CalibrationTrigger,$D$20:$D$23))</f>
        <v>8.2356164149248001E-4</v>
      </c>
      <c r="Z870" s="78">
        <f>_xll.qlTenorBasisValue($Z$1,U870,_xll.ohTrigger(CalibrationTrigger,$C$34:$C$37))</f>
        <v>9.2270064448463649E-4</v>
      </c>
      <c r="AA870" s="78">
        <f>_xll.qlTenorBasisInstBasisValue($Z$1,$U870,_xll.ohTrigger(CalibrationTrigger,$D$34:$D$37))</f>
        <v>9.8542968748843848E-4</v>
      </c>
      <c r="AB870" s="78">
        <f>_xll.qlTenorBasisValue($AB$1,U870,_xll.ohTrigger(CalibrationTrigger,$C$48:$C$51))</f>
        <v>1.0633513901607159E-3</v>
      </c>
      <c r="AC870" s="78">
        <f>_xll.qlTenorBasisInstBasisValue($AB$1,$U870,_xll.ohTrigger(CalibrationTrigger,$D$48:$D$51))</f>
        <v>1.0677431342688043E-3</v>
      </c>
    </row>
    <row r="871" spans="19:29">
      <c r="S871" s="64" t="s">
        <v>99</v>
      </c>
      <c r="T871" s="143" t="str">
        <f>IFERROR(_xll.qlInterestRateIndexFixingDate(SimpleBasisIndex6M,U871),"")</f>
        <v/>
      </c>
      <c r="U871" s="143">
        <f>_xll.qlCalendarAdvance(Calendar,U870,S871,,,trigger)</f>
        <v>45631</v>
      </c>
      <c r="V871" s="78">
        <f>_xll.qlTenorBasisValue($V$1,U871,_xll.ohTrigger(CalibrationTrigger,$C$6:$C$9))</f>
        <v>2.0594717788545653E-3</v>
      </c>
      <c r="W871" s="78">
        <f>_xll.qlTenorBasisInstBasisValue($V$1,U871,_xll.ohTrigger(CalibrationTrigger,$D$6:$D$9))</f>
        <v>2.1093753165164464E-3</v>
      </c>
      <c r="X871" s="78">
        <f>_xll.qlTenorBasisValue($X$1,U871,_xll.ohTrigger(CalibrationTrigger,$C$20:$C$23))</f>
        <v>8.0768040460566675E-4</v>
      </c>
      <c r="Y871" s="78">
        <f>_xll.qlTenorBasisInstBasisValue($X$1,$U871,_xll.ohTrigger(CalibrationTrigger,$D$20:$D$23))</f>
        <v>8.2143762584884438E-4</v>
      </c>
      <c r="Z871" s="78">
        <f>_xll.qlTenorBasisValue($Z$1,U871,_xll.ohTrigger(CalibrationTrigger,$C$34:$C$37))</f>
        <v>9.2037927897316513E-4</v>
      </c>
      <c r="AA871" s="78">
        <f>_xll.qlTenorBasisInstBasisValue($Z$1,$U871,_xll.ohTrigger(CalibrationTrigger,$D$34:$D$37))</f>
        <v>9.8300117630111808E-4</v>
      </c>
      <c r="AB871" s="78">
        <f>_xll.qlTenorBasisValue($AB$1,U871,_xll.ohTrigger(CalibrationTrigger,$C$48:$C$51))</f>
        <v>1.0614606768538056E-3</v>
      </c>
      <c r="AC871" s="78">
        <f>_xll.qlTenorBasisInstBasisValue($AB$1,$U871,_xll.ohTrigger(CalibrationTrigger,$D$48:$D$51))</f>
        <v>1.0658445024433992E-3</v>
      </c>
    </row>
    <row r="872" spans="19:29">
      <c r="S872" s="64" t="s">
        <v>99</v>
      </c>
      <c r="T872" s="143" t="str">
        <f>IFERROR(_xll.qlInterestRateIndexFixingDate(SimpleBasisIndex6M,U872),"")</f>
        <v/>
      </c>
      <c r="U872" s="143">
        <f>_xll.qlCalendarAdvance(Calendar,U871,S872,,,trigger)</f>
        <v>45638</v>
      </c>
      <c r="V872" s="78">
        <f>_xll.qlTenorBasisValue($V$1,U872,_xll.ohTrigger(CalibrationTrigger,$C$6:$C$9))</f>
        <v>2.055707810265085E-3</v>
      </c>
      <c r="W872" s="78">
        <f>_xll.qlTenorBasisInstBasisValue($V$1,U872,_xll.ohTrigger(CalibrationTrigger,$D$6:$D$9))</f>
        <v>2.1055531507940982E-3</v>
      </c>
      <c r="X872" s="78">
        <f>_xll.qlTenorBasisValue($X$1,U872,_xll.ohTrigger(CalibrationTrigger,$C$20:$C$23))</f>
        <v>8.0557721840187528E-4</v>
      </c>
      <c r="Y872" s="78">
        <f>_xll.qlTenorBasisInstBasisValue($X$1,$U872,_xll.ohTrigger(CalibrationTrigger,$D$20:$D$23))</f>
        <v>8.1931630950661809E-4</v>
      </c>
      <c r="Z872" s="78">
        <f>_xll.qlTenorBasisValue($Z$1,U872,_xll.ohTrigger(CalibrationTrigger,$C$34:$C$37))</f>
        <v>9.1806206062305213E-4</v>
      </c>
      <c r="AA872" s="78">
        <f>_xll.qlTenorBasisInstBasisValue($Z$1,$U872,_xll.ohTrigger(CalibrationTrigger,$D$34:$D$37))</f>
        <v>9.8057643505958334E-4</v>
      </c>
      <c r="AB872" s="78">
        <f>_xll.qlTenorBasisValue($AB$1,U872,_xll.ohTrigger(CalibrationTrigger,$C$48:$C$51))</f>
        <v>1.059573396168232E-3</v>
      </c>
      <c r="AC872" s="78">
        <f>_xll.qlTenorBasisInstBasisValue($AB$1,$U872,_xll.ohTrigger(CalibrationTrigger,$D$48:$D$51))</f>
        <v>1.0639492744054539E-3</v>
      </c>
    </row>
    <row r="873" spans="19:29">
      <c r="S873" s="64" t="s">
        <v>99</v>
      </c>
      <c r="T873" s="143" t="str">
        <f>IFERROR(_xll.qlInterestRateIndexFixingDate(SimpleBasisIndex6M,U873),"")</f>
        <v/>
      </c>
      <c r="U873" s="143">
        <f>_xll.qlCalendarAdvance(Calendar,U872,S873,,,trigger)</f>
        <v>45645</v>
      </c>
      <c r="V873" s="78">
        <f>_xll.qlTenorBasisValue($V$1,U873,_xll.ohTrigger(CalibrationTrigger,$C$6:$C$9))</f>
        <v>2.051948398692272E-3</v>
      </c>
      <c r="W873" s="78">
        <f>_xll.qlTenorBasisInstBasisValue($V$1,U873,_xll.ohTrigger(CalibrationTrigger,$D$6:$D$9))</f>
        <v>2.1017351434372352E-3</v>
      </c>
      <c r="X873" s="78">
        <f>_xll.qlTenorBasisValue($X$1,U873,_xll.ohTrigger(CalibrationTrigger,$C$20:$C$23))</f>
        <v>8.0347685722500888E-4</v>
      </c>
      <c r="Y873" s="78">
        <f>_xll.qlTenorBasisInstBasisValue($X$1,$U873,_xll.ohTrigger(CalibrationTrigger,$D$20:$D$23))</f>
        <v>8.1719771004479767E-4</v>
      </c>
      <c r="Z873" s="78">
        <f>_xll.qlTenorBasisValue($Z$1,U873,_xll.ohTrigger(CalibrationTrigger,$C$34:$C$37))</f>
        <v>9.1574900168311327E-4</v>
      </c>
      <c r="AA873" s="78">
        <f>_xll.qlTenorBasisInstBasisValue($Z$1,$U873,_xll.ohTrigger(CalibrationTrigger,$D$34:$D$37))</f>
        <v>9.7815548191922249E-4</v>
      </c>
      <c r="AB873" s="78">
        <f>_xll.qlTenorBasisValue($AB$1,U873,_xll.ohTrigger(CalibrationTrigger,$C$48:$C$51))</f>
        <v>1.0576895602846582E-3</v>
      </c>
      <c r="AC873" s="78">
        <f>_xll.qlTenorBasisInstBasisValue($AB$1,$U873,_xll.ohTrigger(CalibrationTrigger,$D$48:$D$51))</f>
        <v>1.0620574628132299E-3</v>
      </c>
    </row>
    <row r="874" spans="19:29">
      <c r="S874" s="64" t="s">
        <v>99</v>
      </c>
      <c r="T874" s="143" t="str">
        <f>IFERROR(_xll.qlInterestRateIndexFixingDate(SimpleBasisIndex6M,U874),"")</f>
        <v/>
      </c>
      <c r="U874" s="143">
        <f>_xll.qlCalendarAdvance(Calendar,U873,S874,,,trigger)</f>
        <v>45653</v>
      </c>
      <c r="V874" s="78">
        <f>_xll.qlTenorBasisValue($V$1,U874,_xll.ohTrigger(CalibrationTrigger,$C$6:$C$9))</f>
        <v>2.04765754508526E-3</v>
      </c>
      <c r="W874" s="78">
        <f>_xll.qlTenorBasisInstBasisValue($V$1,U874,_xll.ohTrigger(CalibrationTrigger,$D$6:$D$9))</f>
        <v>2.0973768407259517E-3</v>
      </c>
      <c r="X874" s="78">
        <f>_xll.qlTenorBasisValue($X$1,U874,_xll.ohTrigger(CalibrationTrigger,$C$20:$C$23))</f>
        <v>8.0107992426392701E-4</v>
      </c>
      <c r="Y874" s="78">
        <f>_xll.qlTenorBasisInstBasisValue($X$1,$U874,_xll.ohTrigger(CalibrationTrigger,$D$20:$D$23))</f>
        <v>8.1477980258350005E-4</v>
      </c>
      <c r="Z874" s="78">
        <f>_xll.qlTenorBasisValue($Z$1,U874,_xll.ohTrigger(CalibrationTrigger,$C$34:$C$37))</f>
        <v>9.1311061434549924E-4</v>
      </c>
      <c r="AA874" s="78">
        <f>_xll.qlTenorBasisInstBasisValue($Z$1,$U874,_xll.ohTrigger(CalibrationTrigger,$D$34:$D$37))</f>
        <v>9.7539333977420049E-4</v>
      </c>
      <c r="AB874" s="78">
        <f>_xll.qlTenorBasisValue($AB$1,U874,_xll.ohTrigger(CalibrationTrigger,$C$48:$C$51))</f>
        <v>1.0555408384685559E-3</v>
      </c>
      <c r="AC874" s="78">
        <f>_xll.qlTenorBasisInstBasisValue($AB$1,$U874,_xll.ohTrigger(CalibrationTrigger,$D$48:$D$51))</f>
        <v>1.0598995917868864E-3</v>
      </c>
    </row>
    <row r="875" spans="19:29">
      <c r="S875" s="64" t="s">
        <v>99</v>
      </c>
      <c r="T875" s="143" t="str">
        <f>IFERROR(_xll.qlInterestRateIndexFixingDate(SimpleBasisIndex6M,U875),"")</f>
        <v/>
      </c>
      <c r="U875" s="143">
        <f>_xll.qlCalendarAdvance(Calendar,U874,S875,,,trigger)</f>
        <v>45660</v>
      </c>
      <c r="V875" s="78">
        <f>_xll.qlTenorBasisValue($V$1,U875,_xll.ohTrigger(CalibrationTrigger,$C$6:$C$9))</f>
        <v>2.0439079946188701E-3</v>
      </c>
      <c r="W875" s="78">
        <f>_xll.qlTenorBasisInstBasisValue($V$1,U875,_xll.ohTrigger(CalibrationTrigger,$D$6:$D$9))</f>
        <v>2.0935678550202275E-3</v>
      </c>
      <c r="X875" s="78">
        <f>_xll.qlTenorBasisValue($X$1,U875,_xll.ohTrigger(CalibrationTrigger,$C$20:$C$23))</f>
        <v>7.9898567055139284E-4</v>
      </c>
      <c r="Y875" s="78">
        <f>_xll.qlTenorBasisInstBasisValue($X$1,$U875,_xll.ohTrigger(CalibrationTrigger,$D$20:$D$23))</f>
        <v>8.1266708323809685E-4</v>
      </c>
      <c r="Z875" s="78">
        <f>_xll.qlTenorBasisValue($Z$1,U875,_xll.ohTrigger(CalibrationTrigger,$C$34:$C$37))</f>
        <v>9.1080650871519281E-4</v>
      </c>
      <c r="AA875" s="78">
        <f>_xll.qlTenorBasisInstBasisValue($Z$1,$U875,_xll.ohTrigger(CalibrationTrigger,$D$34:$D$37))</f>
        <v>9.7298056395192186E-4</v>
      </c>
      <c r="AB875" s="78">
        <f>_xll.qlTenorBasisValue($AB$1,U875,_xll.ohTrigger(CalibrationTrigger,$C$48:$C$51))</f>
        <v>1.0536644243742291E-3</v>
      </c>
      <c r="AC875" s="78">
        <f>_xll.qlTenorBasisInstBasisValue($AB$1,$U875,_xll.ohTrigger(CalibrationTrigger,$D$48:$D$51))</f>
        <v>1.0580151428100735E-3</v>
      </c>
    </row>
    <row r="876" spans="19:29">
      <c r="S876" s="64" t="s">
        <v>99</v>
      </c>
      <c r="T876" s="143" t="str">
        <f>IFERROR(_xll.qlInterestRateIndexFixingDate(SimpleBasisIndex6M,U876),"")</f>
        <v/>
      </c>
      <c r="U876" s="143">
        <f>_xll.qlCalendarAdvance(Calendar,U875,S876,,,trigger)</f>
        <v>45667</v>
      </c>
      <c r="V876" s="78">
        <f>_xll.qlTenorBasisValue($V$1,U876,_xll.ohTrigger(CalibrationTrigger,$C$6:$C$9))</f>
        <v>2.0401630901362177E-3</v>
      </c>
      <c r="W876" s="78">
        <f>_xll.qlTenorBasisInstBasisValue($V$1,U876,_xll.ohTrigger(CalibrationTrigger,$D$6:$D$9))</f>
        <v>2.0897631303927098E-3</v>
      </c>
      <c r="X876" s="78">
        <f>_xll.qlTenorBasisValue($X$1,U876,_xll.ohTrigger(CalibrationTrigger,$C$20:$C$23))</f>
        <v>7.9689429168635446E-4</v>
      </c>
      <c r="Y876" s="78">
        <f>_xll.qlTenorBasisInstBasisValue($X$1,$U876,_xll.ohTrigger(CalibrationTrigger,$D$20:$D$23))</f>
        <v>8.1055713467488805E-4</v>
      </c>
      <c r="Z876" s="78">
        <f>_xll.qlTenorBasisValue($Z$1,U876,_xll.ohTrigger(CalibrationTrigger,$C$34:$C$37))</f>
        <v>9.0850659965453361E-4</v>
      </c>
      <c r="AA876" s="78">
        <f>_xll.qlTenorBasisInstBasisValue($Z$1,$U876,_xll.ohTrigger(CalibrationTrigger,$D$34:$D$37))</f>
        <v>9.7057163164823224E-4</v>
      </c>
      <c r="AB876" s="78">
        <f>_xll.qlTenorBasisValue($AB$1,U876,_xll.ohTrigger(CalibrationTrigger,$C$48:$C$51))</f>
        <v>1.0517914920445816E-3</v>
      </c>
      <c r="AC876" s="78">
        <f>_xll.qlTenorBasisInstBasisValue($AB$1,$U876,_xll.ohTrigger(CalibrationTrigger,$D$48:$D$51))</f>
        <v>1.0561341487166928E-3</v>
      </c>
    </row>
    <row r="877" spans="19:29">
      <c r="S877" s="64" t="s">
        <v>99</v>
      </c>
      <c r="T877" s="143" t="str">
        <f>IFERROR(_xll.qlInterestRateIndexFixingDate(SimpleBasisIndex6M,U877),"")</f>
        <v/>
      </c>
      <c r="U877" s="143">
        <f>_xll.qlCalendarAdvance(Calendar,U876,S877,,,trigger)</f>
        <v>45674</v>
      </c>
      <c r="V877" s="78">
        <f>_xll.qlTenorBasisValue($V$1,U877,_xll.ohTrigger(CalibrationTrigger,$C$6:$C$9))</f>
        <v>2.0364228592817798E-3</v>
      </c>
      <c r="W877" s="78">
        <f>_xll.qlTenorBasisInstBasisValue($V$1,U877,_xll.ohTrigger(CalibrationTrigger,$D$6:$D$9))</f>
        <v>2.0859626987996482E-3</v>
      </c>
      <c r="X877" s="78">
        <f>_xll.qlTenorBasisValue($X$1,U877,_xll.ohTrigger(CalibrationTrigger,$C$20:$C$23))</f>
        <v>7.9480580311705495E-4</v>
      </c>
      <c r="Y877" s="78">
        <f>_xll.qlTenorBasisInstBasisValue($X$1,$U877,_xll.ohTrigger(CalibrationTrigger,$D$20:$D$23))</f>
        <v>8.0844997362128411E-4</v>
      </c>
      <c r="Z877" s="78">
        <f>_xll.qlTenorBasisValue($Z$1,U877,_xll.ohTrigger(CalibrationTrigger,$C$34:$C$37))</f>
        <v>9.0621089856753067E-4</v>
      </c>
      <c r="AA877" s="78">
        <f>_xll.qlTenorBasisInstBasisValue($Z$1,$U877,_xll.ohTrigger(CalibrationTrigger,$D$34:$D$37))</f>
        <v>9.6816655998036201E-4</v>
      </c>
      <c r="AB877" s="78">
        <f>_xll.qlTenorBasisValue($AB$1,U877,_xll.ohTrigger(CalibrationTrigger,$C$48:$C$51))</f>
        <v>1.0499220528267042E-3</v>
      </c>
      <c r="AC877" s="78">
        <f>_xll.qlTenorBasisInstBasisValue($AB$1,$U877,_xll.ohTrigger(CalibrationTrigger,$D$48:$D$51))</f>
        <v>1.0542566213149918E-3</v>
      </c>
    </row>
    <row r="878" spans="19:29">
      <c r="S878" s="64" t="s">
        <v>99</v>
      </c>
      <c r="T878" s="143" t="str">
        <f>IFERROR(_xll.qlInterestRateIndexFixingDate(SimpleBasisIndex6M,U878),"")</f>
        <v/>
      </c>
      <c r="U878" s="143">
        <f>_xll.qlCalendarAdvance(Calendar,U877,S878,,,trigger)</f>
        <v>45681</v>
      </c>
      <c r="V878" s="78">
        <f>_xll.qlTenorBasisValue($V$1,U878,_xll.ohTrigger(CalibrationTrigger,$C$6:$C$9))</f>
        <v>2.0326873293836272E-3</v>
      </c>
      <c r="W878" s="78">
        <f>_xll.qlTenorBasisInstBasisValue($V$1,U878,_xll.ohTrigger(CalibrationTrigger,$D$6:$D$9))</f>
        <v>2.0821665918513291E-3</v>
      </c>
      <c r="X878" s="78">
        <f>_xll.qlTenorBasisValue($X$1,U878,_xll.ohTrigger(CalibrationTrigger,$C$20:$C$23))</f>
        <v>7.9272022009924212E-4</v>
      </c>
      <c r="Y878" s="78">
        <f>_xll.qlTenorBasisInstBasisValue($X$1,$U878,_xll.ohTrigger(CalibrationTrigger,$D$20:$D$23))</f>
        <v>8.063456166029321E-4</v>
      </c>
      <c r="Z878" s="78">
        <f>_xll.qlTenorBasisValue($Z$1,U878,_xll.ohTrigger(CalibrationTrigger,$C$34:$C$37))</f>
        <v>9.0391941665851074E-4</v>
      </c>
      <c r="AA878" s="78">
        <f>_xll.qlTenorBasisInstBasisValue($Z$1,$U878,_xll.ohTrigger(CalibrationTrigger,$D$34:$D$37))</f>
        <v>9.657653658199808E-4</v>
      </c>
      <c r="AB878" s="78">
        <f>_xll.qlTenorBasisValue($AB$1,U878,_xll.ohTrigger(CalibrationTrigger,$C$48:$C$51))</f>
        <v>1.0480561178708317E-3</v>
      </c>
      <c r="AC878" s="78">
        <f>_xll.qlTenorBasisInstBasisValue($AB$1,$U878,_xll.ohTrigger(CalibrationTrigger,$D$48:$D$51))</f>
        <v>1.0523825722124642E-3</v>
      </c>
    </row>
    <row r="879" spans="19:29">
      <c r="S879" s="64" t="s">
        <v>99</v>
      </c>
      <c r="T879" s="143" t="str">
        <f>IFERROR(_xll.qlInterestRateIndexFixingDate(SimpleBasisIndex6M,U879),"")</f>
        <v/>
      </c>
      <c r="U879" s="143">
        <f>_xll.qlCalendarAdvance(Calendar,U878,S879,,,trigger)</f>
        <v>45688</v>
      </c>
      <c r="V879" s="78">
        <f>_xll.qlTenorBasisValue($V$1,U879,_xll.ohTrigger(CalibrationTrigger,$C$6:$C$9))</f>
        <v>2.0289565274555993E-3</v>
      </c>
      <c r="W879" s="78">
        <f>_xll.qlTenorBasisInstBasisValue($V$1,U879,_xll.ohTrigger(CalibrationTrigger,$D$6:$D$9))</f>
        <v>2.0783748408144242E-3</v>
      </c>
      <c r="X879" s="78">
        <f>_xll.qlTenorBasisValue($X$1,U879,_xll.ohTrigger(CalibrationTrigger,$C$20:$C$23))</f>
        <v>7.9063755769756766E-4</v>
      </c>
      <c r="Y879" s="78">
        <f>_xll.qlTenorBasisInstBasisValue($X$1,$U879,_xll.ohTrigger(CalibrationTrigger,$D$20:$D$23))</f>
        <v>8.0424407994517187E-4</v>
      </c>
      <c r="Z879" s="78">
        <f>_xll.qlTenorBasisValue($Z$1,U879,_xll.ohTrigger(CalibrationTrigger,$C$34:$C$37))</f>
        <v>9.0163216493373852E-4</v>
      </c>
      <c r="AA879" s="78">
        <f>_xll.qlTenorBasisInstBasisValue($Z$1,$U879,_xll.ohTrigger(CalibrationTrigger,$D$34:$D$37))</f>
        <v>9.6336806579512492E-4</v>
      </c>
      <c r="AB879" s="78">
        <f>_xll.qlTenorBasisValue($AB$1,U879,_xll.ohTrigger(CalibrationTrigger,$C$48:$C$51))</f>
        <v>1.0461936981320057E-3</v>
      </c>
      <c r="AC879" s="78">
        <f>_xll.qlTenorBasisInstBasisValue($AB$1,$U879,_xll.ohTrigger(CalibrationTrigger,$D$48:$D$51))</f>
        <v>1.05051201281754E-3</v>
      </c>
    </row>
    <row r="880" spans="19:29">
      <c r="S880" s="64" t="s">
        <v>99</v>
      </c>
      <c r="T880" s="143" t="str">
        <f>IFERROR(_xll.qlInterestRateIndexFixingDate(SimpleBasisIndex6M,U880),"")</f>
        <v/>
      </c>
      <c r="U880" s="143">
        <f>_xll.qlCalendarAdvance(Calendar,U879,S880,,,trigger)</f>
        <v>45695</v>
      </c>
      <c r="V880" s="78">
        <f>_xll.qlTenorBasisValue($V$1,U880,_xll.ohTrigger(CalibrationTrigger,$C$6:$C$9))</f>
        <v>2.0252304801994764E-3</v>
      </c>
      <c r="W880" s="78">
        <f>_xll.qlTenorBasisInstBasisValue($V$1,U880,_xll.ohTrigger(CalibrationTrigger,$D$6:$D$9))</f>
        <v>2.0745874766143341E-3</v>
      </c>
      <c r="X880" s="78">
        <f>_xll.qlTenorBasisValue($X$1,U880,_xll.ohTrigger(CalibrationTrigger,$C$20:$C$23))</f>
        <v>7.8855783078697487E-4</v>
      </c>
      <c r="Y880" s="78">
        <f>_xll.qlTenorBasisInstBasisValue($X$1,$U880,_xll.ohTrigger(CalibrationTrigger,$D$20:$D$23))</f>
        <v>8.0214537977448008E-4</v>
      </c>
      <c r="Z880" s="78">
        <f>_xll.qlTenorBasisValue($Z$1,U880,_xll.ohTrigger(CalibrationTrigger,$C$34:$C$37))</f>
        <v>8.9934915420303361E-4</v>
      </c>
      <c r="AA880" s="78">
        <f>_xll.qlTenorBasisInstBasisValue($Z$1,$U880,_xll.ohTrigger(CalibrationTrigger,$D$34:$D$37))</f>
        <v>9.6097467629211559E-4</v>
      </c>
      <c r="AB880" s="78">
        <f>_xll.qlTenorBasisValue($AB$1,U880,_xll.ohTrigger(CalibrationTrigger,$C$48:$C$51))</f>
        <v>1.0443348043717329E-3</v>
      </c>
      <c r="AC880" s="78">
        <f>_xll.qlTenorBasisInstBasisValue($AB$1,$U880,_xll.ohTrigger(CalibrationTrigger,$D$48:$D$51))</f>
        <v>1.0486449543412708E-3</v>
      </c>
    </row>
    <row r="881" spans="19:29">
      <c r="S881" s="64" t="s">
        <v>99</v>
      </c>
      <c r="T881" s="143" t="str">
        <f>IFERROR(_xll.qlInterestRateIndexFixingDate(SimpleBasisIndex6M,U881),"")</f>
        <v/>
      </c>
      <c r="U881" s="143">
        <f>_xll.qlCalendarAdvance(Calendar,U880,S881,,,trigger)</f>
        <v>45702</v>
      </c>
      <c r="V881" s="78">
        <f>_xll.qlTenorBasisValue($V$1,U881,_xll.ohTrigger(CalibrationTrigger,$C$6:$C$9))</f>
        <v>2.0215092140071309E-3</v>
      </c>
      <c r="W881" s="78">
        <f>_xll.qlTenorBasisInstBasisValue($V$1,U881,_xll.ohTrigger(CalibrationTrigger,$D$6:$D$9))</f>
        <v>2.0708045298375088E-3</v>
      </c>
      <c r="X881" s="78">
        <f>_xll.qlTenorBasisValue($X$1,U881,_xll.ohTrigger(CalibrationTrigger,$C$20:$C$23))</f>
        <v>7.8648105405408316E-4</v>
      </c>
      <c r="Y881" s="78">
        <f>_xll.qlTenorBasisInstBasisValue($X$1,$U881,_xll.ohTrigger(CalibrationTrigger,$D$20:$D$23))</f>
        <v>8.0004953201991168E-4</v>
      </c>
      <c r="Z881" s="78">
        <f>_xll.qlTenorBasisValue($Z$1,U881,_xll.ohTrigger(CalibrationTrigger,$C$34:$C$37))</f>
        <v>8.9707039508136934E-4</v>
      </c>
      <c r="AA881" s="78">
        <f>_xll.qlTenorBasisInstBasisValue($Z$1,$U881,_xll.ohTrigger(CalibrationTrigger,$D$34:$D$37))</f>
        <v>9.5858521345745936E-4</v>
      </c>
      <c r="AB881" s="78">
        <f>_xll.qlTenorBasisValue($AB$1,U881,_xll.ohTrigger(CalibrationTrigger,$C$48:$C$51))</f>
        <v>1.0424794471596275E-3</v>
      </c>
      <c r="AC881" s="78">
        <f>_xll.qlTenorBasisInstBasisValue($AB$1,$U881,_xll.ohTrigger(CalibrationTrigger,$D$48:$D$51))</f>
        <v>1.0467814077989997E-3</v>
      </c>
    </row>
    <row r="882" spans="19:29">
      <c r="S882" s="64" t="s">
        <v>99</v>
      </c>
      <c r="T882" s="143" t="str">
        <f>IFERROR(_xll.qlInterestRateIndexFixingDate(SimpleBasisIndex6M,U882),"")</f>
        <v/>
      </c>
      <c r="U882" s="143">
        <f>_xll.qlCalendarAdvance(Calendar,U881,S882,,,trigger)</f>
        <v>45709</v>
      </c>
      <c r="V882" s="78">
        <f>_xll.qlTenorBasisValue($V$1,U882,_xll.ohTrigger(CalibrationTrigger,$C$6:$C$9))</f>
        <v>2.0177927549626688E-3</v>
      </c>
      <c r="W882" s="78">
        <f>_xll.qlTenorBasisInstBasisValue($V$1,U882,_xll.ohTrigger(CalibrationTrigger,$D$6:$D$9))</f>
        <v>2.0670260307337619E-3</v>
      </c>
      <c r="X882" s="78">
        <f>_xll.qlTenorBasisValue($X$1,U882,_xll.ohTrigger(CalibrationTrigger,$C$20:$C$23))</f>
        <v>7.8440724199855909E-4</v>
      </c>
      <c r="Y882" s="78">
        <f>_xll.qlTenorBasisInstBasisValue($X$1,$U882,_xll.ohTrigger(CalibrationTrigger,$D$20:$D$23))</f>
        <v>7.9795655241452585E-4</v>
      </c>
      <c r="Z882" s="78">
        <f>_xll.qlTenorBasisValue($Z$1,U882,_xll.ohTrigger(CalibrationTrigger,$C$34:$C$37))</f>
        <v>8.9479589799046778E-4</v>
      </c>
      <c r="AA882" s="78">
        <f>_xll.qlTenorBasisInstBasisValue($Z$1,$U882,_xll.ohTrigger(CalibrationTrigger,$D$34:$D$37))</f>
        <v>9.5619969319974405E-4</v>
      </c>
      <c r="AB882" s="78">
        <f>_xll.qlTenorBasisValue($AB$1,U882,_xll.ohTrigger(CalibrationTrigger,$C$48:$C$51))</f>
        <v>1.0406276368750439E-3</v>
      </c>
      <c r="AC882" s="78">
        <f>_xll.qlTenorBasisInstBasisValue($AB$1,$U882,_xll.ohTrigger(CalibrationTrigger,$D$48:$D$51))</f>
        <v>1.0449213840120198E-3</v>
      </c>
    </row>
    <row r="883" spans="19:29">
      <c r="S883" s="64" t="s">
        <v>99</v>
      </c>
      <c r="T883" s="143" t="str">
        <f>IFERROR(_xll.qlInterestRateIndexFixingDate(SimpleBasisIndex6M,U883),"")</f>
        <v/>
      </c>
      <c r="U883" s="143">
        <f>_xll.qlCalendarAdvance(Calendar,U882,S883,,,trigger)</f>
        <v>45716</v>
      </c>
      <c r="V883" s="78">
        <f>_xll.qlTenorBasisValue($V$1,U883,_xll.ohTrigger(CalibrationTrigger,$C$6:$C$9))</f>
        <v>2.0140811288445596E-3</v>
      </c>
      <c r="W883" s="78">
        <f>_xll.qlTenorBasisInstBasisValue($V$1,U883,_xll.ohTrigger(CalibrationTrigger,$D$6:$D$9))</f>
        <v>2.063252009218568E-3</v>
      </c>
      <c r="X883" s="78">
        <f>_xll.qlTenorBasisValue($X$1,U883,_xll.ohTrigger(CalibrationTrigger,$C$20:$C$23))</f>
        <v>7.823364089344834E-4</v>
      </c>
      <c r="Y883" s="78">
        <f>_xll.qlTenorBasisInstBasisValue($X$1,$U883,_xll.ohTrigger(CalibrationTrigger,$D$20:$D$23))</f>
        <v>7.9586645649680965E-4</v>
      </c>
      <c r="Z883" s="78">
        <f>_xll.qlTenorBasisValue($Z$1,U883,_xll.ohTrigger(CalibrationTrigger,$C$34:$C$37))</f>
        <v>8.9252567316037848E-4</v>
      </c>
      <c r="AA883" s="78">
        <f>_xll.qlTenorBasisInstBasisValue($Z$1,$U883,_xll.ohTrigger(CalibrationTrigger,$D$34:$D$37))</f>
        <v>9.5381813119151245E-4</v>
      </c>
      <c r="AB883" s="78">
        <f>_xll.qlTenorBasisValue($AB$1,U883,_xll.ohTrigger(CalibrationTrigger,$C$48:$C$51))</f>
        <v>1.0387793837086979E-3</v>
      </c>
      <c r="AC883" s="78">
        <f>_xll.qlTenorBasisInstBasisValue($AB$1,$U883,_xll.ohTrigger(CalibrationTrigger,$D$48:$D$51))</f>
        <v>1.0430648936092222E-3</v>
      </c>
    </row>
    <row r="884" spans="19:29">
      <c r="S884" s="64" t="s">
        <v>99</v>
      </c>
      <c r="T884" s="143" t="str">
        <f>IFERROR(_xll.qlInterestRateIndexFixingDate(SimpleBasisIndex6M,U884),"")</f>
        <v/>
      </c>
      <c r="U884" s="143">
        <f>_xll.qlCalendarAdvance(Calendar,U883,S884,,,trigger)</f>
        <v>45723</v>
      </c>
      <c r="V884" s="78">
        <f>_xll.qlTenorBasisValue($V$1,U884,_xll.ohTrigger(CalibrationTrigger,$C$6:$C$9))</f>
        <v>2.0103743611277545E-3</v>
      </c>
      <c r="W884" s="78">
        <f>_xll.qlTenorBasisInstBasisValue($V$1,U884,_xll.ohTrigger(CalibrationTrigger,$D$6:$D$9))</f>
        <v>2.0594824948753487E-3</v>
      </c>
      <c r="X884" s="78">
        <f>_xll.qlTenorBasisValue($X$1,U884,_xll.ohTrigger(CalibrationTrigger,$C$20:$C$23))</f>
        <v>7.8026856899170399E-4</v>
      </c>
      <c r="Y884" s="78">
        <f>_xll.qlTenorBasisInstBasisValue($X$1,$U884,_xll.ohTrigger(CalibrationTrigger,$D$20:$D$23))</f>
        <v>7.9377925961208594E-4</v>
      </c>
      <c r="Z884" s="78">
        <f>_xll.qlTenorBasisValue($Z$1,U884,_xll.ohTrigger(CalibrationTrigger,$C$34:$C$37))</f>
        <v>8.9025973063105036E-4</v>
      </c>
      <c r="AA884" s="78">
        <f>_xll.qlTenorBasisInstBasisValue($Z$1,$U884,_xll.ohTrigger(CalibrationTrigger,$D$34:$D$37))</f>
        <v>9.5144054287113196E-4</v>
      </c>
      <c r="AB884" s="78">
        <f>_xll.qlTenorBasisValue($AB$1,U884,_xll.ohTrigger(CalibrationTrigger,$C$48:$C$51))</f>
        <v>1.0369346976642746E-3</v>
      </c>
      <c r="AC884" s="78">
        <f>_xll.qlTenorBasisInstBasisValue($AB$1,$U884,_xll.ohTrigger(CalibrationTrigger,$D$48:$D$51))</f>
        <v>1.0412119470287313E-3</v>
      </c>
    </row>
    <row r="885" spans="19:29">
      <c r="S885" s="64" t="s">
        <v>99</v>
      </c>
      <c r="T885" s="143" t="str">
        <f>IFERROR(_xll.qlInterestRateIndexFixingDate(SimpleBasisIndex6M,U885),"")</f>
        <v/>
      </c>
      <c r="U885" s="143">
        <f>_xll.qlCalendarAdvance(Calendar,U884,S885,,,trigger)</f>
        <v>45730</v>
      </c>
      <c r="V885" s="78">
        <f>_xll.qlTenorBasisValue($V$1,U885,_xll.ohTrigger(CalibrationTrigger,$C$6:$C$9))</f>
        <v>2.0066724769857856E-3</v>
      </c>
      <c r="W885" s="78">
        <f>_xll.qlTenorBasisInstBasisValue($V$1,U885,_xll.ohTrigger(CalibrationTrigger,$D$6:$D$9))</f>
        <v>2.0557175169577404E-3</v>
      </c>
      <c r="X885" s="78">
        <f>_xll.qlTenorBasisValue($X$1,U885,_xll.ohTrigger(CalibrationTrigger,$C$20:$C$23))</f>
        <v>7.7820373611718781E-4</v>
      </c>
      <c r="Y885" s="78">
        <f>_xll.qlTenorBasisInstBasisValue($X$1,$U885,_xll.ohTrigger(CalibrationTrigger,$D$20:$D$23))</f>
        <v>7.9169497691391989E-4</v>
      </c>
      <c r="Z885" s="78">
        <f>_xll.qlTenorBasisValue($Z$1,U885,_xll.ohTrigger(CalibrationTrigger,$C$34:$C$37))</f>
        <v>8.8799808025389086E-4</v>
      </c>
      <c r="AA885" s="78">
        <f>_xll.qlTenorBasisInstBasisValue($Z$1,$U885,_xll.ohTrigger(CalibrationTrigger,$D$34:$D$37))</f>
        <v>9.4906694344464731E-4</v>
      </c>
      <c r="AB885" s="78">
        <f>_xll.qlTenorBasisValue($AB$1,U885,_xll.ohTrigger(CalibrationTrigger,$C$48:$C$51))</f>
        <v>1.0350935885600281E-3</v>
      </c>
      <c r="AC885" s="78">
        <f>_xll.qlTenorBasisInstBasisValue($AB$1,$U885,_xll.ohTrigger(CalibrationTrigger,$D$48:$D$51))</f>
        <v>1.0393625545195287E-3</v>
      </c>
    </row>
    <row r="886" spans="19:29">
      <c r="S886" s="64" t="s">
        <v>99</v>
      </c>
      <c r="T886" s="143" t="str">
        <f>IFERROR(_xll.qlInterestRateIndexFixingDate(SimpleBasisIndex6M,U886),"")</f>
        <v/>
      </c>
      <c r="U886" s="143">
        <f>_xll.qlCalendarAdvance(Calendar,U885,S886,,,trigger)</f>
        <v>45737</v>
      </c>
      <c r="V886" s="78">
        <f>_xll.qlTenorBasisValue($V$1,U886,_xll.ohTrigger(CalibrationTrigger,$C$6:$C$9))</f>
        <v>2.0029755012928624E-3</v>
      </c>
      <c r="W886" s="78">
        <f>_xll.qlTenorBasisInstBasisValue($V$1,U886,_xll.ohTrigger(CalibrationTrigger,$D$6:$D$9))</f>
        <v>2.0519571043918555E-3</v>
      </c>
      <c r="X886" s="78">
        <f>_xll.qlTenorBasisValue($X$1,U886,_xll.ohTrigger(CalibrationTrigger,$C$20:$C$23))</f>
        <v>7.7614192407635682E-4</v>
      </c>
      <c r="Y886" s="78">
        <f>_xll.qlTenorBasisInstBasisValue($X$1,$U886,_xll.ohTrigger(CalibrationTrigger,$D$20:$D$23))</f>
        <v>7.8961362336551024E-4</v>
      </c>
      <c r="Z886" s="78">
        <f>_xll.qlTenorBasisValue($Z$1,U886,_xll.ohTrigger(CalibrationTrigger,$C$34:$C$37))</f>
        <v>8.8574073169331627E-4</v>
      </c>
      <c r="AA886" s="78">
        <f>_xll.qlTenorBasisInstBasisValue($Z$1,$U886,_xll.ohTrigger(CalibrationTrigger,$D$34:$D$37))</f>
        <v>9.4669734788762217E-4</v>
      </c>
      <c r="AB886" s="78">
        <f>_xll.qlTenorBasisValue($AB$1,U886,_xll.ohTrigger(CalibrationTrigger,$C$48:$C$51))</f>
        <v>1.0332560660303682E-3</v>
      </c>
      <c r="AC886" s="78">
        <f>_xll.qlTenorBasisInstBasisValue($AB$1,$U886,_xll.ohTrigger(CalibrationTrigger,$D$48:$D$51))</f>
        <v>1.0375167261430678E-3</v>
      </c>
    </row>
    <row r="887" spans="19:29">
      <c r="S887" s="64" t="s">
        <v>99</v>
      </c>
      <c r="T887" s="143" t="str">
        <f>IFERROR(_xll.qlInterestRateIndexFixingDate(SimpleBasisIndex6M,U887),"")</f>
        <v/>
      </c>
      <c r="U887" s="143">
        <f>_xll.qlCalendarAdvance(Calendar,U886,S887,,,trigger)</f>
        <v>45744</v>
      </c>
      <c r="V887" s="78">
        <f>_xll.qlTenorBasisValue($V$1,U887,_xll.ohTrigger(CalibrationTrigger,$C$6:$C$9))</f>
        <v>1.9992834586259507E-3</v>
      </c>
      <c r="W887" s="78">
        <f>_xll.qlTenorBasisInstBasisValue($V$1,U887,_xll.ohTrigger(CalibrationTrigger,$D$6:$D$9))</f>
        <v>2.0482012857785284E-3</v>
      </c>
      <c r="X887" s="78">
        <f>_xll.qlTenorBasisValue($X$1,U887,_xll.ohTrigger(CalibrationTrigger,$C$20:$C$23))</f>
        <v>7.740831464544232E-4</v>
      </c>
      <c r="Y887" s="78">
        <f>_xll.qlTenorBasisInstBasisValue($X$1,$U887,_xll.ohTrigger(CalibrationTrigger,$D$20:$D$23))</f>
        <v>7.8753521374107856E-4</v>
      </c>
      <c r="Z887" s="78">
        <f>_xll.qlTenorBasisValue($Z$1,U887,_xll.ohTrigger(CalibrationTrigger,$C$34:$C$37))</f>
        <v>8.8348769442829001E-4</v>
      </c>
      <c r="AA887" s="78">
        <f>_xll.qlTenorBasisInstBasisValue($Z$1,$U887,_xll.ohTrigger(CalibrationTrigger,$D$34:$D$37))</f>
        <v>9.4433177094696888E-4</v>
      </c>
      <c r="AB887" s="78">
        <f>_xll.qlTenorBasisValue($AB$1,U887,_xll.ohTrigger(CalibrationTrigger,$C$48:$C$51))</f>
        <v>1.0314221395274347E-3</v>
      </c>
      <c r="AC887" s="78">
        <f>_xll.qlTenorBasisInstBasisValue($AB$1,$U887,_xll.ohTrigger(CalibrationTrigger,$D$48:$D$51))</f>
        <v>1.0356744717748734E-3</v>
      </c>
    </row>
    <row r="888" spans="19:29">
      <c r="S888" s="64" t="s">
        <v>99</v>
      </c>
      <c r="T888" s="143" t="str">
        <f>IFERROR(_xll.qlInterestRateIndexFixingDate(SimpleBasisIndex6M,U888),"")</f>
        <v/>
      </c>
      <c r="U888" s="143">
        <f>_xll.qlCalendarAdvance(Calendar,U887,S888,,,trigger)</f>
        <v>45751</v>
      </c>
      <c r="V888" s="78">
        <f>_xll.qlTenorBasisValue($V$1,U888,_xll.ohTrigger(CalibrationTrigger,$C$6:$C$9))</f>
        <v>1.9955963732668351E-3</v>
      </c>
      <c r="W888" s="78">
        <f>_xll.qlTenorBasisInstBasisValue($V$1,U888,_xll.ohTrigger(CalibrationTrigger,$D$6:$D$9))</f>
        <v>2.0444500893955415E-3</v>
      </c>
      <c r="X888" s="78">
        <f>_xll.qlTenorBasisValue($X$1,U888,_xll.ohTrigger(CalibrationTrigger,$C$20:$C$23))</f>
        <v>7.7202741665770812E-4</v>
      </c>
      <c r="Y888" s="78">
        <f>_xll.qlTenorBasisInstBasisValue($X$1,$U888,_xll.ohTrigger(CalibrationTrigger,$D$20:$D$23))</f>
        <v>7.8545976262724224E-4</v>
      </c>
      <c r="Z888" s="78">
        <f>_xll.qlTenorBasisValue($Z$1,U888,_xll.ohTrigger(CalibrationTrigger,$C$34:$C$37))</f>
        <v>8.8123897775385228E-4</v>
      </c>
      <c r="AA888" s="78">
        <f>_xll.qlTenorBasisInstBasisValue($Z$1,$U888,_xll.ohTrigger(CalibrationTrigger,$D$34:$D$37))</f>
        <v>9.4197022714276627E-4</v>
      </c>
      <c r="AB888" s="78">
        <f>_xll.qlTenorBasisValue($AB$1,U888,_xll.ohTrigger(CalibrationTrigger,$C$48:$C$51))</f>
        <v>1.0295918183226642E-3</v>
      </c>
      <c r="AC888" s="78">
        <f>_xll.qlTenorBasisInstBasisValue($AB$1,$U888,_xll.ohTrigger(CalibrationTrigger,$D$48:$D$51))</f>
        <v>1.033835801106134E-3</v>
      </c>
    </row>
    <row r="889" spans="19:29">
      <c r="S889" s="64" t="s">
        <v>99</v>
      </c>
      <c r="T889" s="143" t="str">
        <f>IFERROR(_xll.qlInterestRateIndexFixingDate(SimpleBasisIndex6M,U889),"")</f>
        <v/>
      </c>
      <c r="U889" s="143">
        <f>_xll.qlCalendarAdvance(Calendar,U888,S889,,,trigger)</f>
        <v>45758</v>
      </c>
      <c r="V889" s="78">
        <f>_xll.qlTenorBasisValue($V$1,U889,_xll.ohTrigger(CalibrationTrigger,$C$6:$C$9))</f>
        <v>1.9919142692041802E-3</v>
      </c>
      <c r="W889" s="78">
        <f>_xll.qlTenorBasisInstBasisValue($V$1,U889,_xll.ohTrigger(CalibrationTrigger,$D$6:$D$9))</f>
        <v>2.0407035431998502E-3</v>
      </c>
      <c r="X889" s="78">
        <f>_xll.qlTenorBasisValue($X$1,U889,_xll.ohTrigger(CalibrationTrigger,$C$20:$C$23))</f>
        <v>7.6997474791496096E-4</v>
      </c>
      <c r="Y889" s="78">
        <f>_xll.qlTenorBasisInstBasisValue($X$1,$U889,_xll.ohTrigger(CalibrationTrigger,$D$20:$D$23))</f>
        <v>7.8338728442438723E-4</v>
      </c>
      <c r="Z889" s="78">
        <f>_xll.qlTenorBasisValue($Z$1,U889,_xll.ohTrigger(CalibrationTrigger,$C$34:$C$37))</f>
        <v>8.7899459078263746E-4</v>
      </c>
      <c r="AA889" s="78">
        <f>_xll.qlTenorBasisInstBasisValue($Z$1,$U889,_xll.ohTrigger(CalibrationTrigger,$D$34:$D$37))</f>
        <v>9.3961273077006364E-4</v>
      </c>
      <c r="AB889" s="78">
        <f>_xll.qlTenorBasisValue($AB$1,U889,_xll.ohTrigger(CalibrationTrigger,$C$48:$C$51))</f>
        <v>1.027765111508342E-3</v>
      </c>
      <c r="AC889" s="78">
        <f>_xll.qlTenorBasisInstBasisValue($AB$1,$U889,_xll.ohTrigger(CalibrationTrigger,$D$48:$D$51))</f>
        <v>1.032000723645279E-3</v>
      </c>
    </row>
    <row r="890" spans="19:29">
      <c r="S890" s="64" t="s">
        <v>99</v>
      </c>
      <c r="T890" s="143" t="str">
        <f>IFERROR(_xll.qlInterestRateIndexFixingDate(SimpleBasisIndex6M,U890),"")</f>
        <v/>
      </c>
      <c r="U890" s="143">
        <f>_xll.qlCalendarAdvance(Calendar,U889,S890,,,trigger)</f>
        <v>45769</v>
      </c>
      <c r="V890" s="78">
        <f>_xll.qlTenorBasisValue($V$1,U890,_xll.ohTrigger(CalibrationTrigger,$C$6:$C$9))</f>
        <v>1.9861382268283683E-3</v>
      </c>
      <c r="W890" s="78">
        <f>_xll.qlTenorBasisInstBasisValue($V$1,U890,_xll.ohTrigger(CalibrationTrigger,$D$6:$D$9))</f>
        <v>2.0348255751083798E-3</v>
      </c>
      <c r="X890" s="78">
        <f>_xll.qlTenorBasisValue($X$1,U890,_xll.ohTrigger(CalibrationTrigger,$C$20:$C$23))</f>
        <v>7.6675534151764862E-4</v>
      </c>
      <c r="Y890" s="78">
        <f>_xll.qlTenorBasisInstBasisValue($X$1,$U890,_xll.ohTrigger(CalibrationTrigger,$D$20:$D$23))</f>
        <v>7.8013657358510363E-4</v>
      </c>
      <c r="Z890" s="78">
        <f>_xll.qlTenorBasisValue($Z$1,U890,_xll.ohTrigger(CalibrationTrigger,$C$34:$C$37))</f>
        <v>8.7547646615982171E-4</v>
      </c>
      <c r="AA890" s="78">
        <f>_xll.qlTenorBasisInstBasisValue($Z$1,$U890,_xll.ohTrigger(CalibrationTrigger,$D$34:$D$37))</f>
        <v>9.3591630484665992E-4</v>
      </c>
      <c r="AB890" s="78">
        <f>_xll.qlTenorBasisValue($AB$1,U890,_xll.ohTrigger(CalibrationTrigger,$C$48:$C$51))</f>
        <v>1.0249018961541218E-3</v>
      </c>
      <c r="AC890" s="78">
        <f>_xll.qlTenorBasisInstBasisValue($AB$1,$U890,_xll.ohTrigger(CalibrationTrigger,$D$48:$D$51))</f>
        <v>1.0291243126116032E-3</v>
      </c>
    </row>
    <row r="891" spans="19:29">
      <c r="S891" s="64" t="s">
        <v>99</v>
      </c>
      <c r="T891" s="143" t="str">
        <f>IFERROR(_xll.qlInterestRateIndexFixingDate(SimpleBasisIndex6M,U891),"")</f>
        <v/>
      </c>
      <c r="U891" s="143">
        <f>_xll.qlCalendarAdvance(Calendar,U890,S891,,,trigger)</f>
        <v>45776</v>
      </c>
      <c r="V891" s="78">
        <f>_xll.qlTenorBasisValue($V$1,U891,_xll.ohTrigger(CalibrationTrigger,$C$6:$C$9))</f>
        <v>1.9824690399346534E-3</v>
      </c>
      <c r="W891" s="78">
        <f>_xll.qlTenorBasisInstBasisValue($V$1,U891,_xll.ohTrigger(CalibrationTrigger,$D$6:$D$9))</f>
        <v>2.0310911126875204E-3</v>
      </c>
      <c r="X891" s="78">
        <f>_xll.qlTenorBasisValue($X$1,U891,_xll.ohTrigger(CalibrationTrigger,$C$20:$C$23))</f>
        <v>7.6471060357099943E-4</v>
      </c>
      <c r="Y891" s="78">
        <f>_xll.qlTenorBasisInstBasisValue($X$1,$U891,_xll.ohTrigger(CalibrationTrigger,$D$20:$D$23))</f>
        <v>7.7807180484484591E-4</v>
      </c>
      <c r="Z891" s="78">
        <f>_xll.qlTenorBasisValue($Z$1,U891,_xll.ohTrigger(CalibrationTrigger,$C$34:$C$37))</f>
        <v>8.7324325329327655E-4</v>
      </c>
      <c r="AA891" s="78">
        <f>_xll.qlTenorBasisInstBasisValue($Z$1,$U891,_xll.ohTrigger(CalibrationTrigger,$D$34:$D$37))</f>
        <v>9.3356928023839215E-4</v>
      </c>
      <c r="AB891" s="78">
        <f>_xll.qlTenorBasisValue($AB$1,U891,_xll.ohTrigger(CalibrationTrigger,$C$48:$C$51))</f>
        <v>1.0230845239984267E-3</v>
      </c>
      <c r="AC891" s="78">
        <f>_xll.qlTenorBasisInstBasisValue($AB$1,$U891,_xll.ohTrigger(CalibrationTrigger,$D$48:$D$51))</f>
        <v>1.0272985172257983E-3</v>
      </c>
    </row>
    <row r="892" spans="19:29">
      <c r="S892" s="64" t="s">
        <v>99</v>
      </c>
      <c r="T892" s="143" t="str">
        <f>IFERROR(_xll.qlInterestRateIndexFixingDate(SimpleBasisIndex6M,U892),"")</f>
        <v/>
      </c>
      <c r="U892" s="143">
        <f>_xll.qlCalendarAdvance(Calendar,U891,S892,,,trigger)</f>
        <v>45783</v>
      </c>
      <c r="V892" s="78">
        <f>_xll.qlTenorBasisValue($V$1,U892,_xll.ohTrigger(CalibrationTrigger,$C$6:$C$9))</f>
        <v>1.9788049176492155E-3</v>
      </c>
      <c r="W892" s="78">
        <f>_xll.qlTenorBasisInstBasisValue($V$1,U892,_xll.ohTrigger(CalibrationTrigger,$D$6:$D$9))</f>
        <v>2.0273613977145198E-3</v>
      </c>
      <c r="X892" s="78">
        <f>_xll.qlTenorBasisValue($X$1,U892,_xll.ohTrigger(CalibrationTrigger,$C$20:$C$23))</f>
        <v>7.6266897249400165E-4</v>
      </c>
      <c r="Y892" s="78">
        <f>_xll.qlTenorBasisInstBasisValue($X$1,$U892,_xll.ohTrigger(CalibrationTrigger,$D$20:$D$23))</f>
        <v>7.7601005894578764E-4</v>
      </c>
      <c r="Z892" s="78">
        <f>_xll.qlTenorBasisValue($Z$1,U892,_xll.ohTrigger(CalibrationTrigger,$C$34:$C$37))</f>
        <v>8.7101440120882466E-4</v>
      </c>
      <c r="AA892" s="78">
        <f>_xll.qlTenorBasisInstBasisValue($Z$1,$U892,_xll.ohTrigger(CalibrationTrigger,$D$34:$D$37))</f>
        <v>9.3122635230547999E-4</v>
      </c>
      <c r="AB892" s="78">
        <f>_xll.qlTenorBasisValue($AB$1,U892,_xll.ohTrigger(CalibrationTrigger,$C$48:$C$51))</f>
        <v>1.0212707972664561E-3</v>
      </c>
      <c r="AC892" s="78">
        <f>_xll.qlTenorBasisInstBasisValue($AB$1,$U892,_xll.ohTrigger(CalibrationTrigger,$D$48:$D$51))</f>
        <v>1.0254763475383189E-3</v>
      </c>
    </row>
    <row r="893" spans="19:29">
      <c r="S893" s="64" t="s">
        <v>99</v>
      </c>
      <c r="T893" s="143" t="str">
        <f>IFERROR(_xll.qlInterestRateIndexFixingDate(SimpleBasisIndex6M,U893),"")</f>
        <v/>
      </c>
      <c r="U893" s="143">
        <f>_xll.qlCalendarAdvance(Calendar,U892,S893,,,trigger)</f>
        <v>45790</v>
      </c>
      <c r="V893" s="78">
        <f>_xll.qlTenorBasisValue($V$1,U893,_xll.ohTrigger(CalibrationTrigger,$C$6:$C$9))</f>
        <v>1.9751458826465637E-3</v>
      </c>
      <c r="W893" s="78">
        <f>_xll.qlTenorBasisInstBasisValue($V$1,U893,_xll.ohTrigger(CalibrationTrigger,$D$6:$D$9))</f>
        <v>2.0236364567075777E-3</v>
      </c>
      <c r="X893" s="78">
        <f>_xll.qlTenorBasisValue($X$1,U893,_xll.ohTrigger(CalibrationTrigger,$C$20:$C$23))</f>
        <v>7.6063046072015797E-4</v>
      </c>
      <c r="Y893" s="78">
        <f>_xll.qlTenorBasisInstBasisValue($X$1,$U893,_xll.ohTrigger(CalibrationTrigger,$D$20:$D$23))</f>
        <v>7.7395134945415836E-4</v>
      </c>
      <c r="Z893" s="78">
        <f>_xll.qlTenorBasisValue($Z$1,U893,_xll.ohTrigger(CalibrationTrigger,$C$34:$C$37))</f>
        <v>8.6878991820430428E-4</v>
      </c>
      <c r="AA893" s="78">
        <f>_xll.qlTenorBasisInstBasisValue($Z$1,$U893,_xll.ohTrigger(CalibrationTrigger,$D$34:$D$37))</f>
        <v>9.2888753433693113E-4</v>
      </c>
      <c r="AB893" s="78">
        <f>_xll.qlTenorBasisValue($AB$1,U893,_xll.ohTrigger(CalibrationTrigger,$C$48:$C$51))</f>
        <v>1.0194607242510038E-3</v>
      </c>
      <c r="AC893" s="78">
        <f>_xll.qlTenorBasisInstBasisValue($AB$1,$U893,_xll.ohTrigger(CalibrationTrigger,$D$48:$D$51))</f>
        <v>1.0236578122419331E-3</v>
      </c>
    </row>
    <row r="894" spans="19:29">
      <c r="S894" s="64" t="s">
        <v>99</v>
      </c>
      <c r="T894" s="143" t="str">
        <f>IFERROR(_xll.qlInterestRateIndexFixingDate(SimpleBasisIndex6M,U894),"")</f>
        <v/>
      </c>
      <c r="U894" s="143">
        <f>_xll.qlCalendarAdvance(Calendar,U893,S894,,,trigger)</f>
        <v>45797</v>
      </c>
      <c r="V894" s="78">
        <f>_xll.qlTenorBasisValue($V$1,U894,_xll.ohTrigger(CalibrationTrigger,$C$6:$C$9))</f>
        <v>1.9714919573193147E-3</v>
      </c>
      <c r="W894" s="78">
        <f>_xll.qlTenorBasisInstBasisValue($V$1,U894,_xll.ohTrigger(CalibrationTrigger,$D$6:$D$9))</f>
        <v>2.0199163158761894E-3</v>
      </c>
      <c r="X894" s="78">
        <f>_xll.qlTenorBasisValue($X$1,U894,_xll.ohTrigger(CalibrationTrigger,$C$20:$C$23))</f>
        <v>7.585950805125782E-4</v>
      </c>
      <c r="Y894" s="78">
        <f>_xll.qlTenorBasisInstBasisValue($X$1,$U894,_xll.ohTrigger(CalibrationTrigger,$D$20:$D$23))</f>
        <v>7.7189568975742921E-4</v>
      </c>
      <c r="Z894" s="78">
        <f>_xll.qlTenorBasisValue($Z$1,U894,_xll.ohTrigger(CalibrationTrigger,$C$34:$C$37))</f>
        <v>8.6656981240342207E-4</v>
      </c>
      <c r="AA894" s="78">
        <f>_xll.qlTenorBasisInstBasisValue($Z$1,$U894,_xll.ohTrigger(CalibrationTrigger,$D$34:$D$37))</f>
        <v>9.2655283940656539E-4</v>
      </c>
      <c r="AB894" s="78">
        <f>_xll.qlTenorBasisValue($AB$1,U894,_xll.ohTrigger(CalibrationTrigger,$C$48:$C$51))</f>
        <v>1.0176543130741703E-3</v>
      </c>
      <c r="AC894" s="78">
        <f>_xll.qlTenorBasisInstBasisValue($AB$1,$U894,_xll.ohTrigger(CalibrationTrigger,$D$48:$D$51))</f>
        <v>1.0218429198552473E-3</v>
      </c>
    </row>
    <row r="895" spans="19:29">
      <c r="S895" s="64" t="s">
        <v>99</v>
      </c>
      <c r="T895" s="143" t="str">
        <f>IFERROR(_xll.qlInterestRateIndexFixingDate(SimpleBasisIndex6M,U895),"")</f>
        <v/>
      </c>
      <c r="U895" s="143">
        <f>_xll.qlCalendarAdvance(Calendar,U894,S895,,,trigger)</f>
        <v>45804</v>
      </c>
      <c r="V895" s="78">
        <f>_xll.qlTenorBasisValue($V$1,U895,_xll.ohTrigger(CalibrationTrigger,$C$6:$C$9))</f>
        <v>1.9678431637801682E-3</v>
      </c>
      <c r="W895" s="78">
        <f>_xll.qlTenorBasisInstBasisValue($V$1,U895,_xll.ohTrigger(CalibrationTrigger,$D$6:$D$9))</f>
        <v>2.0162010011232807E-3</v>
      </c>
      <c r="X895" s="78">
        <f>_xll.qlTenorBasisValue($X$1,U895,_xll.ohTrigger(CalibrationTrigger,$C$20:$C$23))</f>
        <v>7.5656284396523798E-4</v>
      </c>
      <c r="Y895" s="78">
        <f>_xll.qlTenorBasisInstBasisValue($X$1,$U895,_xll.ohTrigger(CalibrationTrigger,$D$20:$D$23))</f>
        <v>7.6984309306562344E-4</v>
      </c>
      <c r="Z895" s="78">
        <f>_xll.qlTenorBasisValue($Z$1,U895,_xll.ohTrigger(CalibrationTrigger,$C$34:$C$37))</f>
        <v>8.6435409175720937E-4</v>
      </c>
      <c r="AA895" s="78">
        <f>_xll.qlTenorBasisInstBasisValue($Z$1,$U895,_xll.ohTrigger(CalibrationTrigger,$D$34:$D$37))</f>
        <v>9.2422228037474571E-4</v>
      </c>
      <c r="AB895" s="78">
        <f>_xll.qlTenorBasisValue($AB$1,U895,_xll.ohTrigger(CalibrationTrigger,$C$48:$C$51))</f>
        <v>1.0158515716888463E-3</v>
      </c>
      <c r="AC895" s="78">
        <f>_xll.qlTenorBasisInstBasisValue($AB$1,$U895,_xll.ohTrigger(CalibrationTrigger,$D$48:$D$51))</f>
        <v>1.0200316787242147E-3</v>
      </c>
    </row>
    <row r="896" spans="19:29">
      <c r="S896" s="64" t="s">
        <v>99</v>
      </c>
      <c r="T896" s="143" t="str">
        <f>IFERROR(_xll.qlInterestRateIndexFixingDate(SimpleBasisIndex6M,U896),"")</f>
        <v/>
      </c>
      <c r="U896" s="143">
        <f>_xll.qlCalendarAdvance(Calendar,U895,S896,,,trigger)</f>
        <v>45811</v>
      </c>
      <c r="V896" s="78">
        <f>_xll.qlTenorBasisValue($V$1,U896,_xll.ohTrigger(CalibrationTrigger,$C$6:$C$9))</f>
        <v>1.964199523863874E-3</v>
      </c>
      <c r="W896" s="78">
        <f>_xll.qlTenorBasisInstBasisValue($V$1,U896,_xll.ohTrigger(CalibrationTrigger,$D$6:$D$9))</f>
        <v>2.0124905380473294E-3</v>
      </c>
      <c r="X896" s="78">
        <f>_xll.qlTenorBasisValue($X$1,U896,_xll.ohTrigger(CalibrationTrigger,$C$20:$C$23))</f>
        <v>7.5453376300423688E-4</v>
      </c>
      <c r="Y896" s="78">
        <f>_xll.qlTenorBasisInstBasisValue($X$1,$U896,_xll.ohTrigger(CalibrationTrigger,$D$20:$D$23))</f>
        <v>7.677935724126261E-4</v>
      </c>
      <c r="Z896" s="78">
        <f>_xll.qlTenorBasisValue($Z$1,U896,_xll.ohTrigger(CalibrationTrigger,$C$34:$C$37))</f>
        <v>8.6214276404546089E-4</v>
      </c>
      <c r="AA896" s="78">
        <f>_xll.qlTenorBasisInstBasisValue($Z$1,$U896,_xll.ohTrigger(CalibrationTrigger,$D$34:$D$37))</f>
        <v>9.21895869890091E-4</v>
      </c>
      <c r="AB896" s="78">
        <f>_xll.qlTenorBasisValue($AB$1,U896,_xll.ohTrigger(CalibrationTrigger,$C$48:$C$51))</f>
        <v>1.0140525078801861E-3</v>
      </c>
      <c r="AC896" s="78">
        <f>_xll.qlTenorBasisInstBasisValue($AB$1,$U896,_xll.ohTrigger(CalibrationTrigger,$D$48:$D$51))</f>
        <v>1.0182240970236325E-3</v>
      </c>
    </row>
    <row r="897" spans="19:29">
      <c r="S897" s="64" t="s">
        <v>99</v>
      </c>
      <c r="T897" s="143" t="str">
        <f>IFERROR(_xll.qlInterestRateIndexFixingDate(SimpleBasisIndex6M,U897),"")</f>
        <v/>
      </c>
      <c r="U897" s="143">
        <f>_xll.qlCalendarAdvance(Calendar,U896,S897,,,trigger)</f>
        <v>45818</v>
      </c>
      <c r="V897" s="78">
        <f>_xll.qlTenorBasisValue($V$1,U897,_xll.ohTrigger(CalibrationTrigger,$C$6:$C$9))</f>
        <v>1.9605610591291855E-3</v>
      </c>
      <c r="W897" s="78">
        <f>_xll.qlTenorBasisInstBasisValue($V$1,U897,_xll.ohTrigger(CalibrationTrigger,$D$6:$D$9))</f>
        <v>2.0087849519444785E-3</v>
      </c>
      <c r="X897" s="78">
        <f>_xll.qlTenorBasisValue($X$1,U897,_xll.ohTrigger(CalibrationTrigger,$C$20:$C$23))</f>
        <v>7.525078493890422E-4</v>
      </c>
      <c r="Y897" s="78">
        <f>_xll.qlTenorBasisInstBasisValue($X$1,$U897,_xll.ohTrigger(CalibrationTrigger,$D$20:$D$23))</f>
        <v>7.6574714065747894E-4</v>
      </c>
      <c r="Z897" s="78">
        <f>_xll.qlTenorBasisValue($Z$1,U897,_xll.ohTrigger(CalibrationTrigger,$C$34:$C$37))</f>
        <v>8.5993583687817151E-4</v>
      </c>
      <c r="AA897" s="78">
        <f>_xll.qlTenorBasisInstBasisValue($Z$1,$U897,_xll.ohTrigger(CalibrationTrigger,$D$34:$D$37))</f>
        <v>9.1957362039118539E-4</v>
      </c>
      <c r="AB897" s="78">
        <f>_xll.qlTenorBasisValue($AB$1,U897,_xll.ohTrigger(CalibrationTrigger,$C$48:$C$51))</f>
        <v>1.0122571292670683E-3</v>
      </c>
      <c r="AC897" s="78">
        <f>_xll.qlTenorBasisInstBasisValue($AB$1,$U897,_xll.ohTrigger(CalibrationTrigger,$D$48:$D$51))</f>
        <v>1.016420182758628E-3</v>
      </c>
    </row>
    <row r="898" spans="19:29">
      <c r="S898" s="64" t="s">
        <v>99</v>
      </c>
      <c r="T898" s="143" t="str">
        <f>IFERROR(_xll.qlInterestRateIndexFixingDate(SimpleBasisIndex6M,U898),"")</f>
        <v/>
      </c>
      <c r="U898" s="143">
        <f>_xll.qlCalendarAdvance(Calendar,U897,S898,,,trigger)</f>
        <v>45825</v>
      </c>
      <c r="V898" s="78">
        <f>_xll.qlTenorBasisValue($V$1,U898,_xll.ohTrigger(CalibrationTrigger,$C$6:$C$9))</f>
        <v>1.9569277908607977E-3</v>
      </c>
      <c r="W898" s="78">
        <f>_xll.qlTenorBasisInstBasisValue($V$1,U898,_xll.ohTrigger(CalibrationTrigger,$D$6:$D$9))</f>
        <v>2.0050842678106286E-3</v>
      </c>
      <c r="X898" s="78">
        <f>_xll.qlTenorBasisValue($X$1,U898,_xll.ohTrigger(CalibrationTrigger,$C$20:$C$23))</f>
        <v>7.5048511471373044E-4</v>
      </c>
      <c r="Y898" s="78">
        <f>_xll.qlTenorBasisInstBasisValue($X$1,$U898,_xll.ohTrigger(CalibrationTrigger,$D$20:$D$23))</f>
        <v>7.6370381048567338E-4</v>
      </c>
      <c r="Z898" s="78">
        <f>_xll.qlTenorBasisValue($Z$1,U898,_xll.ohTrigger(CalibrationTrigger,$C$34:$C$37))</f>
        <v>8.5773331769695713E-4</v>
      </c>
      <c r="AA898" s="78">
        <f>_xll.qlTenorBasisInstBasisValue($Z$1,$U898,_xll.ohTrigger(CalibrationTrigger,$D$34:$D$37))</f>
        <v>9.1725554410826849E-4</v>
      </c>
      <c r="AB898" s="78">
        <f>_xll.qlTenorBasisValue($AB$1,U898,_xll.ohTrigger(CalibrationTrigger,$C$48:$C$51))</f>
        <v>1.0104654433035489E-3</v>
      </c>
      <c r="AC898" s="78">
        <f>_xll.qlTenorBasisInstBasisValue($AB$1,$U898,_xll.ohTrigger(CalibrationTrigger,$D$48:$D$51))</f>
        <v>1.0146199437661343E-3</v>
      </c>
    </row>
    <row r="899" spans="19:29">
      <c r="S899" s="64" t="s">
        <v>99</v>
      </c>
      <c r="T899" s="143" t="str">
        <f>IFERROR(_xll.qlInterestRateIndexFixingDate(SimpleBasisIndex6M,U899),"")</f>
        <v/>
      </c>
      <c r="U899" s="143">
        <f>_xll.qlCalendarAdvance(Calendar,U898,S899,,,trigger)</f>
        <v>45832</v>
      </c>
      <c r="V899" s="78">
        <f>_xll.qlTenorBasisValue($V$1,U899,_xll.ohTrigger(CalibrationTrigger,$C$6:$C$9))</f>
        <v>1.9532997400712828E-3</v>
      </c>
      <c r="W899" s="78">
        <f>_xll.qlTenorBasisInstBasisValue($V$1,U899,_xll.ohTrigger(CalibrationTrigger,$D$6:$D$9))</f>
        <v>2.0013885103435255E-3</v>
      </c>
      <c r="X899" s="78">
        <f>_xll.qlTenorBasisValue($X$1,U899,_xll.ohTrigger(CalibrationTrigger,$C$20:$C$23))</f>
        <v>7.4846557040821721E-4</v>
      </c>
      <c r="Y899" s="78">
        <f>_xll.qlTenorBasisInstBasisValue($X$1,$U899,_xll.ohTrigger(CalibrationTrigger,$D$20:$D$23))</f>
        <v>7.6166359441042961E-4</v>
      </c>
      <c r="Z899" s="78">
        <f>_xll.qlTenorBasisValue($Z$1,U899,_xll.ohTrigger(CalibrationTrigger,$C$34:$C$37))</f>
        <v>8.5553521377646912E-4</v>
      </c>
      <c r="AA899" s="78">
        <f>_xll.qlTenorBasisInstBasisValue($Z$1,$U899,_xll.ohTrigger(CalibrationTrigger,$D$34:$D$37))</f>
        <v>9.1494165306492045E-4</v>
      </c>
      <c r="AB899" s="78">
        <f>_xll.qlTenorBasisValue($AB$1,U899,_xll.ohTrigger(CalibrationTrigger,$C$48:$C$51))</f>
        <v>1.0086774572803027E-3</v>
      </c>
      <c r="AC899" s="78">
        <f>_xll.qlTenorBasisInstBasisValue($AB$1,$U899,_xll.ohTrigger(CalibrationTrigger,$D$48:$D$51))</f>
        <v>1.0128233877163561E-3</v>
      </c>
    </row>
    <row r="900" spans="19:29">
      <c r="S900" s="64" t="s">
        <v>99</v>
      </c>
      <c r="T900" s="143" t="str">
        <f>IFERROR(_xll.qlInterestRateIndexFixingDate(SimpleBasisIndex6M,U900),"")</f>
        <v/>
      </c>
      <c r="U900" s="143">
        <f>_xll.qlCalendarAdvance(Calendar,U899,S900,,,trigger)</f>
        <v>45839</v>
      </c>
      <c r="V900" s="78">
        <f>_xll.qlTenorBasisValue($V$1,U900,_xll.ohTrigger(CalibrationTrigger,$C$6:$C$9))</f>
        <v>1.949676927503008E-3</v>
      </c>
      <c r="W900" s="78">
        <f>_xll.qlTenorBasisInstBasisValue($V$1,U900,_xll.ohTrigger(CalibrationTrigger,$D$6:$D$9))</f>
        <v>1.9976977039448335E-3</v>
      </c>
      <c r="X900" s="78">
        <f>_xll.qlTenorBasisValue($X$1,U900,_xll.ohTrigger(CalibrationTrigger,$C$20:$C$23))</f>
        <v>7.4644922773948194E-4</v>
      </c>
      <c r="Y900" s="78">
        <f>_xll.qlTenorBasisInstBasisValue($X$1,$U900,_xll.ohTrigger(CalibrationTrigger,$D$20:$D$23))</f>
        <v>7.596265047739735E-4</v>
      </c>
      <c r="Z900" s="78">
        <f>_xll.qlTenorBasisValue($Z$1,U900,_xll.ohTrigger(CalibrationTrigger,$C$34:$C$37))</f>
        <v>8.5334153222579965E-4</v>
      </c>
      <c r="AA900" s="78">
        <f>_xll.qlTenorBasisInstBasisValue($Z$1,$U900,_xll.ohTrigger(CalibrationTrigger,$D$34:$D$37))</f>
        <v>9.1263195907973296E-4</v>
      </c>
      <c r="AB900" s="78">
        <f>_xll.qlTenorBasisValue($AB$1,U900,_xll.ohTrigger(CalibrationTrigger,$C$48:$C$51))</f>
        <v>1.0068931783260536E-3</v>
      </c>
      <c r="AC900" s="78">
        <f>_xll.qlTenorBasisInstBasisValue($AB$1,$U900,_xll.ohTrigger(CalibrationTrigger,$D$48:$D$51))</f>
        <v>1.0110305221142238E-3</v>
      </c>
    </row>
    <row r="901" spans="19:29">
      <c r="S901" s="64" t="s">
        <v>99</v>
      </c>
      <c r="T901" s="143" t="str">
        <f>IFERROR(_xll.qlInterestRateIndexFixingDate(SimpleBasisIndex6M,U901),"")</f>
        <v/>
      </c>
      <c r="U901" s="143">
        <f>_xll.qlCalendarAdvance(Calendar,U900,S901,,,trigger)</f>
        <v>45846</v>
      </c>
      <c r="V901" s="78">
        <f>_xll.qlTenorBasisValue($V$1,U901,_xll.ohTrigger(CalibrationTrigger,$C$6:$C$9))</f>
        <v>1.9460593736300401E-3</v>
      </c>
      <c r="W901" s="78">
        <f>_xll.qlTenorBasisInstBasisValue($V$1,U901,_xll.ohTrigger(CalibrationTrigger,$D$6:$D$9))</f>
        <v>1.9940118727221948E-3</v>
      </c>
      <c r="X901" s="78">
        <f>_xll.qlTenorBasisValue($X$1,U901,_xll.ohTrigger(CalibrationTrigger,$C$20:$C$23))</f>
        <v>7.4443609781278263E-4</v>
      </c>
      <c r="Y901" s="78">
        <f>_xll.qlTenorBasisInstBasisValue($X$1,$U901,_xll.ohTrigger(CalibrationTrigger,$D$20:$D$23))</f>
        <v>7.5759255374879993E-4</v>
      </c>
      <c r="Z901" s="78">
        <f>_xll.qlTenorBasisValue($Z$1,U901,_xll.ohTrigger(CalibrationTrigger,$C$34:$C$37))</f>
        <v>8.5115227998987372E-4</v>
      </c>
      <c r="AA901" s="78">
        <f>_xll.qlTenorBasisInstBasisValue($Z$1,$U901,_xll.ohTrigger(CalibrationTrigger,$D$34:$D$37))</f>
        <v>9.1032647376796793E-4</v>
      </c>
      <c r="AB901" s="78">
        <f>_xll.qlTenorBasisValue($AB$1,U901,_xll.ohTrigger(CalibrationTrigger,$C$48:$C$51))</f>
        <v>1.0051126134089971E-3</v>
      </c>
      <c r="AC901" s="78">
        <f>_xll.qlTenorBasisInstBasisValue($AB$1,$U901,_xll.ohTrigger(CalibrationTrigger,$D$48:$D$51))</f>
        <v>1.0092413543008399E-3</v>
      </c>
    </row>
    <row r="902" spans="19:29">
      <c r="S902" s="64" t="s">
        <v>99</v>
      </c>
      <c r="T902" s="143" t="str">
        <f>IFERROR(_xll.qlInterestRateIndexFixingDate(SimpleBasisIndex6M,U902),"")</f>
        <v/>
      </c>
      <c r="U902" s="143">
        <f>_xll.qlCalendarAdvance(Calendar,U901,S902,,,trigger)</f>
        <v>45853</v>
      </c>
      <c r="V902" s="78">
        <f>_xll.qlTenorBasisValue($V$1,U902,_xll.ohTrigger(CalibrationTrigger,$C$6:$C$9))</f>
        <v>1.9424470986600432E-3</v>
      </c>
      <c r="W902" s="78">
        <f>_xll.qlTenorBasisInstBasisValue($V$1,U902,_xll.ohTrigger(CalibrationTrigger,$D$6:$D$9))</f>
        <v>1.9903310404912758E-3</v>
      </c>
      <c r="X902" s="78">
        <f>_xll.qlTenorBasisValue($X$1,U902,_xll.ohTrigger(CalibrationTrigger,$C$20:$C$23))</f>
        <v>7.4242619157286653E-4</v>
      </c>
      <c r="Y902" s="78">
        <f>_xll.qlTenorBasisInstBasisValue($X$1,$U902,_xll.ohTrigger(CalibrationTrigger,$D$20:$D$23))</f>
        <v>7.5556175333893385E-4</v>
      </c>
      <c r="Z902" s="78">
        <f>_xll.qlTenorBasisValue($Z$1,U902,_xll.ohTrigger(CalibrationTrigger,$C$34:$C$37))</f>
        <v>8.4896746385083768E-4</v>
      </c>
      <c r="AA902" s="78">
        <f>_xll.qlTenorBasisInstBasisValue($Z$1,$U902,_xll.ohTrigger(CalibrationTrigger,$D$34:$D$37))</f>
        <v>9.0802520854320942E-4</v>
      </c>
      <c r="AB902" s="78">
        <f>_xll.qlTenorBasisValue($AB$1,U902,_xll.ohTrigger(CalibrationTrigger,$C$48:$C$51))</f>
        <v>1.0033357693382107E-3</v>
      </c>
      <c r="AC902" s="78">
        <f>_xll.qlTenorBasisInstBasisValue($AB$1,$U902,_xll.ohTrigger(CalibrationTrigger,$D$48:$D$51))</f>
        <v>1.0074558914549118E-3</v>
      </c>
    </row>
    <row r="903" spans="19:29">
      <c r="S903" s="64" t="s">
        <v>99</v>
      </c>
      <c r="T903" s="143" t="str">
        <f>IFERROR(_xll.qlInterestRateIndexFixingDate(SimpleBasisIndex6M,U903),"")</f>
        <v/>
      </c>
      <c r="U903" s="143">
        <f>_xll.qlCalendarAdvance(Calendar,U902,S903,,,trigger)</f>
        <v>45860</v>
      </c>
      <c r="V903" s="78">
        <f>_xll.qlTenorBasisValue($V$1,U903,_xll.ohTrigger(CalibrationTrigger,$C$6:$C$9))</f>
        <v>1.938840122536169E-3</v>
      </c>
      <c r="W903" s="78">
        <f>_xll.qlTenorBasisInstBasisValue($V$1,U903,_xll.ohTrigger(CalibrationTrigger,$D$6:$D$9))</f>
        <v>1.9866552307778104E-3</v>
      </c>
      <c r="X903" s="78">
        <f>_xll.qlTenorBasisValue($X$1,U903,_xll.ohTrigger(CalibrationTrigger,$C$20:$C$23))</f>
        <v>7.404195198051685E-4</v>
      </c>
      <c r="Y903" s="78">
        <f>_xll.qlTenorBasisInstBasisValue($X$1,$U903,_xll.ohTrigger(CalibrationTrigger,$D$20:$D$23))</f>
        <v>7.5353411538117818E-4</v>
      </c>
      <c r="Z903" s="78">
        <f>_xll.qlTenorBasisValue($Z$1,U903,_xll.ohTrigger(CalibrationTrigger,$C$34:$C$37))</f>
        <v>8.4678709042943184E-4</v>
      </c>
      <c r="AA903" s="78">
        <f>_xll.qlTenorBasisInstBasisValue($Z$1,$U903,_xll.ohTrigger(CalibrationTrigger,$D$34:$D$37))</f>
        <v>9.0572817461899891E-4</v>
      </c>
      <c r="AB903" s="78">
        <f>_xll.qlTenorBasisValue($AB$1,U903,_xll.ohTrigger(CalibrationTrigger,$C$48:$C$51))</f>
        <v>1.0015626527650546E-3</v>
      </c>
      <c r="AC903" s="78">
        <f>_xll.qlTenorBasisInstBasisValue($AB$1,$U903,_xll.ohTrigger(CalibrationTrigger,$D$48:$D$51))</f>
        <v>1.0056741405941769E-3</v>
      </c>
    </row>
    <row r="904" spans="19:29">
      <c r="S904" s="64" t="s">
        <v>99</v>
      </c>
      <c r="T904" s="143" t="str">
        <f>IFERROR(_xll.qlInterestRateIndexFixingDate(SimpleBasisIndex6M,U904),"")</f>
        <v/>
      </c>
      <c r="U904" s="143">
        <f>_xll.qlCalendarAdvance(Calendar,U903,S904,,,trigger)</f>
        <v>45867</v>
      </c>
      <c r="V904" s="78">
        <f>_xll.qlTenorBasisValue($V$1,U904,_xll.ohTrigger(CalibrationTrigger,$C$6:$C$9))</f>
        <v>1.9352384649389221E-3</v>
      </c>
      <c r="W904" s="78">
        <f>_xll.qlTenorBasisInstBasisValue($V$1,U904,_xll.ohTrigger(CalibrationTrigger,$D$6:$D$9))</f>
        <v>1.9829844668196152E-3</v>
      </c>
      <c r="X904" s="78">
        <f>_xll.qlTenorBasisValue($X$1,U904,_xll.ohTrigger(CalibrationTrigger,$C$20:$C$23))</f>
        <v>7.3841609313700786E-4</v>
      </c>
      <c r="Y904" s="78">
        <f>_xll.qlTenorBasisInstBasisValue($X$1,$U904,_xll.ohTrigger(CalibrationTrigger,$D$20:$D$23))</f>
        <v>7.5150965154635976E-4</v>
      </c>
      <c r="Z904" s="78">
        <f>_xll.qlTenorBasisValue($Z$1,U904,_xll.ohTrigger(CalibrationTrigger,$C$34:$C$37))</f>
        <v>8.4461116618635948E-4</v>
      </c>
      <c r="AA904" s="78">
        <f>_xll.qlTenorBasisInstBasisValue($Z$1,$U904,_xll.ohTrigger(CalibrationTrigger,$D$34:$D$37))</f>
        <v>9.0343538301046499E-4</v>
      </c>
      <c r="AB904" s="78">
        <f>_xll.qlTenorBasisValue($AB$1,U904,_xll.ohTrigger(CalibrationTrigger,$C$48:$C$51))</f>
        <v>9.9979327018456408E-4</v>
      </c>
      <c r="AC904" s="78">
        <f>_xll.qlTenorBasisInstBasisValue($AB$1,$U904,_xll.ohTrigger(CalibrationTrigger,$D$48:$D$51))</f>
        <v>1.0038961085768172E-3</v>
      </c>
    </row>
    <row r="905" spans="19:29">
      <c r="S905" s="64" t="s">
        <v>99</v>
      </c>
      <c r="T905" s="143" t="str">
        <f>IFERROR(_xll.qlInterestRateIndexFixingDate(SimpleBasisIndex6M,U905),"")</f>
        <v/>
      </c>
      <c r="U905" s="143">
        <f>_xll.qlCalendarAdvance(Calendar,U904,S905,,,trigger)</f>
        <v>45874</v>
      </c>
      <c r="V905" s="78">
        <f>_xll.qlTenorBasisValue($V$1,U905,_xll.ohTrigger(CalibrationTrigger,$C$6:$C$9))</f>
        <v>1.9316421452880289E-3</v>
      </c>
      <c r="W905" s="78">
        <f>_xll.qlTenorBasisInstBasisValue($V$1,U905,_xll.ohTrigger(CalibrationTrigger,$D$6:$D$9))</f>
        <v>1.9793187715686084E-3</v>
      </c>
      <c r="X905" s="78">
        <f>_xll.qlTenorBasisValue($X$1,U905,_xll.ohTrigger(CalibrationTrigger,$C$20:$C$23))</f>
        <v>7.3641592203877099E-4</v>
      </c>
      <c r="Y905" s="78">
        <f>_xll.qlTenorBasisInstBasisValue($X$1,$U905,_xll.ohTrigger(CalibrationTrigger,$D$20:$D$23))</f>
        <v>7.494883733405607E-4</v>
      </c>
      <c r="Z905" s="78">
        <f>_xll.qlTenorBasisValue($Z$1,U905,_xll.ohTrigger(CalibrationTrigger,$C$34:$C$37))</f>
        <v>8.4243969742364222E-4</v>
      </c>
      <c r="AA905" s="78">
        <f>_xll.qlTenorBasisInstBasisValue($Z$1,$U905,_xll.ohTrigger(CalibrationTrigger,$D$34:$D$37))</f>
        <v>9.0114684453593795E-4</v>
      </c>
      <c r="AB905" s="78">
        <f>_xll.qlTenorBasisValue($AB$1,U905,_xll.ohTrigger(CalibrationTrigger,$C$48:$C$51))</f>
        <v>9.9802762793682956E-4</v>
      </c>
      <c r="AC905" s="78">
        <f>_xll.qlTenorBasisInstBasisValue($AB$1,$U905,_xll.ohTrigger(CalibrationTrigger,$D$48:$D$51))</f>
        <v>1.0021218021028632E-3</v>
      </c>
    </row>
    <row r="906" spans="19:29">
      <c r="S906" s="64" t="s">
        <v>99</v>
      </c>
      <c r="T906" s="143" t="str">
        <f>IFERROR(_xll.qlInterestRateIndexFixingDate(SimpleBasisIndex6M,U906),"")</f>
        <v/>
      </c>
      <c r="U906" s="143">
        <f>_xll.qlCalendarAdvance(Calendar,U905,S906,,,trigger)</f>
        <v>45881</v>
      </c>
      <c r="V906" s="78">
        <f>_xll.qlTenorBasisValue($V$1,U906,_xll.ohTrigger(CalibrationTrigger,$C$6:$C$9))</f>
        <v>1.9280511827442894E-3</v>
      </c>
      <c r="W906" s="78">
        <f>_xll.qlTenorBasisInstBasisValue($V$1,U906,_xll.ohTrigger(CalibrationTrigger,$D$6:$D$9))</f>
        <v>1.9756581676928092E-3</v>
      </c>
      <c r="X906" s="78">
        <f>_xll.qlTenorBasisValue($X$1,U906,_xll.ohTrigger(CalibrationTrigger,$C$20:$C$23))</f>
        <v>7.3441901682509366E-4</v>
      </c>
      <c r="Y906" s="78">
        <f>_xll.qlTenorBasisInstBasisValue($X$1,$U906,_xll.ohTrigger(CalibrationTrigger,$D$20:$D$23))</f>
        <v>7.474702921063495E-4</v>
      </c>
      <c r="Z906" s="78">
        <f>_xll.qlTenorBasisValue($Z$1,U906,_xll.ohTrigger(CalibrationTrigger,$C$34:$C$37))</f>
        <v>8.4027269028596975E-4</v>
      </c>
      <c r="AA906" s="78">
        <f>_xll.qlTenorBasisInstBasisValue($Z$1,$U906,_xll.ohTrigger(CalibrationTrigger,$D$34:$D$37))</f>
        <v>8.9886256981855644E-4</v>
      </c>
      <c r="AB906" s="78">
        <f>_xll.qlTenorBasisValue($AB$1,U906,_xll.ohTrigger(CalibrationTrigger,$C$48:$C$51))</f>
        <v>9.9626573220836802E-4</v>
      </c>
      <c r="AC906" s="78">
        <f>_xll.qlTenorBasisInstBasisValue($AB$1,$U906,_xll.ohTrigger(CalibrationTrigger,$D$48:$D$51))</f>
        <v>1.0003512277155875E-3</v>
      </c>
    </row>
    <row r="907" spans="19:29">
      <c r="S907" s="64" t="s">
        <v>99</v>
      </c>
      <c r="T907" s="143" t="str">
        <f>IFERROR(_xll.qlInterestRateIndexFixingDate(SimpleBasisIndex6M,U907),"")</f>
        <v/>
      </c>
      <c r="U907" s="143">
        <f>_xll.qlCalendarAdvance(Calendar,U906,S907,,,trigger)</f>
        <v>45888</v>
      </c>
      <c r="V907" s="78">
        <f>_xll.qlTenorBasisValue($V$1,U907,_xll.ohTrigger(CalibrationTrigger,$C$6:$C$9))</f>
        <v>1.9244655962114129E-3</v>
      </c>
      <c r="W907" s="78">
        <f>_xll.qlTenorBasisInstBasisValue($V$1,U907,_xll.ohTrigger(CalibrationTrigger,$D$6:$D$9))</f>
        <v>1.9720026775783238E-3</v>
      </c>
      <c r="X907" s="78">
        <f>_xll.qlTenorBasisValue($X$1,U907,_xll.ohTrigger(CalibrationTrigger,$C$20:$C$23))</f>
        <v>7.3242538765602846E-4</v>
      </c>
      <c r="Y907" s="78">
        <f>_xll.qlTenorBasisInstBasisValue($X$1,$U907,_xll.ohTrigger(CalibrationTrigger,$D$20:$D$23))</f>
        <v>7.4545541902399704E-4</v>
      </c>
      <c r="Z907" s="78">
        <f>_xll.qlTenorBasisValue($Z$1,U907,_xll.ohTrigger(CalibrationTrigger,$C$34:$C$37))</f>
        <v>8.3811015076203641E-4</v>
      </c>
      <c r="AA907" s="78">
        <f>_xll.qlTenorBasisInstBasisValue($Z$1,$U907,_xll.ohTrigger(CalibrationTrigger,$D$34:$D$37))</f>
        <v>8.9658256928786158E-4</v>
      </c>
      <c r="AB907" s="78">
        <f>_xll.qlTenorBasisValue($AB$1,U907,_xll.ohTrigger(CalibrationTrigger,$C$48:$C$51))</f>
        <v>9.9450758903348621E-4</v>
      </c>
      <c r="AC907" s="78">
        <f>_xll.qlTenorBasisInstBasisValue($AB$1,$U907,_xll.ohTrigger(CalibrationTrigger,$D$48:$D$51))</f>
        <v>9.9858439180288989E-4</v>
      </c>
    </row>
    <row r="908" spans="19:29">
      <c r="S908" s="64" t="s">
        <v>99</v>
      </c>
      <c r="T908" s="143" t="str">
        <f>IFERROR(_xll.qlInterestRateIndexFixingDate(SimpleBasisIndex6M,U908),"")</f>
        <v/>
      </c>
      <c r="U908" s="143">
        <f>_xll.qlCalendarAdvance(Calendar,U907,S908,,,trigger)</f>
        <v>45895</v>
      </c>
      <c r="V908" s="78">
        <f>_xll.qlTenorBasisValue($V$1,U908,_xll.ohTrigger(CalibrationTrigger,$C$6:$C$9))</f>
        <v>1.9208854043378542E-3</v>
      </c>
      <c r="W908" s="78">
        <f>_xll.qlTenorBasisInstBasisValue($V$1,U908,_xll.ohTrigger(CalibrationTrigger,$D$6:$D$9))</f>
        <v>1.9683523233313262E-3</v>
      </c>
      <c r="X908" s="78">
        <f>_xll.qlTenorBasisValue($X$1,U908,_xll.ohTrigger(CalibrationTrigger,$C$20:$C$23))</f>
        <v>7.3043504453821359E-4</v>
      </c>
      <c r="Y908" s="78">
        <f>_xll.qlTenorBasisInstBasisValue($X$1,$U908,_xll.ohTrigger(CalibrationTrigger,$D$20:$D$23))</f>
        <v>7.4344376511269292E-4</v>
      </c>
      <c r="Z908" s="78">
        <f>_xll.qlTenorBasisValue($Z$1,U908,_xll.ohTrigger(CalibrationTrigger,$C$34:$C$37))</f>
        <v>8.3595208468587403E-4</v>
      </c>
      <c r="AA908" s="78">
        <f>_xll.qlTenorBasisInstBasisValue($Z$1,$U908,_xll.ohTrigger(CalibrationTrigger,$D$34:$D$37))</f>
        <v>8.9430685318138241E-4</v>
      </c>
      <c r="AB908" s="78">
        <f>_xll.qlTenorBasisValue($AB$1,U908,_xll.ohTrigger(CalibrationTrigger,$C$48:$C$51))</f>
        <v>9.9275320429563019E-4</v>
      </c>
      <c r="AC908" s="78">
        <f>_xll.qlTenorBasisInstBasisValue($AB$1,$U908,_xll.ohTrigger(CalibrationTrigger,$D$48:$D$51))</f>
        <v>9.9682130059867177E-4</v>
      </c>
    </row>
    <row r="909" spans="19:29">
      <c r="S909" s="64" t="s">
        <v>99</v>
      </c>
      <c r="T909" s="143" t="str">
        <f>IFERROR(_xll.qlInterestRateIndexFixingDate(SimpleBasisIndex6M,U909),"")</f>
        <v/>
      </c>
      <c r="U909" s="143">
        <f>_xll.qlCalendarAdvance(Calendar,U908,S909,,,trigger)</f>
        <v>45902</v>
      </c>
      <c r="V909" s="78">
        <f>_xll.qlTenorBasisValue($V$1,U909,_xll.ohTrigger(CalibrationTrigger,$C$6:$C$9))</f>
        <v>1.9173106255186301E-3</v>
      </c>
      <c r="W909" s="78">
        <f>_xll.qlTenorBasisInstBasisValue($V$1,U909,_xll.ohTrigger(CalibrationTrigger,$D$6:$D$9))</f>
        <v>1.9647071267800214E-3</v>
      </c>
      <c r="X909" s="78">
        <f>_xll.qlTenorBasisValue($X$1,U909,_xll.ohTrigger(CalibrationTrigger,$C$20:$C$23))</f>
        <v>7.2844799732602506E-4</v>
      </c>
      <c r="Y909" s="78">
        <f>_xll.qlTenorBasisInstBasisValue($X$1,$U909,_xll.ohTrigger(CalibrationTrigger,$D$20:$D$23))</f>
        <v>7.4143534123174602E-4</v>
      </c>
      <c r="Z909" s="78">
        <f>_xll.qlTenorBasisValue($Z$1,U909,_xll.ohTrigger(CalibrationTrigger,$C$34:$C$37))</f>
        <v>8.33798497738169E-4</v>
      </c>
      <c r="AA909" s="78">
        <f>_xll.qlTenorBasisInstBasisValue($Z$1,$U909,_xll.ohTrigger(CalibrationTrigger,$D$34:$D$37))</f>
        <v>8.920354315462072E-4</v>
      </c>
      <c r="AB909" s="78">
        <f>_xll.qlTenorBasisValue($AB$1,U909,_xll.ohTrigger(CalibrationTrigger,$C$48:$C$51))</f>
        <v>9.9100258372873001E-4</v>
      </c>
      <c r="AC909" s="78">
        <f>_xll.qlTenorBasisInstBasisValue($AB$1,$U909,_xll.ohTrigger(CalibrationTrigger,$D$48:$D$51))</f>
        <v>9.9506196018420059E-4</v>
      </c>
    </row>
    <row r="910" spans="19:29">
      <c r="S910" s="64" t="s">
        <v>99</v>
      </c>
      <c r="T910" s="143" t="str">
        <f>IFERROR(_xll.qlInterestRateIndexFixingDate(SimpleBasisIndex6M,U910),"")</f>
        <v/>
      </c>
      <c r="U910" s="143">
        <f>_xll.qlCalendarAdvance(Calendar,U909,S910,,,trigger)</f>
        <v>45909</v>
      </c>
      <c r="V910" s="78">
        <f>_xll.qlTenorBasisValue($V$1,U910,_xll.ohTrigger(CalibrationTrigger,$C$6:$C$9))</f>
        <v>1.9137412778971246E-3</v>
      </c>
      <c r="W910" s="78">
        <f>_xll.qlTenorBasisInstBasisValue($V$1,U910,_xll.ohTrigger(CalibrationTrigger,$D$6:$D$9))</f>
        <v>1.9610671094765987E-3</v>
      </c>
      <c r="X910" s="78">
        <f>_xll.qlTenorBasisValue($X$1,U910,_xll.ohTrigger(CalibrationTrigger,$C$20:$C$23))</f>
        <v>7.2646425572272957E-4</v>
      </c>
      <c r="Y910" s="78">
        <f>_xll.qlTenorBasisInstBasisValue($X$1,$U910,_xll.ohTrigger(CalibrationTrigger,$D$20:$D$23))</f>
        <v>7.3943015808178498E-4</v>
      </c>
      <c r="Z910" s="78">
        <f>_xll.qlTenorBasisValue($Z$1,U910,_xll.ohTrigger(CalibrationTrigger,$C$34:$C$37))</f>
        <v>8.3164939544757741E-4</v>
      </c>
      <c r="AA910" s="78">
        <f>_xll.qlTenorBasisInstBasisValue($Z$1,$U910,_xll.ohTrigger(CalibrationTrigger,$D$34:$D$37))</f>
        <v>8.8976831424054893E-4</v>
      </c>
      <c r="AB910" s="78">
        <f>_xll.qlTenorBasisValue($AB$1,U910,_xll.ohTrigger(CalibrationTrigger,$C$48:$C$51))</f>
        <v>9.892557329185302E-4</v>
      </c>
      <c r="AC910" s="78">
        <f>_xll.qlTenorBasisInstBasisValue($AB$1,$U910,_xll.ohTrigger(CalibrationTrigger,$D$48:$D$51))</f>
        <v>9.9330637648946483E-4</v>
      </c>
    </row>
    <row r="911" spans="19:29">
      <c r="S911" s="64" t="s">
        <v>99</v>
      </c>
      <c r="T911" s="143" t="str">
        <f>IFERROR(_xll.qlInterestRateIndexFixingDate(SimpleBasisIndex6M,U911),"")</f>
        <v/>
      </c>
      <c r="U911" s="143">
        <f>_xll.qlCalendarAdvance(Calendar,U910,S911,,,trigger)</f>
        <v>45916</v>
      </c>
      <c r="V911" s="78">
        <f>_xll.qlTenorBasisValue($V$1,U911,_xll.ohTrigger(CalibrationTrigger,$C$6:$C$9))</f>
        <v>1.9101773793668915E-3</v>
      </c>
      <c r="W911" s="78">
        <f>_xll.qlTenorBasisInstBasisValue($V$1,U911,_xll.ohTrigger(CalibrationTrigger,$D$6:$D$9))</f>
        <v>1.9574322926991751E-3</v>
      </c>
      <c r="X911" s="78">
        <f>_xll.qlTenorBasisValue($X$1,U911,_xll.ohTrigger(CalibrationTrigger,$C$20:$C$23))</f>
        <v>7.2448382928162476E-4</v>
      </c>
      <c r="Y911" s="78">
        <f>_xll.qlTenorBasisInstBasisValue($X$1,$U911,_xll.ohTrigger(CalibrationTrigger,$D$20:$D$23))</f>
        <v>7.3742822620594497E-4</v>
      </c>
      <c r="Z911" s="78">
        <f>_xll.qlTenorBasisValue($Z$1,U911,_xll.ohTrigger(CalibrationTrigger,$C$34:$C$37))</f>
        <v>8.2950478319202448E-4</v>
      </c>
      <c r="AA911" s="78">
        <f>_xll.qlTenorBasisInstBasisValue($Z$1,$U911,_xll.ohTrigger(CalibrationTrigger,$D$34:$D$37))</f>
        <v>8.8750551093529529E-4</v>
      </c>
      <c r="AB911" s="78">
        <f>_xll.qlTenorBasisValue($AB$1,U911,_xll.ohTrigger(CalibrationTrigger,$C$48:$C$51))</f>
        <v>9.8751265730391427E-4</v>
      </c>
      <c r="AC911" s="78">
        <f>_xll.qlTenorBasisInstBasisValue($AB$1,$U911,_xll.ohTrigger(CalibrationTrigger,$D$48:$D$51))</f>
        <v>9.9155455529451866E-4</v>
      </c>
    </row>
    <row r="912" spans="19:29">
      <c r="S912" s="64" t="s">
        <v>99</v>
      </c>
      <c r="T912" s="143" t="str">
        <f>IFERROR(_xll.qlInterestRateIndexFixingDate(SimpleBasisIndex6M,U912),"")</f>
        <v/>
      </c>
      <c r="U912" s="143">
        <f>_xll.qlCalendarAdvance(Calendar,U911,S912,,,trigger)</f>
        <v>45923</v>
      </c>
      <c r="V912" s="78">
        <f>_xll.qlTenorBasisValue($V$1,U912,_xll.ohTrigger(CalibrationTrigger,$C$6:$C$9))</f>
        <v>1.9066189475734387E-3</v>
      </c>
      <c r="W912" s="78">
        <f>_xll.qlTenorBasisInstBasisValue($V$1,U912,_xll.ohTrigger(CalibrationTrigger,$D$6:$D$9))</f>
        <v>1.9538026974537264E-3</v>
      </c>
      <c r="X912" s="78">
        <f>_xll.qlTenorBasisValue($X$1,U912,_xll.ohTrigger(CalibrationTrigger,$C$20:$C$23))</f>
        <v>7.2250672740717663E-4</v>
      </c>
      <c r="Y912" s="78">
        <f>_xll.qlTenorBasisInstBasisValue($X$1,$U912,_xll.ohTrigger(CalibrationTrigger,$D$20:$D$23))</f>
        <v>7.354295559910529E-4</v>
      </c>
      <c r="Z912" s="78">
        <f>_xll.qlTenorBasisValue($Z$1,U912,_xll.ohTrigger(CalibrationTrigger,$C$34:$C$37))</f>
        <v>8.2736466620000177E-4</v>
      </c>
      <c r="AA912" s="78">
        <f>_xll.qlTenorBasisInstBasisValue($Z$1,$U912,_xll.ohTrigger(CalibrationTrigger,$D$34:$D$37))</f>
        <v>8.8524703111555352E-4</v>
      </c>
      <c r="AB912" s="78">
        <f>_xll.qlTenorBasisValue($AB$1,U912,_xll.ohTrigger(CalibrationTrigger,$C$48:$C$51))</f>
        <v>9.8577336217821917E-4</v>
      </c>
      <c r="AC912" s="78">
        <f>_xll.qlTenorBasisInstBasisValue($AB$1,$U912,_xll.ohTrigger(CalibrationTrigger,$D$48:$D$51))</f>
        <v>9.8980650223081963E-4</v>
      </c>
    </row>
    <row r="913" spans="19:29">
      <c r="S913" s="64" t="s">
        <v>99</v>
      </c>
      <c r="T913" s="143" t="str">
        <f>IFERROR(_xll.qlInterestRateIndexFixingDate(SimpleBasisIndex6M,U913),"")</f>
        <v/>
      </c>
      <c r="U913" s="143">
        <f>_xll.qlCalendarAdvance(Calendar,U912,S913,,,trigger)</f>
        <v>45930</v>
      </c>
      <c r="V913" s="78">
        <f>_xll.qlTenorBasisValue($V$1,U913,_xll.ohTrigger(CalibrationTrigger,$C$6:$C$9))</f>
        <v>1.9030659999160027E-3</v>
      </c>
      <c r="W913" s="78">
        <f>_xll.qlTenorBasisInstBasisValue($V$1,U913,_xll.ohTrigger(CalibrationTrigger,$D$6:$D$9))</f>
        <v>1.9501783444760053E-3</v>
      </c>
      <c r="X913" s="78">
        <f>_xll.qlTenorBasisValue($X$1,U913,_xll.ohTrigger(CalibrationTrigger,$C$20:$C$23))</f>
        <v>7.2053295935614538E-4</v>
      </c>
      <c r="Y913" s="78">
        <f>_xll.qlTenorBasisInstBasisValue($X$1,$U913,_xll.ohTrigger(CalibrationTrigger,$D$20:$D$23))</f>
        <v>7.334341576687996E-4</v>
      </c>
      <c r="Z913" s="78">
        <f>_xll.qlTenorBasisValue($Z$1,U913,_xll.ohTrigger(CalibrationTrigger,$C$34:$C$37))</f>
        <v>8.2522904955184919E-4</v>
      </c>
      <c r="AA913" s="78">
        <f>_xll.qlTenorBasisInstBasisValue($Z$1,$U913,_xll.ohTrigger(CalibrationTrigger,$D$34:$D$37))</f>
        <v>8.8299288408217973E-4</v>
      </c>
      <c r="AB913" s="78">
        <f>_xll.qlTenorBasisValue($AB$1,U913,_xll.ohTrigger(CalibrationTrigger,$C$48:$C$51))</f>
        <v>9.8403785269053808E-4</v>
      </c>
      <c r="AC913" s="78">
        <f>_xll.qlTenorBasisInstBasisValue($AB$1,$U913,_xll.ohTrigger(CalibrationTrigger,$D$48:$D$51))</f>
        <v>9.8806222278255244E-4</v>
      </c>
    </row>
    <row r="914" spans="19:29">
      <c r="S914" s="64" t="s">
        <v>99</v>
      </c>
      <c r="T914" s="143" t="str">
        <f>IFERROR(_xll.qlInterestRateIndexFixingDate(SimpleBasisIndex6M,U914),"")</f>
        <v/>
      </c>
      <c r="U914" s="143">
        <f>_xll.qlCalendarAdvance(Calendar,U913,S914,,,trigger)</f>
        <v>45937</v>
      </c>
      <c r="V914" s="78">
        <f>_xll.qlTenorBasisValue($V$1,U914,_xll.ohTrigger(CalibrationTrigger,$C$6:$C$9))</f>
        <v>1.8995185535493177E-3</v>
      </c>
      <c r="W914" s="78">
        <f>_xll.qlTenorBasisInstBasisValue($V$1,U914,_xll.ohTrigger(CalibrationTrigger,$D$6:$D$9))</f>
        <v>1.9465592542334481E-3</v>
      </c>
      <c r="X914" s="78">
        <f>_xll.qlTenorBasisValue($X$1,U914,_xll.ohTrigger(CalibrationTrigger,$C$20:$C$23))</f>
        <v>7.1856253423870889E-4</v>
      </c>
      <c r="Y914" s="78">
        <f>_xll.qlTenorBasisInstBasisValue($X$1,$U914,_xll.ohTrigger(CalibrationTrigger,$D$20:$D$23))</f>
        <v>7.3144204131690986E-4</v>
      </c>
      <c r="Z914" s="78">
        <f>_xll.qlTenorBasisValue($Z$1,U914,_xll.ohTrigger(CalibrationTrigger,$C$34:$C$37))</f>
        <v>8.2309793818103358E-4</v>
      </c>
      <c r="AA914" s="78">
        <f>_xll.qlTenorBasisInstBasisValue($Z$1,$U914,_xll.ohTrigger(CalibrationTrigger,$D$34:$D$37))</f>
        <v>8.8074307895330192E-4</v>
      </c>
      <c r="AB914" s="78">
        <f>_xll.qlTenorBasisValue($AB$1,U914,_xll.ohTrigger(CalibrationTrigger,$C$48:$C$51))</f>
        <v>9.82306133847016E-4</v>
      </c>
      <c r="AC914" s="78">
        <f>_xll.qlTenorBasisInstBasisValue($AB$1,$U914,_xll.ohTrigger(CalibrationTrigger,$D$48:$D$51))</f>
        <v>9.8632172228794676E-4</v>
      </c>
    </row>
    <row r="915" spans="19:29">
      <c r="S915" s="64" t="s">
        <v>99</v>
      </c>
      <c r="T915" s="143" t="str">
        <f>IFERROR(_xll.qlInterestRateIndexFixingDate(SimpleBasisIndex6M,U915),"")</f>
        <v/>
      </c>
      <c r="U915" s="143">
        <f>_xll.qlCalendarAdvance(Calendar,U914,S915,,,trigger)</f>
        <v>45944</v>
      </c>
      <c r="V915" s="78">
        <f>_xll.qlTenorBasisValue($V$1,U915,_xll.ohTrigger(CalibrationTrigger,$C$6:$C$9))</f>
        <v>1.8959766253853682E-3</v>
      </c>
      <c r="W915" s="78">
        <f>_xll.qlTenorBasisInstBasisValue($V$1,U915,_xll.ohTrigger(CalibrationTrigger,$D$6:$D$9))</f>
        <v>1.9429454469270767E-3</v>
      </c>
      <c r="X915" s="78">
        <f>_xll.qlTenorBasisValue($X$1,U915,_xll.ohTrigger(CalibrationTrigger,$C$20:$C$23))</f>
        <v>7.1659546101957418E-4</v>
      </c>
      <c r="Y915" s="78">
        <f>_xll.qlTenorBasisInstBasisValue($X$1,$U915,_xll.ohTrigger(CalibrationTrigger,$D$20:$D$23))</f>
        <v>7.2945321686030014E-4</v>
      </c>
      <c r="Z915" s="78">
        <f>_xll.qlTenorBasisValue($Z$1,U915,_xll.ohTrigger(CalibrationTrigger,$C$34:$C$37))</f>
        <v>8.2097133687541427E-4</v>
      </c>
      <c r="AA915" s="78">
        <f>_xll.qlTenorBasisInstBasisValue($Z$1,$U915,_xll.ohTrigger(CalibrationTrigger,$D$34:$D$37))</f>
        <v>8.7849762466583013E-4</v>
      </c>
      <c r="AB915" s="78">
        <f>_xll.qlTenorBasisValue($AB$1,U915,_xll.ohTrigger(CalibrationTrigger,$C$48:$C$51))</f>
        <v>9.8057821051213633E-4</v>
      </c>
      <c r="AC915" s="78">
        <f>_xll.qlTenorBasisInstBasisValue($AB$1,$U915,_xll.ohTrigger(CalibrationTrigger,$D$48:$D$51))</f>
        <v>9.8458500594058532E-4</v>
      </c>
    </row>
    <row r="916" spans="19:29">
      <c r="S916" s="64" t="s">
        <v>99</v>
      </c>
      <c r="T916" s="143" t="str">
        <f>IFERROR(_xll.qlInterestRateIndexFixingDate(SimpleBasisIndex6M,U916),"")</f>
        <v/>
      </c>
      <c r="U916" s="143">
        <f>_xll.qlCalendarAdvance(Calendar,U915,S916,,,trigger)</f>
        <v>45951</v>
      </c>
      <c r="V916" s="78">
        <f>_xll.qlTenorBasisValue($V$1,U916,_xll.ohTrigger(CalibrationTrigger,$C$6:$C$9))</f>
        <v>1.8924402320951339E-3</v>
      </c>
      <c r="W916" s="78">
        <f>_xll.qlTenorBasisInstBasisValue($V$1,U916,_xll.ohTrigger(CalibrationTrigger,$D$6:$D$9))</f>
        <v>1.939336942493377E-3</v>
      </c>
      <c r="X916" s="78">
        <f>_xll.qlTenorBasisValue($X$1,U916,_xll.ohTrigger(CalibrationTrigger,$C$20:$C$23))</f>
        <v>7.1463174851908718E-4</v>
      </c>
      <c r="Y916" s="78">
        <f>_xll.qlTenorBasisInstBasisValue($X$1,$U916,_xll.ohTrigger(CalibrationTrigger,$D$20:$D$23))</f>
        <v>7.2746769407223402E-4</v>
      </c>
      <c r="Z916" s="78">
        <f>_xll.qlTenorBasisValue($Z$1,U916,_xll.ohTrigger(CalibrationTrigger,$C$34:$C$37))</f>
        <v>8.1884925027850427E-4</v>
      </c>
      <c r="AA916" s="78">
        <f>_xll.qlTenorBasisInstBasisValue($Z$1,$U916,_xll.ohTrigger(CalibrationTrigger,$D$34:$D$37))</f>
        <v>8.7625652997695865E-4</v>
      </c>
      <c r="AB916" s="78">
        <f>_xll.qlTenorBasisValue($AB$1,U916,_xll.ohTrigger(CalibrationTrigger,$C$48:$C$51))</f>
        <v>9.7885408740999561E-4</v>
      </c>
      <c r="AC916" s="78">
        <f>_xll.qlTenorBasisInstBasisValue($AB$1,$U916,_xll.ohTrigger(CalibrationTrigger,$D$48:$D$51))</f>
        <v>9.8285207879069986E-4</v>
      </c>
    </row>
    <row r="917" spans="19:29">
      <c r="S917" s="64" t="s">
        <v>99</v>
      </c>
      <c r="T917" s="143" t="str">
        <f>IFERROR(_xll.qlInterestRateIndexFixingDate(SimpleBasisIndex6M,U917),"")</f>
        <v/>
      </c>
      <c r="U917" s="143">
        <f>_xll.qlCalendarAdvance(Calendar,U916,S917,,,trigger)</f>
        <v>45958</v>
      </c>
      <c r="V917" s="78">
        <f>_xll.qlTenorBasisValue($V$1,U917,_xll.ohTrigger(CalibrationTrigger,$C$6:$C$9))</f>
        <v>1.8889093901103245E-3</v>
      </c>
      <c r="W917" s="78">
        <f>_xll.qlTenorBasisInstBasisValue($V$1,U917,_xll.ohTrigger(CalibrationTrigger,$D$6:$D$9))</f>
        <v>1.9357337606061785E-3</v>
      </c>
      <c r="X917" s="78">
        <f>_xll.qlTenorBasisValue($X$1,U917,_xll.ohTrigger(CalibrationTrigger,$C$20:$C$23))</f>
        <v>7.1267140541433102E-4</v>
      </c>
      <c r="Y917" s="78">
        <f>_xll.qlTenorBasisInstBasisValue($X$1,$U917,_xll.ohTrigger(CalibrationTrigger,$D$20:$D$23))</f>
        <v>7.2548548257546678E-4</v>
      </c>
      <c r="Z917" s="78">
        <f>_xll.qlTenorBasisValue($Z$1,U917,_xll.ohTrigger(CalibrationTrigger,$C$34:$C$37))</f>
        <v>8.1673168289071794E-4</v>
      </c>
      <c r="AA917" s="78">
        <f>_xll.qlTenorBasisInstBasisValue($Z$1,$U917,_xll.ohTrigger(CalibrationTrigger,$D$34:$D$37))</f>
        <v>8.7401980346565585E-4</v>
      </c>
      <c r="AB917" s="78">
        <f>_xll.qlTenorBasisValue($AB$1,U917,_xll.ohTrigger(CalibrationTrigger,$C$48:$C$51))</f>
        <v>9.7713376912557381E-4</v>
      </c>
      <c r="AC917" s="78">
        <f>_xll.qlTenorBasisInstBasisValue($AB$1,$U917,_xll.ohTrigger(CalibrationTrigger,$D$48:$D$51))</f>
        <v>9.8112294574646233E-4</v>
      </c>
    </row>
    <row r="918" spans="19:29">
      <c r="S918" s="64" t="s">
        <v>99</v>
      </c>
      <c r="T918" s="143" t="str">
        <f>IFERROR(_xll.qlInterestRateIndexFixingDate(SimpleBasisIndex6M,U918),"")</f>
        <v/>
      </c>
      <c r="U918" s="143">
        <f>_xll.qlCalendarAdvance(Calendar,U917,S918,,,trigger)</f>
        <v>45965</v>
      </c>
      <c r="V918" s="78">
        <f>_xll.qlTenorBasisValue($V$1,U918,_xll.ohTrigger(CalibrationTrigger,$C$6:$C$9))</f>
        <v>1.8853841156251027E-3</v>
      </c>
      <c r="W918" s="78">
        <f>_xll.qlTenorBasisInstBasisValue($V$1,U918,_xll.ohTrigger(CalibrationTrigger,$D$6:$D$9))</f>
        <v>1.9321359206785145E-3</v>
      </c>
      <c r="X918" s="78">
        <f>_xll.qlTenorBasisValue($X$1,U918,_xll.ohTrigger(CalibrationTrigger,$C$20:$C$23))</f>
        <v>7.1071444024022035E-4</v>
      </c>
      <c r="Y918" s="78">
        <f>_xll.qlTenorBasisInstBasisValue($X$1,$U918,_xll.ohTrigger(CalibrationTrigger,$D$20:$D$23))</f>
        <v>7.2350659184338426E-4</v>
      </c>
      <c r="Z918" s="78">
        <f>_xll.qlTenorBasisValue($Z$1,U918,_xll.ohTrigger(CalibrationTrigger,$C$34:$C$37))</f>
        <v>8.1461863907061514E-4</v>
      </c>
      <c r="AA918" s="78">
        <f>_xll.qlTenorBasisInstBasisValue($Z$1,$U918,_xll.ohTrigger(CalibrationTrigger,$D$34:$D$37))</f>
        <v>8.7178745353414628E-4</v>
      </c>
      <c r="AB918" s="78">
        <f>_xll.qlTenorBasisValue($AB$1,U918,_xll.ohTrigger(CalibrationTrigger,$C$48:$C$51))</f>
        <v>9.7541726010598961E-4</v>
      </c>
      <c r="AC918" s="78">
        <f>_xll.qlTenorBasisInstBasisValue($AB$1,$U918,_xll.ohTrigger(CalibrationTrigger,$D$48:$D$51))</f>
        <v>9.7939761157526169E-4</v>
      </c>
    </row>
    <row r="919" spans="19:29">
      <c r="S919" s="64" t="s">
        <v>99</v>
      </c>
      <c r="T919" s="143" t="str">
        <f>IFERROR(_xll.qlInterestRateIndexFixingDate(SimpleBasisIndex6M,U919),"")</f>
        <v/>
      </c>
      <c r="U919" s="143">
        <f>_xll.qlCalendarAdvance(Calendar,U918,S919,,,trigger)</f>
        <v>45972</v>
      </c>
      <c r="V919" s="78">
        <f>_xll.qlTenorBasisValue($V$1,U919,_xll.ohTrigger(CalibrationTrigger,$C$6:$C$9))</f>
        <v>1.8818644245977992E-3</v>
      </c>
      <c r="W919" s="78">
        <f>_xll.qlTenorBasisInstBasisValue($V$1,U919,_xll.ohTrigger(CalibrationTrigger,$D$6:$D$9))</f>
        <v>1.9285434418644756E-3</v>
      </c>
      <c r="X919" s="78">
        <f>_xll.qlTenorBasisValue($X$1,U919,_xll.ohTrigger(CalibrationTrigger,$C$20:$C$23))</f>
        <v>7.0876086139058637E-4</v>
      </c>
      <c r="Y919" s="78">
        <f>_xll.qlTenorBasisInstBasisValue($X$1,$U919,_xll.ohTrigger(CalibrationTrigger,$D$20:$D$23))</f>
        <v>7.2153103120113388E-4</v>
      </c>
      <c r="Z919" s="78">
        <f>_xll.qlTenorBasisValue($Z$1,U919,_xll.ohTrigger(CalibrationTrigger,$C$34:$C$37))</f>
        <v>8.1251012303613229E-4</v>
      </c>
      <c r="AA919" s="78">
        <f>_xll.qlTenorBasisInstBasisValue($Z$1,$U919,_xll.ohTrigger(CalibrationTrigger,$D$34:$D$37))</f>
        <v>8.6955948840938021E-4</v>
      </c>
      <c r="AB919" s="78">
        <f>_xll.qlTenorBasisValue($AB$1,U919,_xll.ohTrigger(CalibrationTrigger,$C$48:$C$51))</f>
        <v>9.7370456466175088E-4</v>
      </c>
      <c r="AC919" s="78">
        <f>_xll.qlTenorBasisInstBasisValue($AB$1,$U919,_xll.ohTrigger(CalibrationTrigger,$D$48:$D$51))</f>
        <v>9.7767608090497588E-4</v>
      </c>
    </row>
    <row r="920" spans="19:29">
      <c r="S920" s="64" t="s">
        <v>99</v>
      </c>
      <c r="T920" s="143" t="str">
        <f>IFERROR(_xll.qlInterestRateIndexFixingDate(SimpleBasisIndex6M,U920),"")</f>
        <v/>
      </c>
      <c r="U920" s="143">
        <f>_xll.qlCalendarAdvance(Calendar,U919,S920,,,trigger)</f>
        <v>45979</v>
      </c>
      <c r="V920" s="78">
        <f>_xll.qlTenorBasisValue($V$1,U920,_xll.ohTrigger(CalibrationTrigger,$C$6:$C$9))</f>
        <v>1.8783503327526136E-3</v>
      </c>
      <c r="W920" s="78">
        <f>_xll.qlTenorBasisInstBasisValue($V$1,U920,_xll.ohTrigger(CalibrationTrigger,$D$6:$D$9))</f>
        <v>1.924956343061049E-3</v>
      </c>
      <c r="X920" s="78">
        <f>_xll.qlTenorBasisValue($X$1,U920,_xll.ohTrigger(CalibrationTrigger,$C$20:$C$23))</f>
        <v>7.0681067711925887E-4</v>
      </c>
      <c r="Y920" s="78">
        <f>_xll.qlTenorBasisInstBasisValue($X$1,$U920,_xll.ohTrigger(CalibrationTrigger,$D$20:$D$23))</f>
        <v>7.1955880982675104E-4</v>
      </c>
      <c r="Z920" s="78">
        <f>_xll.qlTenorBasisValue($Z$1,U920,_xll.ohTrigger(CalibrationTrigger,$C$34:$C$37))</f>
        <v>8.1040613886580845E-4</v>
      </c>
      <c r="AA920" s="78">
        <f>_xll.qlTenorBasisInstBasisValue($Z$1,$U920,_xll.ohTrigger(CalibrationTrigger,$D$34:$D$37))</f>
        <v>8.6733591614449588E-4</v>
      </c>
      <c r="AB920" s="78">
        <f>_xll.qlTenorBasisValue($AB$1,U920,_xll.ohTrigger(CalibrationTrigger,$C$48:$C$51))</f>
        <v>9.7199568696799618E-4</v>
      </c>
      <c r="AC920" s="78">
        <f>_xll.qlTenorBasisInstBasisValue($AB$1,$U920,_xll.ohTrigger(CalibrationTrigger,$D$48:$D$51))</f>
        <v>9.7595835822523254E-4</v>
      </c>
    </row>
    <row r="921" spans="19:29">
      <c r="S921" s="64" t="s">
        <v>99</v>
      </c>
      <c r="T921" s="143" t="str">
        <f>IFERROR(_xll.qlInterestRateIndexFixingDate(SimpleBasisIndex6M,U921),"")</f>
        <v/>
      </c>
      <c r="U921" s="143">
        <f>_xll.qlCalendarAdvance(Calendar,U920,S921,,,trigger)</f>
        <v>45986</v>
      </c>
      <c r="V921" s="78">
        <f>_xll.qlTenorBasisValue($V$1,U921,_xll.ohTrigger(CalibrationTrigger,$C$6:$C$9))</f>
        <v>1.8748418555813106E-3</v>
      </c>
      <c r="W921" s="78">
        <f>_xll.qlTenorBasisInstBasisValue($V$1,U921,_xll.ohTrigger(CalibrationTrigger,$D$6:$D$9))</f>
        <v>1.9213746429099527E-3</v>
      </c>
      <c r="X921" s="78">
        <f>_xll.qlTenorBasisValue($X$1,U921,_xll.ohTrigger(CalibrationTrigger,$C$20:$C$23))</f>
        <v>7.0486389554113595E-4</v>
      </c>
      <c r="Y921" s="78">
        <f>_xll.qlTenorBasisInstBasisValue($X$1,$U921,_xll.ohTrigger(CalibrationTrigger,$D$20:$D$23))</f>
        <v>7.1758993675227333E-4</v>
      </c>
      <c r="Z921" s="78">
        <f>_xll.qlTenorBasisValue($Z$1,U921,_xll.ohTrigger(CalibrationTrigger,$C$34:$C$37))</f>
        <v>8.0830669050000132E-4</v>
      </c>
      <c r="AA921" s="78">
        <f>_xll.qlTenorBasisInstBasisValue($Z$1,$U921,_xll.ohTrigger(CalibrationTrigger,$D$34:$D$37))</f>
        <v>8.6511674462026961E-4</v>
      </c>
      <c r="AB921" s="78">
        <f>_xll.qlTenorBasisValue($AB$1,U921,_xll.ohTrigger(CalibrationTrigger,$C$48:$C$51))</f>
        <v>9.7029063106572415E-4</v>
      </c>
      <c r="AC921" s="78">
        <f>_xll.qlTenorBasisInstBasisValue($AB$1,$U921,_xll.ohTrigger(CalibrationTrigger,$D$48:$D$51))</f>
        <v>9.7424444788866103E-4</v>
      </c>
    </row>
    <row r="922" spans="19:29">
      <c r="S922" s="64" t="s">
        <v>99</v>
      </c>
      <c r="T922" s="143" t="str">
        <f>IFERROR(_xll.qlInterestRateIndexFixingDate(SimpleBasisIndex6M,U922),"")</f>
        <v/>
      </c>
      <c r="U922" s="143">
        <f>_xll.qlCalendarAdvance(Calendar,U921,S922,,,trigger)</f>
        <v>45993</v>
      </c>
      <c r="V922" s="78">
        <f>_xll.qlTenorBasisValue($V$1,U922,_xll.ohTrigger(CalibrationTrigger,$C$6:$C$9))</f>
        <v>1.8713390083448991E-3</v>
      </c>
      <c r="W922" s="78">
        <f>_xll.qlTenorBasisInstBasisValue($V$1,U922,_xll.ohTrigger(CalibrationTrigger,$D$6:$D$9))</f>
        <v>1.9177983597994494E-3</v>
      </c>
      <c r="X922" s="78">
        <f>_xll.qlTenorBasisValue($X$1,U922,_xll.ohTrigger(CalibrationTrigger,$C$20:$C$23))</f>
        <v>7.0292052463325286E-4</v>
      </c>
      <c r="Y922" s="78">
        <f>_xll.qlTenorBasisInstBasisValue($X$1,$U922,_xll.ohTrigger(CalibrationTrigger,$D$20:$D$23))</f>
        <v>7.1562442086485478E-4</v>
      </c>
      <c r="Z922" s="78">
        <f>_xll.qlTenorBasisValue($Z$1,U922,_xll.ohTrigger(CalibrationTrigger,$C$34:$C$37))</f>
        <v>8.0621178174209546E-4</v>
      </c>
      <c r="AA922" s="78">
        <f>_xll.qlTenorBasisInstBasisValue($Z$1,$U922,_xll.ohTrigger(CalibrationTrigger,$D$34:$D$37))</f>
        <v>8.6290198154655889E-4</v>
      </c>
      <c r="AB922" s="78">
        <f>_xll.qlTenorBasisValue($AB$1,U922,_xll.ohTrigger(CalibrationTrigger,$C$48:$C$51))</f>
        <v>9.6858940086301699E-4</v>
      </c>
      <c r="AC922" s="78">
        <f>_xll.qlTenorBasisInstBasisValue($AB$1,$U922,_xll.ohTrigger(CalibrationTrigger,$D$48:$D$51))</f>
        <v>9.7253435411213517E-4</v>
      </c>
    </row>
    <row r="923" spans="19:29">
      <c r="S923" s="64" t="s">
        <v>99</v>
      </c>
      <c r="T923" s="143" t="str">
        <f>IFERROR(_xll.qlInterestRateIndexFixingDate(SimpleBasisIndex6M,U923),"")</f>
        <v/>
      </c>
      <c r="U923" s="143">
        <f>_xll.qlCalendarAdvance(Calendar,U922,S923,,,trigger)</f>
        <v>46000</v>
      </c>
      <c r="V923" s="78">
        <f>_xll.qlTenorBasisValue($V$1,U923,_xll.ohTrigger(CalibrationTrigger,$C$6:$C$9))</f>
        <v>1.8678418060753084E-3</v>
      </c>
      <c r="W923" s="78">
        <f>_xll.qlTenorBasisInstBasisValue($V$1,U923,_xll.ohTrigger(CalibrationTrigger,$D$6:$D$9))</f>
        <v>1.9142275118661581E-3</v>
      </c>
      <c r="X923" s="78">
        <f>_xll.qlTenorBasisValue($X$1,U923,_xll.ohTrigger(CalibrationTrigger,$C$20:$C$23))</f>
        <v>7.0098057223583904E-4</v>
      </c>
      <c r="Y923" s="78">
        <f>_xll.qlTenorBasisInstBasisValue($X$1,$U923,_xll.ohTrigger(CalibrationTrigger,$D$20:$D$23))</f>
        <v>7.1366227090786569E-4</v>
      </c>
      <c r="Z923" s="78">
        <f>_xll.qlTenorBasisValue($Z$1,U923,_xll.ohTrigger(CalibrationTrigger,$C$34:$C$37))</f>
        <v>8.0412141625970063E-4</v>
      </c>
      <c r="AA923" s="78">
        <f>_xll.qlTenorBasisInstBasisValue($Z$1,$U923,_xll.ohTrigger(CalibrationTrigger,$D$34:$D$37))</f>
        <v>8.6069163446373135E-4</v>
      </c>
      <c r="AB923" s="78">
        <f>_xll.qlTenorBasisValue($AB$1,U923,_xll.ohTrigger(CalibrationTrigger,$C$48:$C$51))</f>
        <v>9.6689200013625495E-4</v>
      </c>
      <c r="AC923" s="78">
        <f>_xll.qlTenorBasisInstBasisValue($AB$1,$U923,_xll.ohTrigger(CalibrationTrigger,$D$48:$D$51))</f>
        <v>9.7082808097800834E-4</v>
      </c>
    </row>
    <row r="924" spans="19:29">
      <c r="S924" s="64" t="s">
        <v>99</v>
      </c>
      <c r="T924" s="143" t="str">
        <f>IFERROR(_xll.qlInterestRateIndexFixingDate(SimpleBasisIndex6M,U924),"")</f>
        <v/>
      </c>
      <c r="U924" s="143">
        <f>_xll.qlCalendarAdvance(Calendar,U923,S924,,,trigger)</f>
        <v>46007</v>
      </c>
      <c r="V924" s="78">
        <f>_xll.qlTenorBasisValue($V$1,U924,_xll.ohTrigger(CalibrationTrigger,$C$6:$C$9))</f>
        <v>1.8643502635770507E-3</v>
      </c>
      <c r="W924" s="78">
        <f>_xll.qlTenorBasisInstBasisValue($V$1,U924,_xll.ohTrigger(CalibrationTrigger,$D$6:$D$9))</f>
        <v>1.9106621169968519E-3</v>
      </c>
      <c r="X924" s="78">
        <f>_xll.qlTenorBasisValue($X$1,U924,_xll.ohTrigger(CalibrationTrigger,$C$20:$C$23))</f>
        <v>6.9904404605337326E-4</v>
      </c>
      <c r="Y924" s="78">
        <f>_xll.qlTenorBasisInstBasisValue($X$1,$U924,_xll.ohTrigger(CalibrationTrigger,$D$20:$D$23))</f>
        <v>7.117034954819924E-4</v>
      </c>
      <c r="Z924" s="78">
        <f>_xll.qlTenorBasisValue($Z$1,U924,_xll.ohTrigger(CalibrationTrigger,$C$34:$C$37))</f>
        <v>8.0203559758584614E-4</v>
      </c>
      <c r="AA924" s="78">
        <f>_xll.qlTenorBasisInstBasisValue($Z$1,$U924,_xll.ohTrigger(CalibrationTrigger,$D$34:$D$37))</f>
        <v>8.5848571074408975E-4</v>
      </c>
      <c r="AB924" s="78">
        <f>_xll.qlTenorBasisValue($AB$1,U924,_xll.ohTrigger(CalibrationTrigger,$C$48:$C$51))</f>
        <v>9.6519843253132002E-4</v>
      </c>
      <c r="AC924" s="78">
        <f>_xll.qlTenorBasisInstBasisValue($AB$1,$U924,_xll.ohTrigger(CalibrationTrigger,$D$48:$D$51))</f>
        <v>9.6912563243533797E-4</v>
      </c>
    </row>
    <row r="925" spans="19:29">
      <c r="S925" s="64" t="s">
        <v>99</v>
      </c>
      <c r="T925" s="143" t="str">
        <f>IFERROR(_xll.qlInterestRateIndexFixingDate(SimpleBasisIndex6M,U925),"")</f>
        <v/>
      </c>
      <c r="U925" s="143">
        <f>_xll.qlCalendarAdvance(Calendar,U924,S925,,,trigger)</f>
        <v>46014</v>
      </c>
      <c r="V925" s="78">
        <f>_xll.qlTenorBasisValue($V$1,U925,_xll.ohTrigger(CalibrationTrigger,$C$6:$C$9))</f>
        <v>1.8608643954288718E-3</v>
      </c>
      <c r="W925" s="78">
        <f>_xll.qlTenorBasisInstBasisValue($V$1,U925,_xll.ohTrigger(CalibrationTrigger,$D$6:$D$9))</f>
        <v>1.9071021928302448E-3</v>
      </c>
      <c r="X925" s="78">
        <f>_xll.qlTenorBasisValue($X$1,U925,_xll.ohTrigger(CalibrationTrigger,$C$20:$C$23))</f>
        <v>6.9711095365562661E-4</v>
      </c>
      <c r="Y925" s="78">
        <f>_xll.qlTenorBasisInstBasisValue($X$1,$U925,_xll.ohTrigger(CalibrationTrigger,$D$20:$D$23))</f>
        <v>7.0974810304632403E-4</v>
      </c>
      <c r="Z925" s="78">
        <f>_xll.qlTenorBasisValue($Z$1,U925,_xll.ohTrigger(CalibrationTrigger,$C$34:$C$37))</f>
        <v>7.9995432912016023E-4</v>
      </c>
      <c r="AA925" s="78">
        <f>_xll.qlTenorBasisInstBasisValue($Z$1,$U925,_xll.ohTrigger(CalibrationTrigger,$D$34:$D$37))</f>
        <v>8.5628421759328141E-4</v>
      </c>
      <c r="AB925" s="78">
        <f>_xll.qlTenorBasisValue($AB$1,U925,_xll.ohTrigger(CalibrationTrigger,$C$48:$C$51))</f>
        <v>9.6350870156479223E-4</v>
      </c>
      <c r="AC925" s="78">
        <f>_xll.qlTenorBasisInstBasisValue($AB$1,$U925,_xll.ohTrigger(CalibrationTrigger,$D$48:$D$51))</f>
        <v>9.6742701230110185E-4</v>
      </c>
    </row>
    <row r="926" spans="19:29">
      <c r="S926" s="64" t="s">
        <v>99</v>
      </c>
      <c r="T926" s="143" t="str">
        <f>IFERROR(_xll.qlInterestRateIndexFixingDate(SimpleBasisIndex6M,U926),"")</f>
        <v/>
      </c>
      <c r="U926" s="143">
        <f>_xll.qlCalendarAdvance(Calendar,U925,S926,,,trigger)</f>
        <v>46021</v>
      </c>
      <c r="V926" s="78">
        <f>_xll.qlTenorBasisValue($V$1,U926,_xll.ohTrigger(CalibrationTrigger,$C$6:$C$9))</f>
        <v>1.8573842159853964E-3</v>
      </c>
      <c r="W926" s="78">
        <f>_xll.qlTenorBasisInstBasisValue($V$1,U926,_xll.ohTrigger(CalibrationTrigger,$D$6:$D$9))</f>
        <v>1.9035477567587657E-3</v>
      </c>
      <c r="X926" s="78">
        <f>_xll.qlTenorBasisValue($X$1,U926,_xll.ohTrigger(CalibrationTrigger,$C$20:$C$23))</f>
        <v>6.9518130247870518E-4</v>
      </c>
      <c r="Y926" s="78">
        <f>_xll.qlTenorBasisInstBasisValue($X$1,$U926,_xll.ohTrigger(CalibrationTrigger,$D$20:$D$23))</f>
        <v>7.0779610191943764E-4</v>
      </c>
      <c r="Z926" s="78">
        <f>_xll.qlTenorBasisValue($Z$1,U926,_xll.ohTrigger(CalibrationTrigger,$C$34:$C$37))</f>
        <v>7.9787761413004847E-4</v>
      </c>
      <c r="AA926" s="78">
        <f>_xll.qlTenorBasisInstBasisValue($Z$1,$U926,_xll.ohTrigger(CalibrationTrigger,$D$34:$D$37))</f>
        <v>8.5408716205170345E-4</v>
      </c>
      <c r="AB926" s="78">
        <f>_xll.qlTenorBasisValue($AB$1,U926,_xll.ohTrigger(CalibrationTrigger,$C$48:$C$51))</f>
        <v>9.6182281062513904E-4</v>
      </c>
      <c r="AC926" s="78">
        <f>_xll.qlTenorBasisInstBasisValue($AB$1,$U926,_xll.ohTrigger(CalibrationTrigger,$D$48:$D$51))</f>
        <v>9.6573222426140693E-4</v>
      </c>
    </row>
    <row r="927" spans="19:29">
      <c r="S927" s="64" t="s">
        <v>99</v>
      </c>
      <c r="T927" s="143" t="str">
        <f>IFERROR(_xll.qlInterestRateIndexFixingDate(SimpleBasisIndex6M,U927),"")</f>
        <v/>
      </c>
      <c r="U927" s="143">
        <f>_xll.qlCalendarAdvance(Calendar,U926,S927,,,trigger)</f>
        <v>46028</v>
      </c>
      <c r="V927" s="78">
        <f>_xll.qlTenorBasisValue($V$1,U927,_xll.ohTrigger(CalibrationTrigger,$C$6:$C$9))</f>
        <v>1.8539097393787595E-3</v>
      </c>
      <c r="W927" s="78">
        <f>_xll.qlTenorBasisInstBasisValue($V$1,U927,_xll.ohTrigger(CalibrationTrigger,$D$6:$D$9))</f>
        <v>1.8999988259303284E-3</v>
      </c>
      <c r="X927" s="78">
        <f>_xll.qlTenorBasisValue($X$1,U927,_xll.ohTrigger(CalibrationTrigger,$C$20:$C$23))</f>
        <v>6.9325509982608039E-4</v>
      </c>
      <c r="Y927" s="78">
        <f>_xll.qlTenorBasisInstBasisValue($X$1,$U927,_xll.ohTrigger(CalibrationTrigger,$D$20:$D$23))</f>
        <v>7.0584750028047309E-4</v>
      </c>
      <c r="Z927" s="78">
        <f>_xll.qlTenorBasisValue($Z$1,U927,_xll.ohTrigger(CalibrationTrigger,$C$34:$C$37))</f>
        <v>7.9580545575185912E-4</v>
      </c>
      <c r="AA927" s="78">
        <f>_xll.qlTenorBasisInstBasisValue($Z$1,$U927,_xll.ohTrigger(CalibrationTrigger,$D$34:$D$37))</f>
        <v>8.5189455099589449E-4</v>
      </c>
      <c r="AB927" s="78">
        <f>_xll.qlTenorBasisValue($AB$1,U927,_xll.ohTrigger(CalibrationTrigger,$C$48:$C$51))</f>
        <v>9.6014076297389213E-4</v>
      </c>
      <c r="AC927" s="78">
        <f>_xll.qlTenorBasisInstBasisValue($AB$1,$U927,_xll.ohTrigger(CalibrationTrigger,$D$48:$D$51))</f>
        <v>9.6404127187268681E-4</v>
      </c>
    </row>
    <row r="928" spans="19:29">
      <c r="S928" s="64" t="s">
        <v>99</v>
      </c>
      <c r="T928" s="143" t="str">
        <f>IFERROR(_xll.qlInterestRateIndexFixingDate(SimpleBasisIndex6M,U928),"")</f>
        <v/>
      </c>
      <c r="U928" s="143">
        <f>_xll.qlCalendarAdvance(Calendar,U927,S928,,,trigger)</f>
        <v>46035</v>
      </c>
      <c r="V928" s="78">
        <f>_xll.qlTenorBasisValue($V$1,U928,_xll.ohTrigger(CalibrationTrigger,$C$6:$C$9))</f>
        <v>1.8504409795202337E-3</v>
      </c>
      <c r="W928" s="78">
        <f>_xll.qlTenorBasisInstBasisValue($V$1,U928,_xll.ohTrigger(CalibrationTrigger,$D$6:$D$9))</f>
        <v>1.8964554172500835E-3</v>
      </c>
      <c r="X928" s="78">
        <f>_xll.qlTenorBasisValue($X$1,U928,_xll.ohTrigger(CalibrationTrigger,$C$20:$C$23))</f>
        <v>6.9133235286961733E-4</v>
      </c>
      <c r="Y928" s="78">
        <f>_xll.qlTenorBasisInstBasisValue($X$1,$U928,_xll.ohTrigger(CalibrationTrigger,$D$20:$D$23))</f>
        <v>7.0390230617020286E-4</v>
      </c>
      <c r="Z928" s="78">
        <f>_xll.qlTenorBasisValue($Z$1,U928,_xll.ohTrigger(CalibrationTrigger,$C$34:$C$37))</f>
        <v>7.9373785699204296E-4</v>
      </c>
      <c r="AA928" s="78">
        <f>_xll.qlTenorBasisInstBasisValue($Z$1,$U928,_xll.ohTrigger(CalibrationTrigger,$D$34:$D$37))</f>
        <v>8.4970639113991948E-4</v>
      </c>
      <c r="AB928" s="78">
        <f>_xll.qlTenorBasisValue($AB$1,U928,_xll.ohTrigger(CalibrationTrigger,$C$48:$C$51))</f>
        <v>9.5846256174682049E-4</v>
      </c>
      <c r="AC928" s="78">
        <f>_xll.qlTenorBasisInstBasisValue($AB$1,$U928,_xll.ohTrigger(CalibrationTrigger,$D$48:$D$51))</f>
        <v>9.6235415856289449E-4</v>
      </c>
    </row>
    <row r="929" spans="19:29">
      <c r="S929" s="64" t="s">
        <v>99</v>
      </c>
      <c r="T929" s="143" t="str">
        <f>IFERROR(_xll.qlInterestRateIndexFixingDate(SimpleBasisIndex6M,U929),"")</f>
        <v/>
      </c>
      <c r="U929" s="143">
        <f>_xll.qlCalendarAdvance(Calendar,U928,S929,,,trigger)</f>
        <v>46042</v>
      </c>
      <c r="V929" s="78">
        <f>_xll.qlTenorBasisValue($V$1,U929,_xll.ohTrigger(CalibrationTrigger,$C$6:$C$9))</f>
        <v>1.8469779501018358E-3</v>
      </c>
      <c r="W929" s="78">
        <f>_xll.qlTenorBasisInstBasisValue($V$1,U929,_xll.ohTrigger(CalibrationTrigger,$D$6:$D$9))</f>
        <v>1.8929175473821639E-3</v>
      </c>
      <c r="X929" s="78">
        <f>_xll.qlTenorBasisValue($X$1,U929,_xll.ohTrigger(CalibrationTrigger,$C$20:$C$23))</f>
        <v>6.8941306865059242E-4</v>
      </c>
      <c r="Y929" s="78">
        <f>_xll.qlTenorBasisInstBasisValue($X$1,$U929,_xll.ohTrigger(CalibrationTrigger,$D$20:$D$23))</f>
        <v>7.0196052749209347E-4</v>
      </c>
      <c r="Z929" s="78">
        <f>_xll.qlTenorBasisValue($Z$1,U929,_xll.ohTrigger(CalibrationTrigger,$C$34:$C$37))</f>
        <v>7.9167482072830251E-4</v>
      </c>
      <c r="AA929" s="78">
        <f>_xll.qlTenorBasisInstBasisValue($Z$1,$U929,_xll.ohTrigger(CalibrationTrigger,$D$34:$D$37))</f>
        <v>8.4752268903674289E-4</v>
      </c>
      <c r="AB929" s="78">
        <f>_xll.qlTenorBasisValue($AB$1,U929,_xll.ohTrigger(CalibrationTrigger,$C$48:$C$51))</f>
        <v>9.567882099550892E-4</v>
      </c>
      <c r="AC929" s="78">
        <f>_xll.qlTenorBasisInstBasisValue($AB$1,$U929,_xll.ohTrigger(CalibrationTrigger,$D$48:$D$51))</f>
        <v>9.6067088763268031E-4</v>
      </c>
    </row>
    <row r="930" spans="19:29">
      <c r="S930" s="64" t="s">
        <v>99</v>
      </c>
      <c r="T930" s="143" t="str">
        <f>IFERROR(_xll.qlInterestRateIndexFixingDate(SimpleBasisIndex6M,U930),"")</f>
        <v/>
      </c>
      <c r="U930" s="143">
        <f>_xll.qlCalendarAdvance(Calendar,U929,S930,,,trigger)</f>
        <v>46049</v>
      </c>
      <c r="V930" s="78">
        <f>_xll.qlTenorBasisValue($V$1,U930,_xll.ohTrigger(CalibrationTrigger,$C$6:$C$9))</f>
        <v>1.8435206645979365E-3</v>
      </c>
      <c r="W930" s="78">
        <f>_xll.qlTenorBasisInstBasisValue($V$1,U930,_xll.ohTrigger(CalibrationTrigger,$D$6:$D$9))</f>
        <v>1.8893852327514201E-3</v>
      </c>
      <c r="X930" s="78">
        <f>_xll.qlTenorBasisValue($X$1,U930,_xll.ohTrigger(CalibrationTrigger,$C$20:$C$23))</f>
        <v>6.8749725408070973E-4</v>
      </c>
      <c r="Y930" s="78">
        <f>_xll.qlTenorBasisInstBasisValue($X$1,$U930,_xll.ohTrigger(CalibrationTrigger,$D$20:$D$23))</f>
        <v>7.0002217201336331E-4</v>
      </c>
      <c r="Z930" s="78">
        <f>_xll.qlTenorBasisValue($Z$1,U930,_xll.ohTrigger(CalibrationTrigger,$C$34:$C$37))</f>
        <v>7.8961634971073773E-4</v>
      </c>
      <c r="AA930" s="78">
        <f>_xll.qlTenorBasisInstBasisValue($Z$1,$U930,_xll.ohTrigger(CalibrationTrigger,$D$34:$D$37))</f>
        <v>8.4534345107959558E-4</v>
      </c>
      <c r="AB930" s="78">
        <f>_xll.qlTenorBasisValue($AB$1,U930,_xll.ohTrigger(CalibrationTrigger,$C$48:$C$51))</f>
        <v>9.5511771048641635E-4</v>
      </c>
      <c r="AC930" s="78">
        <f>_xll.qlTenorBasisInstBasisValue($AB$1,$U930,_xll.ohTrigger(CalibrationTrigger,$D$48:$D$51))</f>
        <v>9.5899146225656914E-4</v>
      </c>
    </row>
    <row r="931" spans="19:29">
      <c r="S931" s="64" t="s">
        <v>99</v>
      </c>
      <c r="T931" s="143" t="str">
        <f>IFERROR(_xll.qlInterestRateIndexFixingDate(SimpleBasisIndex6M,U931),"")</f>
        <v/>
      </c>
      <c r="U931" s="143">
        <f>_xll.qlCalendarAdvance(Calendar,U930,S931,,,trigger)</f>
        <v>46056</v>
      </c>
      <c r="V931" s="78">
        <f>_xll.qlTenorBasisValue($V$1,U931,_xll.ohTrigger(CalibrationTrigger,$C$6:$C$9))</f>
        <v>1.8400691362668552E-3</v>
      </c>
      <c r="W931" s="78">
        <f>_xll.qlTenorBasisInstBasisValue($V$1,U931,_xll.ohTrigger(CalibrationTrigger,$D$6:$D$9))</f>
        <v>1.8858584895451447E-3</v>
      </c>
      <c r="X931" s="78">
        <f>_xll.qlTenorBasisValue($X$1,U931,_xll.ohTrigger(CalibrationTrigger,$C$20:$C$23))</f>
        <v>6.8558491594310526E-4</v>
      </c>
      <c r="Y931" s="78">
        <f>_xll.qlTenorBasisInstBasisValue($X$1,$U931,_xll.ohTrigger(CalibrationTrigger,$D$20:$D$23))</f>
        <v>6.9808724736602926E-4</v>
      </c>
      <c r="Z931" s="78">
        <f>_xll.qlTenorBasisValue($Z$1,U931,_xll.ohTrigger(CalibrationTrigger,$C$34:$C$37))</f>
        <v>7.8756244656297823E-4</v>
      </c>
      <c r="AA931" s="78">
        <f>_xll.qlTenorBasisInstBasisValue($Z$1,$U931,_xll.ohTrigger(CalibrationTrigger,$D$34:$D$37))</f>
        <v>8.4316868350332809E-4</v>
      </c>
      <c r="AB931" s="78">
        <f>_xll.qlTenorBasisValue($AB$1,U931,_xll.ohTrigger(CalibrationTrigger,$C$48:$C$51))</f>
        <v>9.5345106610621741E-4</v>
      </c>
      <c r="AC931" s="78">
        <f>_xll.qlTenorBasisInstBasisValue($AB$1,$U931,_xll.ohTrigger(CalibrationTrigger,$D$48:$D$51))</f>
        <v>9.5731588548412269E-4</v>
      </c>
    </row>
    <row r="932" spans="19:29">
      <c r="S932" s="64" t="s">
        <v>99</v>
      </c>
      <c r="T932" s="143" t="str">
        <f>IFERROR(_xll.qlInterestRateIndexFixingDate(SimpleBasisIndex6M,U932),"")</f>
        <v/>
      </c>
      <c r="U932" s="143">
        <f>_xll.qlCalendarAdvance(Calendar,U931,S932,,,trigger)</f>
        <v>46063</v>
      </c>
      <c r="V932" s="78">
        <f>_xll.qlTenorBasisValue($V$1,U932,_xll.ohTrigger(CalibrationTrigger,$C$6:$C$9))</f>
        <v>1.836623378152439E-3</v>
      </c>
      <c r="W932" s="78">
        <f>_xll.qlTenorBasisInstBasisValue($V$1,U932,_xll.ohTrigger(CalibrationTrigger,$D$6:$D$9))</f>
        <v>1.8823373337147841E-3</v>
      </c>
      <c r="X932" s="78">
        <f>_xll.qlTenorBasisValue($X$1,U932,_xll.ohTrigger(CalibrationTrigger,$C$20:$C$23))</f>
        <v>6.8367606089334986E-4</v>
      </c>
      <c r="Y932" s="78">
        <f>_xll.qlTenorBasisInstBasisValue($X$1,$U932,_xll.ohTrigger(CalibrationTrigger,$D$20:$D$23))</f>
        <v>6.9615576104795226E-4</v>
      </c>
      <c r="Z932" s="78">
        <f>_xll.qlTenorBasisValue($Z$1,U932,_xll.ohTrigger(CalibrationTrigger,$C$34:$C$37))</f>
        <v>7.8551311378331377E-4</v>
      </c>
      <c r="AA932" s="78">
        <f>_xll.qlTenorBasisInstBasisValue($Z$1,$U932,_xll.ohTrigger(CalibrationTrigger,$D$34:$D$37))</f>
        <v>8.4099839238576139E-4</v>
      </c>
      <c r="AB932" s="78">
        <f>_xll.qlTenorBasisValue($AB$1,U932,_xll.ohTrigger(CalibrationTrigger,$C$48:$C$51))</f>
        <v>9.5178827945874116E-4</v>
      </c>
      <c r="AC932" s="78">
        <f>_xll.qlTenorBasisInstBasisValue($AB$1,$U932,_xll.ohTrigger(CalibrationTrigger,$D$48:$D$51))</f>
        <v>9.5564416024109694E-4</v>
      </c>
    </row>
    <row r="933" spans="19:29">
      <c r="S933" s="64" t="s">
        <v>99</v>
      </c>
      <c r="T933" s="143" t="str">
        <f>IFERROR(_xll.qlInterestRateIndexFixingDate(SimpleBasisIndex6M,U933),"")</f>
        <v/>
      </c>
      <c r="U933" s="143">
        <f>_xll.qlCalendarAdvance(Calendar,U932,S933,,,trigger)</f>
        <v>46070</v>
      </c>
      <c r="V933" s="78">
        <f>_xll.qlTenorBasisValue($V$1,U933,_xll.ohTrigger(CalibrationTrigger,$C$6:$C$9))</f>
        <v>1.8331834030856429E-3</v>
      </c>
      <c r="W933" s="78">
        <f>_xll.qlTenorBasisInstBasisValue($V$1,U933,_xll.ohTrigger(CalibrationTrigger,$D$6:$D$9))</f>
        <v>1.8788217809776416E-3</v>
      </c>
      <c r="X933" s="78">
        <f>_xll.qlTenorBasisValue($X$1,U933,_xll.ohTrigger(CalibrationTrigger,$C$20:$C$23))</f>
        <v>6.8177069546044178E-4</v>
      </c>
      <c r="Y933" s="78">
        <f>_xll.qlTenorBasisInstBasisValue($X$1,$U933,_xll.ohTrigger(CalibrationTrigger,$D$20:$D$23))</f>
        <v>6.9422772042387047E-4</v>
      </c>
      <c r="Z933" s="78">
        <f>_xll.qlTenorBasisValue($Z$1,U933,_xll.ohTrigger(CalibrationTrigger,$C$34:$C$37))</f>
        <v>7.8346835374580972E-4</v>
      </c>
      <c r="AA933" s="78">
        <f>_xll.qlTenorBasisInstBasisValue($Z$1,$U933,_xll.ohTrigger(CalibrationTrigger,$D$34:$D$37))</f>
        <v>8.3883258364901927E-4</v>
      </c>
      <c r="AB933" s="78">
        <f>_xll.qlTenorBasisValue($AB$1,U933,_xll.ohTrigger(CalibrationTrigger,$C$48:$C$51))</f>
        <v>9.5012935306819932E-4</v>
      </c>
      <c r="AC933" s="78">
        <f>_xll.qlTenorBasisInstBasisValue($AB$1,$U933,_xll.ohTrigger(CalibrationTrigger,$D$48:$D$51))</f>
        <v>9.5397628933058904E-4</v>
      </c>
    </row>
    <row r="934" spans="19:29">
      <c r="S934" s="64" t="s">
        <v>99</v>
      </c>
      <c r="T934" s="143" t="str">
        <f>IFERROR(_xll.qlInterestRateIndexFixingDate(SimpleBasisIndex6M,U934),"")</f>
        <v/>
      </c>
      <c r="U934" s="143">
        <f>_xll.qlCalendarAdvance(Calendar,U933,S934,,,trigger)</f>
        <v>46077</v>
      </c>
      <c r="V934" s="78">
        <f>_xll.qlTenorBasisValue($V$1,U934,_xll.ohTrigger(CalibrationTrigger,$C$6:$C$9))</f>
        <v>1.8297492236860951E-3</v>
      </c>
      <c r="W934" s="78">
        <f>_xll.qlTenorBasisInstBasisValue($V$1,U934,_xll.ohTrigger(CalibrationTrigger,$D$6:$D$9))</f>
        <v>1.8753118468185755E-3</v>
      </c>
      <c r="X934" s="78">
        <f>_xll.qlTenorBasisValue($X$1,U934,_xll.ohTrigger(CalibrationTrigger,$C$20:$C$23))</f>
        <v>6.798688260477966E-4</v>
      </c>
      <c r="Y934" s="78">
        <f>_xll.qlTenorBasisInstBasisValue($X$1,$U934,_xll.ohTrigger(CalibrationTrigger,$D$20:$D$23))</f>
        <v>6.9230313272643121E-4</v>
      </c>
      <c r="Z934" s="78">
        <f>_xll.qlTenorBasisValue($Z$1,U934,_xll.ohTrigger(CalibrationTrigger,$C$34:$C$37))</f>
        <v>7.8142816870142341E-4</v>
      </c>
      <c r="AA934" s="78">
        <f>_xll.qlTenorBasisInstBasisValue($Z$1,$U934,_xll.ohTrigger(CalibrationTrigger,$D$34:$D$37))</f>
        <v>8.3667126306086117E-4</v>
      </c>
      <c r="AB934" s="78">
        <f>_xll.qlTenorBasisValue($AB$1,U934,_xll.ohTrigger(CalibrationTrigger,$C$48:$C$51))</f>
        <v>9.4847428933988792E-4</v>
      </c>
      <c r="AC934" s="78">
        <f>_xll.qlTenorBasisInstBasisValue($AB$1,$U934,_xll.ohTrigger(CalibrationTrigger,$D$48:$D$51))</f>
        <v>9.5231227543417858E-4</v>
      </c>
    </row>
    <row r="935" spans="19:29">
      <c r="S935" s="64" t="s">
        <v>99</v>
      </c>
      <c r="T935" s="143" t="str">
        <f>IFERROR(_xll.qlInterestRateIndexFixingDate(SimpleBasisIndex6M,U935),"")</f>
        <v/>
      </c>
      <c r="U935" s="143">
        <f>_xll.qlCalendarAdvance(Calendar,U934,S935,,,trigger)</f>
        <v>46084</v>
      </c>
      <c r="V935" s="78">
        <f>_xll.qlTenorBasisValue($V$1,U935,_xll.ohTrigger(CalibrationTrigger,$C$6:$C$9))</f>
        <v>1.8263208523636503E-3</v>
      </c>
      <c r="W935" s="78">
        <f>_xll.qlTenorBasisInstBasisValue($V$1,U935,_xll.ohTrigger(CalibrationTrigger,$D$6:$D$9))</f>
        <v>1.8718075464916766E-3</v>
      </c>
      <c r="X935" s="78">
        <f>_xll.qlTenorBasisValue($X$1,U935,_xll.ohTrigger(CalibrationTrigger,$C$20:$C$23))</f>
        <v>6.7797045893422663E-4</v>
      </c>
      <c r="Y935" s="78">
        <f>_xll.qlTenorBasisInstBasisValue($X$1,$U935,_xll.ohTrigger(CalibrationTrigger,$D$20:$D$23))</f>
        <v>6.9038200505721161E-4</v>
      </c>
      <c r="Z935" s="78">
        <f>_xll.qlTenorBasisValue($Z$1,U935,_xll.ohTrigger(CalibrationTrigger,$C$34:$C$37))</f>
        <v>7.7939256077910388E-4</v>
      </c>
      <c r="AA935" s="78">
        <f>_xll.qlTenorBasisInstBasisValue($Z$1,$U935,_xll.ohTrigger(CalibrationTrigger,$D$34:$D$37))</f>
        <v>8.3451443623599867E-4</v>
      </c>
      <c r="AB935" s="78">
        <f>_xll.qlTenorBasisValue($AB$1,U935,_xll.ohTrigger(CalibrationTrigger,$C$48:$C$51))</f>
        <v>9.4682309056129854E-4</v>
      </c>
      <c r="AC935" s="78">
        <f>_xll.qlTenorBasisInstBasisValue($AB$1,$U935,_xll.ohTrigger(CalibrationTrigger,$D$48:$D$51))</f>
        <v>9.5065212111305683E-4</v>
      </c>
    </row>
    <row r="936" spans="19:29">
      <c r="S936" s="64" t="s">
        <v>99</v>
      </c>
      <c r="T936" s="143" t="str">
        <f>IFERROR(_xll.qlInterestRateIndexFixingDate(SimpleBasisIndex6M,U936),"")</f>
        <v/>
      </c>
      <c r="U936" s="143">
        <f>_xll.qlCalendarAdvance(Calendar,U935,S936,,,trigger)</f>
        <v>46091</v>
      </c>
      <c r="V936" s="78">
        <f>_xll.qlTenorBasisValue($V$1,U936,_xll.ohTrigger(CalibrationTrigger,$C$6:$C$9))</f>
        <v>1.8228983013199394E-3</v>
      </c>
      <c r="W936" s="78">
        <f>_xll.qlTenorBasisInstBasisValue($V$1,U936,_xll.ohTrigger(CalibrationTrigger,$D$6:$D$9))</f>
        <v>1.8683088950219445E-3</v>
      </c>
      <c r="X936" s="78">
        <f>_xll.qlTenorBasisValue($X$1,U936,_xll.ohTrigger(CalibrationTrigger,$C$20:$C$23))</f>
        <v>6.7607560027491977E-4</v>
      </c>
      <c r="Y936" s="78">
        <f>_xll.qlTenorBasisInstBasisValue($X$1,$U936,_xll.ohTrigger(CalibrationTrigger,$D$20:$D$23))</f>
        <v>6.8846434438773812E-4</v>
      </c>
      <c r="Z936" s="78">
        <f>_xll.qlTenorBasisValue($Z$1,U936,_xll.ohTrigger(CalibrationTrigger,$C$34:$C$37))</f>
        <v>7.7736153198689102E-4</v>
      </c>
      <c r="AA936" s="78">
        <f>_xll.qlTenorBasisInstBasisValue($Z$1,$U936,_xll.ohTrigger(CalibrationTrigger,$D$34:$D$37))</f>
        <v>8.3236210863740735E-4</v>
      </c>
      <c r="AB936" s="78">
        <f>_xll.qlTenorBasisValue($AB$1,U936,_xll.ohTrigger(CalibrationTrigger,$C$48:$C$51))</f>
        <v>9.4517575890322339E-4</v>
      </c>
      <c r="AC936" s="78">
        <f>_xll.qlTenorBasisInstBasisValue($AB$1,$U936,_xll.ohTrigger(CalibrationTrigger,$D$48:$D$51))</f>
        <v>9.4899582880915217E-4</v>
      </c>
    </row>
    <row r="937" spans="19:29">
      <c r="S937" s="64" t="s">
        <v>99</v>
      </c>
      <c r="T937" s="143" t="str">
        <f>IFERROR(_xll.qlInterestRateIndexFixingDate(SimpleBasisIndex6M,U937),"")</f>
        <v/>
      </c>
      <c r="U937" s="143">
        <f>_xll.qlCalendarAdvance(Calendar,U936,S937,,,trigger)</f>
        <v>46098</v>
      </c>
      <c r="V937" s="78">
        <f>_xll.qlTenorBasisValue($V$1,U937,_xll.ohTrigger(CalibrationTrigger,$C$6:$C$9))</f>
        <v>1.8194815825499076E-3</v>
      </c>
      <c r="W937" s="78">
        <f>_xll.qlTenorBasisInstBasisValue($V$1,U937,_xll.ohTrigger(CalibrationTrigger,$D$6:$D$9))</f>
        <v>1.8648159072069512E-3</v>
      </c>
      <c r="X937" s="78">
        <f>_xll.qlTenorBasisValue($X$1,U937,_xll.ohTrigger(CalibrationTrigger,$C$20:$C$23))</f>
        <v>6.7418425610240543E-4</v>
      </c>
      <c r="Y937" s="78">
        <f>_xll.qlTenorBasisInstBasisValue($X$1,$U937,_xll.ohTrigger(CalibrationTrigger,$D$20:$D$23))</f>
        <v>6.8655015756049305E-4</v>
      </c>
      <c r="Z937" s="78">
        <f>_xll.qlTenorBasisValue($Z$1,U937,_xll.ohTrigger(CalibrationTrigger,$C$34:$C$37))</f>
        <v>7.7533508421300337E-4</v>
      </c>
      <c r="AA937" s="78">
        <f>_xll.qlTenorBasisInstBasisValue($Z$1,$U937,_xll.ohTrigger(CalibrationTrigger,$D$34:$D$37))</f>
        <v>8.3021428557762797E-4</v>
      </c>
      <c r="AB937" s="78">
        <f>_xll.qlTenorBasisValue($AB$1,U937,_xll.ohTrigger(CalibrationTrigger,$C$48:$C$51))</f>
        <v>9.4353229642085115E-4</v>
      </c>
      <c r="AC937" s="78">
        <f>_xll.qlTenorBasisInstBasisValue($AB$1,$U937,_xll.ohTrigger(CalibrationTrigger,$D$48:$D$51))</f>
        <v>9.4734340084624358E-4</v>
      </c>
    </row>
    <row r="938" spans="19:29">
      <c r="S938" s="64" t="s">
        <v>99</v>
      </c>
      <c r="T938" s="143" t="str">
        <f>IFERROR(_xll.qlInterestRateIndexFixingDate(SimpleBasisIndex6M,U938),"")</f>
        <v/>
      </c>
      <c r="U938" s="143">
        <f>_xll.qlCalendarAdvance(Calendar,U937,S938,,,trigger)</f>
        <v>46105</v>
      </c>
      <c r="V938" s="78">
        <f>_xll.qlTenorBasisValue($V$1,U938,_xll.ohTrigger(CalibrationTrigger,$C$6:$C$9))</f>
        <v>1.8160707078433381E-3</v>
      </c>
      <c r="W938" s="78">
        <f>_xll.qlTenorBasisInstBasisValue($V$1,U938,_xll.ohTrigger(CalibrationTrigger,$D$6:$D$9))</f>
        <v>1.8613285976184901E-3</v>
      </c>
      <c r="X938" s="78">
        <f>_xll.qlTenorBasisValue($X$1,U938,_xll.ohTrigger(CalibrationTrigger,$C$20:$C$23))</f>
        <v>6.7229643232752042E-4</v>
      </c>
      <c r="Y938" s="78">
        <f>_xll.qlTenorBasisInstBasisValue($X$1,$U938,_xll.ohTrigger(CalibrationTrigger,$D$20:$D$23))</f>
        <v>6.8463945128992125E-4</v>
      </c>
      <c r="Z938" s="78">
        <f>_xll.qlTenorBasisValue($Z$1,U938,_xll.ohTrigger(CalibrationTrigger,$C$34:$C$37))</f>
        <v>7.7331321922691904E-4</v>
      </c>
      <c r="AA938" s="78">
        <f>_xll.qlTenorBasisInstBasisValue($Z$1,$U938,_xll.ohTrigger(CalibrationTrigger,$D$34:$D$37))</f>
        <v>8.2807097222005737E-4</v>
      </c>
      <c r="AB938" s="78">
        <f>_xll.qlTenorBasisValue($AB$1,U938,_xll.ohTrigger(CalibrationTrigger,$C$48:$C$51))</f>
        <v>9.4189270505485602E-4</v>
      </c>
      <c r="AC938" s="78">
        <f>_xll.qlTenorBasisInstBasisValue($AB$1,$U938,_xll.ohTrigger(CalibrationTrigger,$D$48:$D$51))</f>
        <v>9.4569483943106737E-4</v>
      </c>
    </row>
    <row r="939" spans="19:29">
      <c r="S939" s="64" t="s">
        <v>99</v>
      </c>
      <c r="T939" s="143" t="str">
        <f>IFERROR(_xll.qlInterestRateIndexFixingDate(SimpleBasisIndex6M,U939),"")</f>
        <v/>
      </c>
      <c r="U939" s="143">
        <f>_xll.qlCalendarAdvance(Calendar,U938,S939,,,trigger)</f>
        <v>46112</v>
      </c>
      <c r="V939" s="78">
        <f>_xll.qlTenorBasisValue($V$1,U939,_xll.ohTrigger(CalibrationTrigger,$C$6:$C$9))</f>
        <v>1.8126656887863762E-3</v>
      </c>
      <c r="W939" s="78">
        <f>_xll.qlTenorBasisInstBasisValue($V$1,U939,_xll.ohTrigger(CalibrationTrigger,$D$6:$D$9))</f>
        <v>1.8578469806042244E-3</v>
      </c>
      <c r="X939" s="78">
        <f>_xll.qlTenorBasisValue($X$1,U939,_xll.ohTrigger(CalibrationTrigger,$C$20:$C$23))</f>
        <v>6.7041213474036427E-4</v>
      </c>
      <c r="Y939" s="78">
        <f>_xll.qlTenorBasisInstBasisValue($X$1,$U939,_xll.ohTrigger(CalibrationTrigger,$D$20:$D$23))</f>
        <v>6.8273223216342566E-4</v>
      </c>
      <c r="Z939" s="78">
        <f>_xll.qlTenorBasisValue($Z$1,U939,_xll.ohTrigger(CalibrationTrigger,$C$34:$C$37))</f>
        <v>7.7129593868045039E-4</v>
      </c>
      <c r="AA939" s="78">
        <f>_xll.qlTenorBasisInstBasisValue($Z$1,$U939,_xll.ohTrigger(CalibrationTrigger,$D$34:$D$37))</f>
        <v>8.2593217358023583E-4</v>
      </c>
      <c r="AB939" s="78">
        <f>_xll.qlTenorBasisValue($AB$1,U939,_xll.ohTrigger(CalibrationTrigger,$C$48:$C$51))</f>
        <v>9.4025698663247818E-4</v>
      </c>
      <c r="AC939" s="78">
        <f>_xll.qlTenorBasisInstBasisValue($AB$1,$U939,_xll.ohTrigger(CalibrationTrigger,$D$48:$D$51))</f>
        <v>9.4405014665441787E-4</v>
      </c>
    </row>
    <row r="940" spans="19:29">
      <c r="S940" s="64" t="s">
        <v>99</v>
      </c>
      <c r="T940" s="143" t="str">
        <f>IFERROR(_xll.qlInterestRateIndexFixingDate(SimpleBasisIndex6M,U940),"")</f>
        <v/>
      </c>
      <c r="U940" s="143">
        <f>_xll.qlCalendarAdvance(Calendar,U939,S940,,,trigger)</f>
        <v>46119</v>
      </c>
      <c r="V940" s="78">
        <f>_xll.qlTenorBasisValue($V$1,U940,_xll.ohTrigger(CalibrationTrigger,$C$6:$C$9))</f>
        <v>1.809266536763038E-3</v>
      </c>
      <c r="W940" s="78">
        <f>_xll.qlTenorBasisInstBasisValue($V$1,U940,_xll.ohTrigger(CalibrationTrigger,$D$6:$D$9))</f>
        <v>1.8543710702893178E-3</v>
      </c>
      <c r="X940" s="78">
        <f>_xll.qlTenorBasisValue($X$1,U940,_xll.ohTrigger(CalibrationTrigger,$C$20:$C$23))</f>
        <v>6.6853136901125221E-4</v>
      </c>
      <c r="Y940" s="78">
        <f>_xll.qlTenorBasisInstBasisValue($X$1,$U940,_xll.ohTrigger(CalibrationTrigger,$D$20:$D$23))</f>
        <v>6.8082850664236009E-4</v>
      </c>
      <c r="Z940" s="78">
        <f>_xll.qlTenorBasisValue($Z$1,U940,_xll.ohTrigger(CalibrationTrigger,$C$34:$C$37))</f>
        <v>7.6928324410880853E-4</v>
      </c>
      <c r="AA940" s="78">
        <f>_xll.qlTenorBasisInstBasisValue($Z$1,$U940,_xll.ohTrigger(CalibrationTrigger,$D$34:$D$37))</f>
        <v>8.2379789452711755E-4</v>
      </c>
      <c r="AB940" s="78">
        <f>_xll.qlTenorBasisValue($AB$1,U940,_xll.ohTrigger(CalibrationTrigger,$C$48:$C$51))</f>
        <v>9.3862514286859522E-4</v>
      </c>
      <c r="AC940" s="78">
        <f>_xll.qlTenorBasisInstBasisValue($AB$1,$U940,_xll.ohTrigger(CalibrationTrigger,$D$48:$D$51))</f>
        <v>9.4240932449223599E-4</v>
      </c>
    </row>
    <row r="941" spans="19:29">
      <c r="S941" s="64" t="s">
        <v>99</v>
      </c>
      <c r="T941" s="143" t="str">
        <f>IFERROR(_xll.qlInterestRateIndexFixingDate(SimpleBasisIndex6M,U941),"")</f>
        <v/>
      </c>
      <c r="U941" s="143">
        <f>_xll.qlCalendarAdvance(Calendar,U940,S941,,,trigger)</f>
        <v>46126</v>
      </c>
      <c r="V941" s="78">
        <f>_xll.qlTenorBasisValue($V$1,U941,_xll.ohTrigger(CalibrationTrigger,$C$6:$C$9))</f>
        <v>1.8058732629567097E-3</v>
      </c>
      <c r="W941" s="78">
        <f>_xll.qlTenorBasisInstBasisValue($V$1,U941,_xll.ohTrigger(CalibrationTrigger,$D$6:$D$9))</f>
        <v>1.8509008805780583E-3</v>
      </c>
      <c r="X941" s="78">
        <f>_xll.qlTenorBasisValue($X$1,U941,_xll.ohTrigger(CalibrationTrigger,$C$20:$C$23))</f>
        <v>6.6665414069165757E-4</v>
      </c>
      <c r="Y941" s="78">
        <f>_xll.qlTenorBasisInstBasisValue($X$1,$U941,_xll.ohTrigger(CalibrationTrigger,$D$20:$D$23))</f>
        <v>6.789282810630116E-4</v>
      </c>
      <c r="Z941" s="78">
        <f>_xll.qlTenorBasisValue($Z$1,U941,_xll.ohTrigger(CalibrationTrigger,$C$34:$C$37))</f>
        <v>7.6727513693166445E-4</v>
      </c>
      <c r="AA941" s="78">
        <f>_xll.qlTenorBasisInstBasisValue($Z$1,$U941,_xll.ohTrigger(CalibrationTrigger,$D$34:$D$37))</f>
        <v>8.216681397843409E-4</v>
      </c>
      <c r="AB941" s="78">
        <f>_xll.qlTenorBasisValue($AB$1,U941,_xll.ohTrigger(CalibrationTrigger,$C$48:$C$51))</f>
        <v>9.3699717536678789E-4</v>
      </c>
      <c r="AC941" s="78">
        <f>_xll.qlTenorBasisInstBasisValue($AB$1,$U941,_xll.ohTrigger(CalibrationTrigger,$D$48:$D$51))</f>
        <v>9.4077237480669337E-4</v>
      </c>
    </row>
    <row r="942" spans="19:29">
      <c r="S942" s="64" t="s">
        <v>99</v>
      </c>
      <c r="T942" s="143" t="str">
        <f>IFERROR(_xll.qlInterestRateIndexFixingDate(SimpleBasisIndex6M,U942),"")</f>
        <v/>
      </c>
      <c r="U942" s="143">
        <f>_xll.qlCalendarAdvance(Calendar,U941,S942,,,trigger)</f>
        <v>46133</v>
      </c>
      <c r="V942" s="78">
        <f>_xll.qlTenorBasisValue($V$1,U942,_xll.ohTrigger(CalibrationTrigger,$C$6:$C$9))</f>
        <v>1.8024858783516392E-3</v>
      </c>
      <c r="W942" s="78">
        <f>_xll.qlTenorBasisInstBasisValue($V$1,U942,_xll.ohTrigger(CalibrationTrigger,$D$6:$D$9))</f>
        <v>1.8474364251554716E-3</v>
      </c>
      <c r="X942" s="78">
        <f>_xll.qlTenorBasisValue($X$1,U942,_xll.ohTrigger(CalibrationTrigger,$C$20:$C$23))</f>
        <v>6.6478045521515378E-4</v>
      </c>
      <c r="Y942" s="78">
        <f>_xll.qlTenorBasisInstBasisValue($X$1,$U942,_xll.ohTrigger(CalibrationTrigger,$D$20:$D$23))</f>
        <v>6.7703156163758207E-4</v>
      </c>
      <c r="Z942" s="78">
        <f>_xll.qlTenorBasisValue($Z$1,U942,_xll.ohTrigger(CalibrationTrigger,$C$34:$C$37))</f>
        <v>7.652716184541981E-4</v>
      </c>
      <c r="AA942" s="78">
        <f>_xll.qlTenorBasisInstBasisValue($Z$1,$U942,_xll.ohTrigger(CalibrationTrigger,$D$34:$D$37))</f>
        <v>8.1954291393148315E-4</v>
      </c>
      <c r="AB942" s="78">
        <f>_xll.qlTenorBasisValue($AB$1,U942,_xll.ohTrigger(CalibrationTrigger,$C$48:$C$51))</f>
        <v>9.3537308562039725E-4</v>
      </c>
      <c r="AC942" s="78">
        <f>_xll.qlTenorBasisInstBasisValue($AB$1,$U942,_xll.ohTrigger(CalibrationTrigger,$D$48:$D$51))</f>
        <v>9.3913929934726775E-4</v>
      </c>
    </row>
    <row r="943" spans="19:29">
      <c r="S943" s="64" t="s">
        <v>99</v>
      </c>
      <c r="T943" s="143" t="str">
        <f>IFERROR(_xll.qlInterestRateIndexFixingDate(SimpleBasisIndex6M,U943),"")</f>
        <v/>
      </c>
      <c r="U943" s="143">
        <f>_xll.qlCalendarAdvance(Calendar,U942,S943,,,trigger)</f>
        <v>46140</v>
      </c>
      <c r="V943" s="78">
        <f>_xll.qlTenorBasisValue($V$1,U943,_xll.ohTrigger(CalibrationTrigger,$C$6:$C$9))</f>
        <v>1.799104393734422E-3</v>
      </c>
      <c r="W943" s="78">
        <f>_xll.qlTenorBasisInstBasisValue($V$1,U943,_xll.ohTrigger(CalibrationTrigger,$D$6:$D$9))</f>
        <v>1.8439777174889278E-3</v>
      </c>
      <c r="X943" s="78">
        <f>_xll.qlTenorBasisValue($X$1,U943,_xll.ohTrigger(CalibrationTrigger,$C$20:$C$23))</f>
        <v>6.6291031789834475E-4</v>
      </c>
      <c r="Y943" s="78">
        <f>_xll.qlTenorBasisInstBasisValue($X$1,$U943,_xll.ohTrigger(CalibrationTrigger,$D$20:$D$23))</f>
        <v>6.7513835445515754E-4</v>
      </c>
      <c r="Z943" s="78">
        <f>_xll.qlTenorBasisValue($Z$1,U943,_xll.ohTrigger(CalibrationTrigger,$C$34:$C$37))</f>
        <v>7.6327268986814444E-4</v>
      </c>
      <c r="AA943" s="78">
        <f>_xll.qlTenorBasisInstBasisValue($Z$1,$U943,_xll.ohTrigger(CalibrationTrigger,$D$34:$D$37))</f>
        <v>8.1742222140531113E-4</v>
      </c>
      <c r="AB943" s="78">
        <f>_xll.qlTenorBasisValue($AB$1,U943,_xll.ohTrigger(CalibrationTrigger,$C$48:$C$51))</f>
        <v>9.337528750135739E-4</v>
      </c>
      <c r="AC943" s="78">
        <f>_xll.qlTenorBasisInstBasisValue($AB$1,$U943,_xll.ohTrigger(CalibrationTrigger,$D$48:$D$51))</f>
        <v>9.3751009975180915E-4</v>
      </c>
    </row>
    <row r="944" spans="19:29">
      <c r="S944" s="64" t="s">
        <v>99</v>
      </c>
      <c r="T944" s="143" t="str">
        <f>IFERROR(_xll.qlInterestRateIndexFixingDate(SimpleBasisIndex6M,U944),"")</f>
        <v/>
      </c>
      <c r="U944" s="143">
        <f>_xll.qlCalendarAdvance(Calendar,U943,S944,,,trigger)</f>
        <v>46147</v>
      </c>
      <c r="V944" s="78">
        <f>_xll.qlTenorBasisValue($V$1,U944,_xll.ohTrigger(CalibrationTrigger,$C$6:$C$9))</f>
        <v>1.7957288196954703E-3</v>
      </c>
      <c r="W944" s="78">
        <f>_xll.qlTenorBasisInstBasisValue($V$1,U944,_xll.ohTrigger(CalibrationTrigger,$D$6:$D$9))</f>
        <v>1.8405247708297313E-3</v>
      </c>
      <c r="X944" s="78">
        <f>_xll.qlTenorBasisValue($X$1,U944,_xll.ohTrigger(CalibrationTrigger,$C$20:$C$23))</f>
        <v>6.6104373394179389E-4</v>
      </c>
      <c r="Y944" s="78">
        <f>_xll.qlTenorBasisInstBasisValue($X$1,$U944,_xll.ohTrigger(CalibrationTrigger,$D$20:$D$23))</f>
        <v>6.7324866548267666E-4</v>
      </c>
      <c r="Z944" s="78">
        <f>_xll.qlTenorBasisValue($Z$1,U944,_xll.ohTrigger(CalibrationTrigger,$C$34:$C$37))</f>
        <v>7.6127835225282803E-4</v>
      </c>
      <c r="AA944" s="78">
        <f>_xll.qlTenorBasisInstBasisValue($Z$1,$U944,_xll.ohTrigger(CalibrationTrigger,$D$34:$D$37))</f>
        <v>8.1530606650102009E-4</v>
      </c>
      <c r="AB944" s="78">
        <f>_xll.qlTenorBasisValue($AB$1,U944,_xll.ohTrigger(CalibrationTrigger,$C$48:$C$51))</f>
        <v>9.3213654482231733E-4</v>
      </c>
      <c r="AC944" s="78">
        <f>_xll.qlTenorBasisInstBasisValue($AB$1,$U944,_xll.ohTrigger(CalibrationTrigger,$D$48:$D$51))</f>
        <v>9.3588477754759933E-4</v>
      </c>
    </row>
    <row r="945" spans="19:29">
      <c r="S945" s="64" t="s">
        <v>99</v>
      </c>
      <c r="T945" s="143" t="str">
        <f>IFERROR(_xll.qlInterestRateIndexFixingDate(SimpleBasisIndex6M,U945),"")</f>
        <v/>
      </c>
      <c r="U945" s="143">
        <f>_xll.qlCalendarAdvance(Calendar,U944,S945,,,trigger)</f>
        <v>46154</v>
      </c>
      <c r="V945" s="78">
        <f>_xll.qlTenorBasisValue($V$1,U945,_xll.ohTrigger(CalibrationTrigger,$C$6:$C$9))</f>
        <v>1.7923591666304819E-3</v>
      </c>
      <c r="W945" s="78">
        <f>_xll.qlTenorBasisInstBasisValue($V$1,U945,_xll.ohTrigger(CalibrationTrigger,$D$6:$D$9))</f>
        <v>1.8370775982147107E-3</v>
      </c>
      <c r="X945" s="78">
        <f>_xll.qlTenorBasisValue($X$1,U945,_xll.ohTrigger(CalibrationTrigger,$C$20:$C$23))</f>
        <v>6.5918070843094432E-4</v>
      </c>
      <c r="Y945" s="78">
        <f>_xll.qlTenorBasisInstBasisValue($X$1,$U945,_xll.ohTrigger(CalibrationTrigger,$D$20:$D$23))</f>
        <v>6.7136250056588963E-4</v>
      </c>
      <c r="Z945" s="78">
        <f>_xll.qlTenorBasisValue($Z$1,U945,_xll.ohTrigger(CalibrationTrigger,$C$34:$C$37))</f>
        <v>7.5928860657619628E-4</v>
      </c>
      <c r="AA945" s="78">
        <f>_xll.qlTenorBasisInstBasisValue($Z$1,$U945,_xll.ohTrigger(CalibrationTrigger,$D$34:$D$37))</f>
        <v>8.1319445337346848E-4</v>
      </c>
      <c r="AB945" s="78">
        <f>_xll.qlTenorBasisValue($AB$1,U945,_xll.ohTrigger(CalibrationTrigger,$C$48:$C$51))</f>
        <v>9.3052409621551457E-4</v>
      </c>
      <c r="AC945" s="78">
        <f>_xll.qlTenorBasisInstBasisValue($AB$1,$U945,_xll.ohTrigger(CalibrationTrigger,$D$48:$D$51))</f>
        <v>9.3426333415240546E-4</v>
      </c>
    </row>
    <row r="946" spans="19:29">
      <c r="S946" s="64" t="s">
        <v>99</v>
      </c>
      <c r="T946" s="143" t="str">
        <f>IFERROR(_xll.qlInterestRateIndexFixingDate(SimpleBasisIndex6M,U946),"")</f>
        <v/>
      </c>
      <c r="U946" s="143">
        <f>_xll.qlCalendarAdvance(Calendar,U945,S946,,,trigger)</f>
        <v>46161</v>
      </c>
      <c r="V946" s="78">
        <f>_xll.qlTenorBasisValue($V$1,U946,_xll.ohTrigger(CalibrationTrigger,$C$6:$C$9))</f>
        <v>1.7889954447418933E-3</v>
      </c>
      <c r="W946" s="78">
        <f>_xll.qlTenorBasisInstBasisValue($V$1,U946,_xll.ohTrigger(CalibrationTrigger,$D$6:$D$9))</f>
        <v>1.8336362124677912E-3</v>
      </c>
      <c r="X946" s="78">
        <f>_xll.qlTenorBasisValue($X$1,U946,_xll.ohTrigger(CalibrationTrigger,$C$20:$C$23))</f>
        <v>6.573212463370342E-4</v>
      </c>
      <c r="Y946" s="78">
        <f>_xll.qlTenorBasisInstBasisValue($X$1,$U946,_xll.ohTrigger(CalibrationTrigger,$D$20:$D$23))</f>
        <v>6.6947986543031254E-4</v>
      </c>
      <c r="Z946" s="78">
        <f>_xll.qlTenorBasisValue($Z$1,U946,_xll.ohTrigger(CalibrationTrigger,$C$34:$C$37))</f>
        <v>7.5730345369583695E-4</v>
      </c>
      <c r="AA946" s="78">
        <f>_xll.qlTenorBasisInstBasisValue($Z$1,$U946,_xll.ohTrigger(CalibrationTrigger,$D$34:$D$37))</f>
        <v>8.1108738603839737E-4</v>
      </c>
      <c r="AB946" s="78">
        <f>_xll.qlTenorBasisValue($AB$1,U946,_xll.ohTrigger(CalibrationTrigger,$C$48:$C$51))</f>
        <v>9.2891553025596174E-4</v>
      </c>
      <c r="AC946" s="78">
        <f>_xll.qlTenorBasisInstBasisValue($AB$1,$U946,_xll.ohTrigger(CalibrationTrigger,$D$48:$D$51))</f>
        <v>9.3264577087552114E-4</v>
      </c>
    </row>
    <row r="947" spans="19:29">
      <c r="S947" s="64" t="s">
        <v>99</v>
      </c>
      <c r="T947" s="143" t="str">
        <f>IFERROR(_xll.qlInterestRateIndexFixingDate(SimpleBasisIndex6M,U947),"")</f>
        <v/>
      </c>
      <c r="U947" s="143">
        <f>_xll.qlCalendarAdvance(Calendar,U946,S947,,,trigger)</f>
        <v>46168</v>
      </c>
      <c r="V947" s="78">
        <f>_xll.qlTenorBasisValue($V$1,U947,_xll.ohTrigger(CalibrationTrigger,$C$6:$C$9))</f>
        <v>1.7856376640403289E-3</v>
      </c>
      <c r="W947" s="78">
        <f>_xll.qlTenorBasisInstBasisValue($V$1,U947,_xll.ohTrigger(CalibrationTrigger,$D$6:$D$9))</f>
        <v>1.8302006262015612E-3</v>
      </c>
      <c r="X947" s="78">
        <f>_xll.qlTenorBasisValue($X$1,U947,_xll.ohTrigger(CalibrationTrigger,$C$20:$C$23))</f>
        <v>6.5546535251800615E-4</v>
      </c>
      <c r="Y947" s="78">
        <f>_xll.qlTenorBasisInstBasisValue($X$1,$U947,_xll.ohTrigger(CalibrationTrigger,$D$20:$D$23))</f>
        <v>6.6760076568217453E-4</v>
      </c>
      <c r="Z947" s="78">
        <f>_xll.qlTenorBasisValue($Z$1,U947,_xll.ohTrigger(CalibrationTrigger,$C$34:$C$37))</f>
        <v>7.5532289435999785E-4</v>
      </c>
      <c r="AA947" s="78">
        <f>_xll.qlTenorBasisInstBasisValue($Z$1,$U947,_xll.ohTrigger(CalibrationTrigger,$D$34:$D$37))</f>
        <v>8.0898486837364958E-4</v>
      </c>
      <c r="AB947" s="78">
        <f>_xll.qlTenorBasisValue($AB$1,U947,_xll.ohTrigger(CalibrationTrigger,$C$48:$C$51))</f>
        <v>9.2731084790138515E-4</v>
      </c>
      <c r="AC947" s="78">
        <f>_xll.qlTenorBasisInstBasisValue($AB$1,$U947,_xll.ohTrigger(CalibrationTrigger,$D$48:$D$51))</f>
        <v>9.3103208891880378E-4</v>
      </c>
    </row>
    <row r="948" spans="19:29">
      <c r="S948" s="64" t="s">
        <v>99</v>
      </c>
      <c r="T948" s="143" t="str">
        <f>IFERROR(_xll.qlInterestRateIndexFixingDate(SimpleBasisIndex6M,U948),"")</f>
        <v/>
      </c>
      <c r="U948" s="143">
        <f>_xll.qlCalendarAdvance(Calendar,U947,S948,,,trigger)</f>
        <v>46175</v>
      </c>
      <c r="V948" s="78">
        <f>_xll.qlTenorBasisValue($V$1,U948,_xll.ohTrigger(CalibrationTrigger,$C$6:$C$9))</f>
        <v>1.7822858343460365E-3</v>
      </c>
      <c r="W948" s="78">
        <f>_xll.qlTenorBasisInstBasisValue($V$1,U948,_xll.ohTrigger(CalibrationTrigger,$D$6:$D$9))</f>
        <v>1.8267708518188274E-3</v>
      </c>
      <c r="X948" s="78">
        <f>_xll.qlTenorBasisValue($X$1,U948,_xll.ohTrigger(CalibrationTrigger,$C$20:$C$23))</f>
        <v>6.5361303171941186E-4</v>
      </c>
      <c r="Y948" s="78">
        <f>_xll.qlTenorBasisInstBasisValue($X$1,$U948,_xll.ohTrigger(CalibrationTrigger,$D$20:$D$23))</f>
        <v>6.6572520680936156E-4</v>
      </c>
      <c r="Z948" s="78">
        <f>_xll.qlTenorBasisValue($Z$1,U948,_xll.ohTrigger(CalibrationTrigger,$C$34:$C$37))</f>
        <v>7.5334692920859202E-4</v>
      </c>
      <c r="AA948" s="78">
        <f>_xll.qlTenorBasisInstBasisValue($Z$1,$U948,_xll.ohTrigger(CalibrationTrigger,$D$34:$D$37))</f>
        <v>8.0688690412037268E-4</v>
      </c>
      <c r="AB948" s="78">
        <f>_xll.qlTenorBasisValue($AB$1,U948,_xll.ohTrigger(CalibrationTrigger,$C$48:$C$51))</f>
        <v>9.2571005000545372E-4</v>
      </c>
      <c r="AC948" s="78">
        <f>_xll.qlTenorBasisInstBasisValue($AB$1,$U948,_xll.ohTrigger(CalibrationTrigger,$D$48:$D$51))</f>
        <v>9.2942228937770502E-4</v>
      </c>
    </row>
    <row r="949" spans="19:29">
      <c r="S949" s="64" t="s">
        <v>99</v>
      </c>
      <c r="T949" s="143" t="str">
        <f>IFERROR(_xll.qlInterestRateIndexFixingDate(SimpleBasisIndex6M,U949),"")</f>
        <v/>
      </c>
      <c r="U949" s="143">
        <f>_xll.qlCalendarAdvance(Calendar,U948,S949,,,trigger)</f>
        <v>46182</v>
      </c>
      <c r="V949" s="78">
        <f>_xll.qlTenorBasisValue($V$1,U949,_xll.ohTrigger(CalibrationTrigger,$C$6:$C$9))</f>
        <v>1.7789399652903214E-3</v>
      </c>
      <c r="W949" s="78">
        <f>_xll.qlTenorBasisInstBasisValue($V$1,U949,_xll.ohTrigger(CalibrationTrigger,$D$6:$D$9))</f>
        <v>1.8233469015141667E-3</v>
      </c>
      <c r="X949" s="78">
        <f>_xll.qlTenorBasisValue($X$1,U949,_xll.ohTrigger(CalibrationTrigger,$C$20:$C$23))</f>
        <v>6.5176428857530839E-4</v>
      </c>
      <c r="Y949" s="78">
        <f>_xll.qlTenorBasisInstBasisValue($X$1,$U949,_xll.ohTrigger(CalibrationTrigger,$D$20:$D$23))</f>
        <v>6.6385319418234929E-4</v>
      </c>
      <c r="Z949" s="78">
        <f>_xll.qlTenorBasisValue($Z$1,U949,_xll.ohTrigger(CalibrationTrigger,$C$34:$C$37))</f>
        <v>7.5137555877420029E-4</v>
      </c>
      <c r="AA949" s="78">
        <f>_xll.qlTenorBasisInstBasisValue($Z$1,$U949,_xll.ohTrigger(CalibrationTrigger,$D$34:$D$37))</f>
        <v>8.0479349688422099E-4</v>
      </c>
      <c r="AB949" s="78">
        <f>_xll.qlTenorBasisValue($AB$1,U949,_xll.ohTrigger(CalibrationTrigger,$C$48:$C$51))</f>
        <v>9.2411313731878011E-4</v>
      </c>
      <c r="AC949" s="78">
        <f>_xll.qlTenorBasisInstBasisValue($AB$1,$U949,_xll.ohTrigger(CalibrationTrigger,$D$48:$D$51))</f>
        <v>9.2781637324228943E-4</v>
      </c>
    </row>
    <row r="950" spans="19:29">
      <c r="S950" s="64" t="s">
        <v>99</v>
      </c>
      <c r="T950" s="143" t="str">
        <f>IFERROR(_xll.qlInterestRateIndexFixingDate(SimpleBasisIndex6M,U950),"")</f>
        <v/>
      </c>
      <c r="U950" s="143">
        <f>_xll.qlCalendarAdvance(Calendar,U949,S950,,,trigger)</f>
        <v>46189</v>
      </c>
      <c r="V950" s="78">
        <f>_xll.qlTenorBasisValue($V$1,U950,_xll.ohTrigger(CalibrationTrigger,$C$6:$C$9))</f>
        <v>1.7756000663169619E-3</v>
      </c>
      <c r="W950" s="78">
        <f>_xll.qlTenorBasisInstBasisValue($V$1,U950,_xll.ohTrigger(CalibrationTrigger,$D$6:$D$9))</f>
        <v>1.8199287872754568E-3</v>
      </c>
      <c r="X950" s="78">
        <f>_xll.qlTenorBasisValue($X$1,U950,_xll.ohTrigger(CalibrationTrigger,$C$20:$C$23))</f>
        <v>6.4991912760915187E-4</v>
      </c>
      <c r="Y950" s="78">
        <f>_xll.qlTenorBasisInstBasisValue($X$1,$U950,_xll.ohTrigger(CalibrationTrigger,$D$20:$D$23))</f>
        <v>6.6198473305513624E-4</v>
      </c>
      <c r="Z950" s="78">
        <f>_xll.qlTenorBasisValue($Z$1,U950,_xll.ohTrigger(CalibrationTrigger,$C$34:$C$37))</f>
        <v>7.494087834830649E-4</v>
      </c>
      <c r="AA950" s="78">
        <f>_xll.qlTenorBasisInstBasisValue($Z$1,$U950,_xll.ohTrigger(CalibrationTrigger,$D$34:$D$37))</f>
        <v>8.0270465013654248E-4</v>
      </c>
      <c r="AB950" s="78">
        <f>_xll.qlTenorBasisValue($AB$1,U950,_xll.ohTrigger(CalibrationTrigger,$C$48:$C$51))</f>
        <v>9.2252011048992041E-4</v>
      </c>
      <c r="AC950" s="78">
        <f>_xll.qlTenorBasisInstBasisValue($AB$1,$U950,_xll.ohTrigger(CalibrationTrigger,$D$48:$D$51))</f>
        <v>9.2621434139824991E-4</v>
      </c>
    </row>
    <row r="951" spans="19:29">
      <c r="S951" s="64" t="s">
        <v>99</v>
      </c>
      <c r="T951" s="143" t="str">
        <f>IFERROR(_xll.qlInterestRateIndexFixingDate(SimpleBasisIndex6M,U951),"")</f>
        <v/>
      </c>
      <c r="U951" s="143">
        <f>_xll.qlCalendarAdvance(Calendar,U950,S951,,,trigger)</f>
        <v>46196</v>
      </c>
      <c r="V951" s="78">
        <f>_xll.qlTenorBasisValue($V$1,U951,_xll.ohTrigger(CalibrationTrigger,$C$6:$C$9))</f>
        <v>1.7722661466836247E-3</v>
      </c>
      <c r="W951" s="78">
        <f>_xll.qlTenorBasisInstBasisValue($V$1,U951,_xll.ohTrigger(CalibrationTrigger,$D$6:$D$9))</f>
        <v>1.816516520885411E-3</v>
      </c>
      <c r="X951" s="78">
        <f>_xll.qlTenorBasisValue($X$1,U951,_xll.ohTrigger(CalibrationTrigger,$C$20:$C$23))</f>
        <v>6.4807755323468251E-4</v>
      </c>
      <c r="Y951" s="78">
        <f>_xll.qlTenorBasisInstBasisValue($X$1,$U951,_xll.ohTrigger(CalibrationTrigger,$D$20:$D$23))</f>
        <v>6.6011982856616492E-4</v>
      </c>
      <c r="Z951" s="78">
        <f>_xll.qlTenorBasisValue($Z$1,U951,_xll.ohTrigger(CalibrationTrigger,$C$34:$C$37))</f>
        <v>7.4744660365607697E-4</v>
      </c>
      <c r="AA951" s="78">
        <f>_xll.qlTenorBasisInstBasisValue($Z$1,$U951,_xll.ohTrigger(CalibrationTrigger,$D$34:$D$37))</f>
        <v>8.0062036721556366E-4</v>
      </c>
      <c r="AB951" s="78">
        <f>_xll.qlTenorBasisValue($AB$1,U951,_xll.ohTrigger(CalibrationTrigger,$C$48:$C$51))</f>
        <v>9.2093097006636061E-4</v>
      </c>
      <c r="AC951" s="78">
        <f>_xll.qlTenorBasisInstBasisValue($AB$1,$U951,_xll.ohTrigger(CalibrationTrigger,$D$48:$D$51))</f>
        <v>9.2461619462791324E-4</v>
      </c>
    </row>
    <row r="952" spans="19:29">
      <c r="S952" s="64" t="s">
        <v>99</v>
      </c>
      <c r="T952" s="143" t="str">
        <f>IFERROR(_xll.qlInterestRateIndexFixingDate(SimpleBasisIndex6M,U952),"")</f>
        <v/>
      </c>
      <c r="U952" s="143">
        <f>_xll.qlCalendarAdvance(Calendar,U951,S952,,,trigger)</f>
        <v>46203</v>
      </c>
      <c r="V952" s="78">
        <f>_xll.qlTenorBasisValue($V$1,U952,_xll.ohTrigger(CalibrationTrigger,$C$6:$C$9))</f>
        <v>1.7689382154632703E-3</v>
      </c>
      <c r="W952" s="78">
        <f>_xll.qlTenorBasisInstBasisValue($V$1,U952,_xll.ohTrigger(CalibrationTrigger,$D$6:$D$9))</f>
        <v>1.8131101139230938E-3</v>
      </c>
      <c r="X952" s="78">
        <f>_xll.qlTenorBasisValue($X$1,U952,_xll.ohTrigger(CalibrationTrigger,$C$20:$C$23))</f>
        <v>6.4623956975680711E-4</v>
      </c>
      <c r="Y952" s="78">
        <f>_xll.qlTenorBasisInstBasisValue($X$1,$U952,_xll.ohTrigger(CalibrationTrigger,$D$20:$D$23))</f>
        <v>6.5825848573924234E-4</v>
      </c>
      <c r="Z952" s="78">
        <f>_xll.qlTenorBasisValue($Z$1,U952,_xll.ohTrigger(CalibrationTrigger,$C$34:$C$37))</f>
        <v>7.4548901950975536E-4</v>
      </c>
      <c r="AA952" s="78">
        <f>_xll.qlTenorBasisInstBasisValue($Z$1,$U952,_xll.ohTrigger(CalibrationTrigger,$D$34:$D$37))</f>
        <v>7.9854065132756115E-4</v>
      </c>
      <c r="AB952" s="78">
        <f>_xll.qlTenorBasisValue($AB$1,U952,_xll.ohTrigger(CalibrationTrigger,$C$48:$C$51))</f>
        <v>9.1934571649550053E-4</v>
      </c>
      <c r="AC952" s="78">
        <f>_xll.qlTenorBasisInstBasisValue($AB$1,$U952,_xll.ohTrigger(CalibrationTrigger,$D$48:$D$51))</f>
        <v>9.2302193361123866E-4</v>
      </c>
    </row>
    <row r="953" spans="19:29">
      <c r="S953" s="64" t="s">
        <v>99</v>
      </c>
      <c r="T953" s="143" t="str">
        <f>IFERROR(_xll.qlInterestRateIndexFixingDate(SimpleBasisIndex6M,U953),"")</f>
        <v/>
      </c>
      <c r="U953" s="143">
        <f>_xll.qlCalendarAdvance(Calendar,U952,S953,,,trigger)</f>
        <v>46210</v>
      </c>
      <c r="V953" s="78">
        <f>_xll.qlTenorBasisValue($V$1,U953,_xll.ohTrigger(CalibrationTrigger,$C$6:$C$9))</f>
        <v>1.7656162815455441E-3</v>
      </c>
      <c r="W953" s="78">
        <f>_xll.qlTenorBasisInstBasisValue($V$1,U953,_xll.ohTrigger(CalibrationTrigger,$D$6:$D$9))</f>
        <v>1.8097095777654323E-3</v>
      </c>
      <c r="X953" s="78">
        <f>_xll.qlTenorBasisValue($X$1,U953,_xll.ohTrigger(CalibrationTrigger,$C$20:$C$23))</f>
        <v>6.4440518137247208E-4</v>
      </c>
      <c r="Y953" s="78">
        <f>_xll.qlTenorBasisInstBasisValue($X$1,$U953,_xll.ohTrigger(CalibrationTrigger,$D$20:$D$23))</f>
        <v>6.5640070948445027E-4</v>
      </c>
      <c r="Z953" s="78">
        <f>_xll.qlTenorBasisValue($Z$1,U953,_xll.ohTrigger(CalibrationTrigger,$C$34:$C$37))</f>
        <v>7.4353603115722214E-4</v>
      </c>
      <c r="AA953" s="78">
        <f>_xll.qlTenorBasisInstBasisValue($Z$1,$U953,_xll.ohTrigger(CalibrationTrigger,$D$34:$D$37))</f>
        <v>7.96465505548029E-4</v>
      </c>
      <c r="AB953" s="78">
        <f>_xll.qlTenorBasisValue($AB$1,U953,_xll.ohTrigger(CalibrationTrigger,$C$48:$C$51))</f>
        <v>9.1776435012562809E-4</v>
      </c>
      <c r="AC953" s="78">
        <f>_xll.qlTenorBasisInstBasisValue($AB$1,$U953,_xll.ohTrigger(CalibrationTrigger,$D$48:$D$51))</f>
        <v>9.2143155892681098E-4</v>
      </c>
    </row>
    <row r="954" spans="19:29">
      <c r="S954" s="64" t="s">
        <v>99</v>
      </c>
      <c r="T954" s="143" t="str">
        <f>IFERROR(_xll.qlInterestRateIndexFixingDate(SimpleBasisIndex6M,U954),"")</f>
        <v/>
      </c>
      <c r="U954" s="143">
        <f>_xll.qlCalendarAdvance(Calendar,U953,S954,,,trigger)</f>
        <v>46217</v>
      </c>
      <c r="V954" s="78">
        <f>_xll.qlTenorBasisValue($V$1,U954,_xll.ohTrigger(CalibrationTrigger,$C$6:$C$9))</f>
        <v>1.762300353638164E-3</v>
      </c>
      <c r="W954" s="78">
        <f>_xll.qlTenorBasisInstBasisValue($V$1,U954,_xll.ohTrigger(CalibrationTrigger,$D$6:$D$9))</f>
        <v>1.8063149235887162E-3</v>
      </c>
      <c r="X954" s="78">
        <f>_xll.qlTenorBasisValue($X$1,U954,_xll.ohTrigger(CalibrationTrigger,$C$20:$C$23))</f>
        <v>6.4257439217153519E-4</v>
      </c>
      <c r="Y954" s="78">
        <f>_xll.qlTenorBasisInstBasisValue($X$1,$U954,_xll.ohTrigger(CalibrationTrigger,$D$20:$D$23))</f>
        <v>6.5454650459905318E-4</v>
      </c>
      <c r="Z954" s="78">
        <f>_xll.qlTenorBasisValue($Z$1,U954,_xll.ohTrigger(CalibrationTrigger,$C$34:$C$37))</f>
        <v>7.4158763860916667E-4</v>
      </c>
      <c r="AA954" s="78">
        <f>_xll.qlTenorBasisInstBasisValue($Z$1,$U954,_xll.ohTrigger(CalibrationTrigger,$D$34:$D$37))</f>
        <v>7.9439493282283517E-4</v>
      </c>
      <c r="AB954" s="78">
        <f>_xll.qlTenorBasisValue($AB$1,U954,_xll.ohTrigger(CalibrationTrigger,$C$48:$C$51))</f>
        <v>9.161868712068863E-4</v>
      </c>
      <c r="AC954" s="78">
        <f>_xll.qlTenorBasisInstBasisValue($AB$1,$U954,_xll.ohTrigger(CalibrationTrigger,$D$48:$D$51))</f>
        <v>9.1984507105282256E-4</v>
      </c>
    </row>
    <row r="955" spans="19:29">
      <c r="S955" s="64" t="s">
        <v>99</v>
      </c>
      <c r="T955" s="143" t="str">
        <f>IFERROR(_xll.qlInterestRateIndexFixingDate(SimpleBasisIndex6M,U955),"")</f>
        <v/>
      </c>
      <c r="U955" s="143">
        <f>_xll.qlCalendarAdvance(Calendar,U954,S955,,,trigger)</f>
        <v>46224</v>
      </c>
      <c r="V955" s="78">
        <f>_xll.qlTenorBasisValue($V$1,U955,_xll.ohTrigger(CalibrationTrigger,$C$6:$C$9))</f>
        <v>1.7589904402683029E-3</v>
      </c>
      <c r="W955" s="78">
        <f>_xll.qlTenorBasisInstBasisValue($V$1,U955,_xll.ohTrigger(CalibrationTrigger,$D$6:$D$9))</f>
        <v>1.8029261623700938E-3</v>
      </c>
      <c r="X955" s="78">
        <f>_xll.qlTenorBasisValue($X$1,U955,_xll.ohTrigger(CalibrationTrigger,$C$20:$C$23))</f>
        <v>6.4074720613762747E-4</v>
      </c>
      <c r="Y955" s="78">
        <f>_xll.qlTenorBasisInstBasisValue($X$1,$U955,_xll.ohTrigger(CalibrationTrigger,$D$20:$D$23))</f>
        <v>6.5269587576839792E-4</v>
      </c>
      <c r="Z955" s="78">
        <f>_xll.qlTenorBasisValue($Z$1,U955,_xll.ohTrigger(CalibrationTrigger,$C$34:$C$37))</f>
        <v>7.3964384177480785E-4</v>
      </c>
      <c r="AA955" s="78">
        <f>_xll.qlTenorBasisInstBasisValue($Z$1,$U955,_xll.ohTrigger(CalibrationTrigger,$D$34:$D$37))</f>
        <v>7.923289359693731E-4</v>
      </c>
      <c r="AB955" s="78">
        <f>_xll.qlTenorBasisValue($AB$1,U955,_xll.ohTrigger(CalibrationTrigger,$C$48:$C$51))</f>
        <v>9.1461327989223417E-4</v>
      </c>
      <c r="AC955" s="78">
        <f>_xll.qlTenorBasisInstBasisValue($AB$1,$U955,_xll.ohTrigger(CalibrationTrigger,$D$48:$D$51))</f>
        <v>9.1826247036805211E-4</v>
      </c>
    </row>
    <row r="956" spans="19:29">
      <c r="S956" s="64" t="s">
        <v>99</v>
      </c>
      <c r="T956" s="143" t="str">
        <f>IFERROR(_xll.qlInterestRateIndexFixingDate(SimpleBasisIndex6M,U956),"")</f>
        <v/>
      </c>
      <c r="U956" s="143">
        <f>_xll.qlCalendarAdvance(Calendar,U955,S956,,,trigger)</f>
        <v>46231</v>
      </c>
      <c r="V956" s="78">
        <f>_xll.qlTenorBasisValue($V$1,U956,_xll.ohTrigger(CalibrationTrigger,$C$6:$C$9))</f>
        <v>1.755686549783953E-3</v>
      </c>
      <c r="W956" s="78">
        <f>_xll.qlTenorBasisInstBasisValue($V$1,U956,_xll.ohTrigger(CalibrationTrigger,$D$6:$D$9))</f>
        <v>1.7995433048890478E-3</v>
      </c>
      <c r="X956" s="78">
        <f>_xll.qlTenorBasisValue($X$1,U956,_xll.ohTrigger(CalibrationTrigger,$C$20:$C$23))</f>
        <v>6.389236271490135E-4</v>
      </c>
      <c r="Y956" s="78">
        <f>_xll.qlTenorBasisInstBasisValue($X$1,$U956,_xll.ohTrigger(CalibrationTrigger,$D$20:$D$23))</f>
        <v>6.5084882756680934E-4</v>
      </c>
      <c r="Z956" s="78">
        <f>_xll.qlTenorBasisValue($Z$1,U956,_xll.ohTrigger(CalibrationTrigger,$C$34:$C$37))</f>
        <v>7.3770464046284405E-4</v>
      </c>
      <c r="AA956" s="78">
        <f>_xll.qlTenorBasisInstBasisValue($Z$1,$U956,_xll.ohTrigger(CalibrationTrigger,$D$34:$D$37))</f>
        <v>7.9026751767770115E-4</v>
      </c>
      <c r="AB956" s="78">
        <f>_xll.qlTenorBasisValue($AB$1,U956,_xll.ohTrigger(CalibrationTrigger,$C$48:$C$51))</f>
        <v>9.1304357623840041E-4</v>
      </c>
      <c r="AC956" s="78">
        <f>_xll.qlTenorBasisInstBasisValue($AB$1,$U956,_xll.ohTrigger(CalibrationTrigger,$D$48:$D$51))</f>
        <v>9.1668375715283409E-4</v>
      </c>
    </row>
    <row r="957" spans="19:29">
      <c r="S957" s="64" t="s">
        <v>99</v>
      </c>
      <c r="T957" s="143" t="str">
        <f>IFERROR(_xll.qlInterestRateIndexFixingDate(SimpleBasisIndex6M,U957),"")</f>
        <v/>
      </c>
      <c r="U957" s="143">
        <f>_xll.qlCalendarAdvance(Calendar,U956,S957,,,trigger)</f>
        <v>46238</v>
      </c>
      <c r="V957" s="78">
        <f>_xll.qlTenorBasisValue($V$1,U957,_xll.ohTrigger(CalibrationTrigger,$C$6:$C$9))</f>
        <v>1.7523886903552887E-3</v>
      </c>
      <c r="W957" s="78">
        <f>_xll.qlTenorBasisInstBasisValue($V$1,U957,_xll.ohTrigger(CalibrationTrigger,$D$6:$D$9))</f>
        <v>1.7961663617288739E-3</v>
      </c>
      <c r="X957" s="78">
        <f>_xll.qlTenorBasisValue($X$1,U957,_xll.ohTrigger(CalibrationTrigger,$C$20:$C$23))</f>
        <v>6.3710365897944249E-4</v>
      </c>
      <c r="Y957" s="78">
        <f>_xll.qlTenorBasisInstBasisValue($X$1,$U957,_xll.ohTrigger(CalibrationTrigger,$D$20:$D$23))</f>
        <v>6.4900536445847807E-4</v>
      </c>
      <c r="Z957" s="78">
        <f>_xll.qlTenorBasisValue($Z$1,U957,_xll.ohTrigger(CalibrationTrigger,$C$34:$C$37))</f>
        <v>7.3577003438240226E-4</v>
      </c>
      <c r="AA957" s="78">
        <f>_xll.qlTenorBasisInstBasisValue($Z$1,$U957,_xll.ohTrigger(CalibrationTrigger,$D$34:$D$37))</f>
        <v>7.8821068051167893E-4</v>
      </c>
      <c r="AB957" s="78">
        <f>_xll.qlTenorBasisValue($AB$1,U957,_xll.ohTrigger(CalibrationTrigger,$C$48:$C$51))</f>
        <v>9.1147776020682864E-4</v>
      </c>
      <c r="AC957" s="78">
        <f>_xll.qlTenorBasisInstBasisValue($AB$1,$U957,_xll.ohTrigger(CalibrationTrigger,$D$48:$D$51))</f>
        <v>9.1510893159002017E-4</v>
      </c>
    </row>
    <row r="958" spans="19:29">
      <c r="S958" s="64" t="s">
        <v>99</v>
      </c>
      <c r="T958" s="143" t="str">
        <f>IFERROR(_xll.qlInterestRateIndexFixingDate(SimpleBasisIndex6M,U958),"")</f>
        <v/>
      </c>
      <c r="U958" s="143">
        <f>_xll.qlCalendarAdvance(Calendar,U957,S958,,,trigger)</f>
        <v>46245</v>
      </c>
      <c r="V958" s="78">
        <f>_xll.qlTenorBasisValue($V$1,U958,_xll.ohTrigger(CalibrationTrigger,$C$6:$C$9))</f>
        <v>1.7490968699760225E-3</v>
      </c>
      <c r="W958" s="78">
        <f>_xll.qlTenorBasisInstBasisValue($V$1,U958,_xll.ohTrigger(CalibrationTrigger,$D$6:$D$9))</f>
        <v>1.7927953432781462E-3</v>
      </c>
      <c r="X958" s="78">
        <f>_xll.qlTenorBasisValue($X$1,U958,_xll.ohTrigger(CalibrationTrigger,$C$20:$C$23))</f>
        <v>6.3528730529899724E-4</v>
      </c>
      <c r="Y958" s="78">
        <f>_xll.qlTenorBasisInstBasisValue($X$1,$U958,_xll.ohTrigger(CalibrationTrigger,$D$20:$D$23))</f>
        <v>6.4716549079834641E-4</v>
      </c>
      <c r="Z958" s="78">
        <f>_xll.qlTenorBasisValue($Z$1,U958,_xll.ohTrigger(CalibrationTrigger,$C$34:$C$37))</f>
        <v>7.3384002314397473E-4</v>
      </c>
      <c r="AA958" s="78">
        <f>_xll.qlTenorBasisInstBasisValue($Z$1,$U958,_xll.ohTrigger(CalibrationTrigger,$D$34:$D$37))</f>
        <v>7.861584269100903E-4</v>
      </c>
      <c r="AB958" s="78">
        <f>_xll.qlTenorBasisValue($AB$1,U958,_xll.ohTrigger(CalibrationTrigger,$C$48:$C$51))</f>
        <v>9.0991583166461767E-4</v>
      </c>
      <c r="AC958" s="78">
        <f>_xll.qlTenorBasisInstBasisValue($AB$1,$U958,_xll.ohTrigger(CalibrationTrigger,$D$48:$D$51))</f>
        <v>9.135379937659368E-4</v>
      </c>
    </row>
    <row r="959" spans="19:29">
      <c r="S959" s="64" t="s">
        <v>99</v>
      </c>
      <c r="T959" s="143" t="str">
        <f>IFERROR(_xll.qlInterestRateIndexFixingDate(SimpleBasisIndex6M,U959),"")</f>
        <v/>
      </c>
      <c r="U959" s="143">
        <f>_xll.qlCalendarAdvance(Calendar,U958,S959,,,trigger)</f>
        <v>46252</v>
      </c>
      <c r="V959" s="78">
        <f>_xll.qlTenorBasisValue($V$1,U959,_xll.ohTrigger(CalibrationTrigger,$C$6:$C$9))</f>
        <v>1.7458110964647471E-3</v>
      </c>
      <c r="W959" s="78">
        <f>_xll.qlTenorBasisInstBasisValue($V$1,U959,_xll.ohTrigger(CalibrationTrigger,$D$6:$D$9))</f>
        <v>1.7894302597321714E-3</v>
      </c>
      <c r="X959" s="78">
        <f>_xll.qlTenorBasisValue($X$1,U959,_xll.ohTrigger(CalibrationTrigger,$C$20:$C$23))</f>
        <v>6.3347456967493469E-4</v>
      </c>
      <c r="Y959" s="78">
        <f>_xll.qlTenorBasisInstBasisValue($X$1,$U959,_xll.ohTrigger(CalibrationTrigger,$D$20:$D$23))</f>
        <v>6.4532921083298317E-4</v>
      </c>
      <c r="Z959" s="78">
        <f>_xll.qlTenorBasisValue($Z$1,U959,_xll.ohTrigger(CalibrationTrigger,$C$34:$C$37))</f>
        <v>7.3191460626035449E-4</v>
      </c>
      <c r="AA959" s="78">
        <f>_xll.qlTenorBasisInstBasisValue($Z$1,$U959,_xll.ohTrigger(CalibrationTrigger,$D$34:$D$37))</f>
        <v>7.8411075918776579E-4</v>
      </c>
      <c r="AB959" s="78">
        <f>_xll.qlTenorBasisValue($AB$1,U959,_xll.ohTrigger(CalibrationTrigger,$C$48:$C$51))</f>
        <v>9.0835779038545375E-4</v>
      </c>
      <c r="AC959" s="78">
        <f>_xll.qlTenorBasisInstBasisValue($AB$1,$U959,_xll.ohTrigger(CalibrationTrigger,$D$48:$D$51))</f>
        <v>9.1197094367133184E-4</v>
      </c>
    </row>
    <row r="960" spans="19:29">
      <c r="S960" s="64" t="s">
        <v>99</v>
      </c>
      <c r="T960" s="143" t="str">
        <f>IFERROR(_xll.qlInterestRateIndexFixingDate(SimpleBasisIndex6M,U960),"")</f>
        <v/>
      </c>
      <c r="U960" s="143">
        <f>_xll.qlCalendarAdvance(Calendar,U959,S960,,,trigger)</f>
        <v>46259</v>
      </c>
      <c r="V960" s="78">
        <f>_xll.qlTenorBasisValue($V$1,U960,_xll.ohTrigger(CalibrationTrigger,$C$6:$C$9))</f>
        <v>1.7425313774662729E-3</v>
      </c>
      <c r="W960" s="78">
        <f>_xll.qlTenorBasisInstBasisValue($V$1,U960,_xll.ohTrigger(CalibrationTrigger,$D$6:$D$9))</f>
        <v>1.786071121094435E-3</v>
      </c>
      <c r="X960" s="78">
        <f>_xll.qlTenorBasisValue($X$1,U960,_xll.ohTrigger(CalibrationTrigger,$C$20:$C$23))</f>
        <v>6.3166545557252459E-4</v>
      </c>
      <c r="Y960" s="78">
        <f>_xll.qlTenorBasisInstBasisValue($X$1,$U960,_xll.ohTrigger(CalibrationTrigger,$D$20:$D$23))</f>
        <v>6.4349652870145872E-4</v>
      </c>
      <c r="Z960" s="78">
        <f>_xll.qlTenorBasisValue($Z$1,U960,_xll.ohTrigger(CalibrationTrigger,$C$34:$C$37))</f>
        <v>7.2999378314755978E-4</v>
      </c>
      <c r="AA960" s="78">
        <f>_xll.qlTenorBasisInstBasisValue($Z$1,$U960,_xll.ohTrigger(CalibrationTrigger,$D$34:$D$37))</f>
        <v>7.8206767953668875E-4</v>
      </c>
      <c r="AB960" s="78">
        <f>_xll.qlTenorBasisValue($AB$1,U960,_xll.ohTrigger(CalibrationTrigger,$C$48:$C$51))</f>
        <v>9.0680363605053524E-4</v>
      </c>
      <c r="AC960" s="78">
        <f>_xll.qlTenorBasisInstBasisValue($AB$1,$U960,_xll.ohTrigger(CalibrationTrigger,$D$48:$D$51))</f>
        <v>9.1040778120231704E-4</v>
      </c>
    </row>
    <row r="961" spans="19:29">
      <c r="S961" s="64" t="s">
        <v>99</v>
      </c>
      <c r="T961" s="143" t="str">
        <f>IFERROR(_xll.qlInterestRateIndexFixingDate(SimpleBasisIndex6M,U961),"")</f>
        <v/>
      </c>
      <c r="U961" s="143">
        <f>_xll.qlCalendarAdvance(Calendar,U960,S961,,,trigger)</f>
        <v>46266</v>
      </c>
      <c r="V961" s="78">
        <f>_xll.qlTenorBasisValue($V$1,U961,_xll.ohTrigger(CalibrationTrigger,$C$6:$C$9))</f>
        <v>1.739257720452957E-3</v>
      </c>
      <c r="W961" s="78">
        <f>_xll.qlTenorBasisInstBasisValue($V$1,U961,_xll.ohTrigger(CalibrationTrigger,$D$6:$D$9))</f>
        <v>1.7827179371780444E-3</v>
      </c>
      <c r="X961" s="78">
        <f>_xll.qlTenorBasisValue($X$1,U961,_xll.ohTrigger(CalibrationTrigger,$C$20:$C$23))</f>
        <v>6.29859966355878E-4</v>
      </c>
      <c r="Y961" s="78">
        <f>_xll.qlTenorBasisInstBasisValue($X$1,$U961,_xll.ohTrigger(CalibrationTrigger,$D$20:$D$23))</f>
        <v>6.4166744843620934E-4</v>
      </c>
      <c r="Z961" s="78">
        <f>_xll.qlTenorBasisValue($Z$1,U961,_xll.ohTrigger(CalibrationTrigger,$C$34:$C$37))</f>
        <v>7.2807755312575499E-4</v>
      </c>
      <c r="AA961" s="78">
        <f>_xll.qlTenorBasisInstBasisValue($Z$1,$U961,_xll.ohTrigger(CalibrationTrigger,$D$34:$D$37))</f>
        <v>7.8002919002710192E-4</v>
      </c>
      <c r="AB961" s="78">
        <f>_xll.qlTenorBasisValue($AB$1,U961,_xll.ohTrigger(CalibrationTrigger,$C$48:$C$51))</f>
        <v>9.0525336824949206E-4</v>
      </c>
      <c r="AC961" s="78">
        <f>_xll.qlTenorBasisInstBasisValue($AB$1,$U961,_xll.ohTrigger(CalibrationTrigger,$D$48:$D$51))</f>
        <v>9.0884850616130262E-4</v>
      </c>
    </row>
    <row r="962" spans="19:29">
      <c r="S962" s="64" t="s">
        <v>99</v>
      </c>
      <c r="T962" s="143" t="str">
        <f>IFERROR(_xll.qlInterestRateIndexFixingDate(SimpleBasisIndex6M,U962),"")</f>
        <v/>
      </c>
      <c r="U962" s="143">
        <f>_xll.qlCalendarAdvance(Calendar,U961,S962,,,trigger)</f>
        <v>46273</v>
      </c>
      <c r="V962" s="78">
        <f>_xll.qlTenorBasisValue($V$1,U962,_xll.ohTrigger(CalibrationTrigger,$C$6:$C$9))</f>
        <v>1.7359901327260226E-3</v>
      </c>
      <c r="W962" s="78">
        <f>_xll.qlTenorBasisInstBasisValue($V$1,U962,_xll.ohTrigger(CalibrationTrigger,$D$6:$D$9))</f>
        <v>1.779370717607154E-3</v>
      </c>
      <c r="X962" s="78">
        <f>_xll.qlTenorBasisValue($X$1,U962,_xll.ohTrigger(CalibrationTrigger,$C$20:$C$23))</f>
        <v>6.2805810528877555E-4</v>
      </c>
      <c r="Y962" s="78">
        <f>_xll.qlTenorBasisInstBasisValue($X$1,$U962,_xll.ohTrigger(CalibrationTrigger,$D$20:$D$23))</f>
        <v>6.3984197396390013E-4</v>
      </c>
      <c r="Z962" s="78">
        <f>_xll.qlTenorBasisValue($Z$1,U962,_xll.ohTrigger(CalibrationTrigger,$C$34:$C$37))</f>
        <v>7.2616591542016271E-4</v>
      </c>
      <c r="AA962" s="78">
        <f>_xll.qlTenorBasisInstBasisValue($Z$1,$U962,_xll.ohTrigger(CalibrationTrigger,$D$34:$D$37))</f>
        <v>7.7799529260859986E-4</v>
      </c>
      <c r="AB962" s="78">
        <f>_xll.qlTenorBasisValue($AB$1,U962,_xll.ohTrigger(CalibrationTrigger,$C$48:$C$51))</f>
        <v>9.0370698648129725E-4</v>
      </c>
      <c r="AC962" s="78">
        <f>_xll.qlTenorBasisInstBasisValue($AB$1,$U962,_xll.ohTrigger(CalibrationTrigger,$D$48:$D$51))</f>
        <v>9.0729311825792417E-4</v>
      </c>
    </row>
    <row r="963" spans="19:29">
      <c r="S963" s="64" t="s">
        <v>99</v>
      </c>
      <c r="T963" s="143" t="str">
        <f>IFERROR(_xll.qlInterestRateIndexFixingDate(SimpleBasisIndex6M,U963),"")</f>
        <v/>
      </c>
      <c r="U963" s="143">
        <f>_xll.qlCalendarAdvance(Calendar,U962,S963,,,trigger)</f>
        <v>46280</v>
      </c>
      <c r="V963" s="78">
        <f>_xll.qlTenorBasisValue($V$1,U963,_xll.ohTrigger(CalibrationTrigger,$C$6:$C$9))</f>
        <v>1.7327286214168717E-3</v>
      </c>
      <c r="W963" s="78">
        <f>_xll.qlTenorBasisInstBasisValue($V$1,U963,_xll.ohTrigger(CalibrationTrigger,$D$6:$D$9))</f>
        <v>1.7760294718183866E-3</v>
      </c>
      <c r="X963" s="78">
        <f>_xll.qlTenorBasisValue($X$1,U963,_xll.ohTrigger(CalibrationTrigger,$C$20:$C$23))</f>
        <v>6.262598755354858E-4</v>
      </c>
      <c r="Y963" s="78">
        <f>_xll.qlTenorBasisInstBasisValue($X$1,$U963,_xll.ohTrigger(CalibrationTrigger,$D$20:$D$23))</f>
        <v>6.3802010910627815E-4</v>
      </c>
      <c r="Z963" s="78">
        <f>_xll.qlTenorBasisValue($Z$1,U963,_xll.ohTrigger(CalibrationTrigger,$C$34:$C$37))</f>
        <v>7.2425886916197197E-4</v>
      </c>
      <c r="AA963" s="78">
        <f>_xll.qlTenorBasisInstBasisValue($Z$1,$U963,_xll.ohTrigger(CalibrationTrigger,$D$34:$D$37))</f>
        <v>7.7596598911121827E-4</v>
      </c>
      <c r="AB963" s="78">
        <f>_xll.qlTenorBasisValue($AB$1,U963,_xll.ohTrigger(CalibrationTrigger,$C$48:$C$51))</f>
        <v>9.0216449015517123E-4</v>
      </c>
      <c r="AC963" s="78">
        <f>_xll.qlTenorBasisInstBasisValue($AB$1,$U963,_xll.ohTrigger(CalibrationTrigger,$D$48:$D$51))</f>
        <v>9.0574161710996366E-4</v>
      </c>
    </row>
    <row r="964" spans="19:29">
      <c r="S964" s="64" t="s">
        <v>99</v>
      </c>
      <c r="T964" s="143" t="str">
        <f>IFERROR(_xll.qlInterestRateIndexFixingDate(SimpleBasisIndex6M,U964),"")</f>
        <v/>
      </c>
      <c r="U964" s="143">
        <f>_xll.qlCalendarAdvance(Calendar,U963,S964,,,trigger)</f>
        <v>46287</v>
      </c>
      <c r="V964" s="78">
        <f>_xll.qlTenorBasisValue($V$1,U964,_xll.ohTrigger(CalibrationTrigger,$C$6:$C$9))</f>
        <v>1.7294731934883916E-3</v>
      </c>
      <c r="W964" s="78">
        <f>_xll.qlTenorBasisInstBasisValue($V$1,U964,_xll.ohTrigger(CalibrationTrigger,$D$6:$D$9))</f>
        <v>1.772694209062251E-3</v>
      </c>
      <c r="X964" s="78">
        <f>_xll.qlTenorBasisValue($X$1,U964,_xll.ohTrigger(CalibrationTrigger,$C$20:$C$23))</f>
        <v>6.24465280161583E-4</v>
      </c>
      <c r="Y964" s="78">
        <f>_xll.qlTenorBasisInstBasisValue($X$1,$U964,_xll.ohTrigger(CalibrationTrigger,$D$20:$D$23))</f>
        <v>6.3620185758102592E-4</v>
      </c>
      <c r="Z964" s="78">
        <f>_xll.qlTenorBasisValue($Z$1,U964,_xll.ohTrigger(CalibrationTrigger,$C$34:$C$37))</f>
        <v>7.2235641338923729E-4</v>
      </c>
      <c r="AA964" s="78">
        <f>_xll.qlTenorBasisInstBasisValue($Z$1,$U964,_xll.ohTrigger(CalibrationTrigger,$D$34:$D$37))</f>
        <v>7.7394128124651305E-4</v>
      </c>
      <c r="AB964" s="78">
        <f>_xll.qlTenorBasisValue($AB$1,U964,_xll.ohTrigger(CalibrationTrigger,$C$48:$C$51))</f>
        <v>9.0062587859148164E-4</v>
      </c>
      <c r="AC964" s="78">
        <f>_xll.qlTenorBasisInstBasisValue($AB$1,$U964,_xll.ohTrigger(CalibrationTrigger,$D$48:$D$51))</f>
        <v>9.0419400224426389E-4</v>
      </c>
    </row>
    <row r="965" spans="19:29">
      <c r="S965" s="64" t="s">
        <v>99</v>
      </c>
      <c r="T965" s="143" t="str">
        <f>IFERROR(_xll.qlInterestRateIndexFixingDate(SimpleBasisIndex6M,U965),"")</f>
        <v/>
      </c>
      <c r="U965" s="143">
        <f>_xll.qlCalendarAdvance(Calendar,U964,S965,,,trigger)</f>
        <v>46294</v>
      </c>
      <c r="V965" s="78">
        <f>_xll.qlTenorBasisValue($V$1,U965,_xll.ohTrigger(CalibrationTrigger,$C$6:$C$9))</f>
        <v>1.7262238557362477E-3</v>
      </c>
      <c r="W965" s="78">
        <f>_xll.qlTenorBasisInstBasisValue($V$1,U965,_xll.ohTrigger(CalibrationTrigger,$D$6:$D$9))</f>
        <v>1.7693649384045397E-3</v>
      </c>
      <c r="X965" s="78">
        <f>_xll.qlTenorBasisValue($X$1,U965,_xll.ohTrigger(CalibrationTrigger,$C$20:$C$23))</f>
        <v>6.2267432213475391E-4</v>
      </c>
      <c r="Y965" s="78">
        <f>_xll.qlTenorBasisInstBasisValue($X$1,$U965,_xll.ohTrigger(CalibrationTrigger,$D$20:$D$23))</f>
        <v>6.3438722300260221E-4</v>
      </c>
      <c r="Z965" s="78">
        <f>_xll.qlTenorBasisValue($Z$1,U965,_xll.ohTrigger(CalibrationTrigger,$C$34:$C$37))</f>
        <v>7.2045854704777361E-4</v>
      </c>
      <c r="AA965" s="78">
        <f>_xll.qlTenorBasisInstBasisValue($Z$1,$U965,_xll.ohTrigger(CalibrationTrigger,$D$34:$D$37))</f>
        <v>7.7192117060863362E-4</v>
      </c>
      <c r="AB965" s="78">
        <f>_xll.qlTenorBasisValue($AB$1,U965,_xll.ohTrigger(CalibrationTrigger,$C$48:$C$51))</f>
        <v>8.9909115102263328E-4</v>
      </c>
      <c r="AC965" s="78">
        <f>_xll.qlTenorBasisInstBasisValue($AB$1,$U965,_xll.ohTrigger(CalibrationTrigger,$D$48:$D$51))</f>
        <v>9.0265027309763507E-4</v>
      </c>
    </row>
    <row r="966" spans="19:29">
      <c r="S966" s="64" t="s">
        <v>99</v>
      </c>
      <c r="T966" s="143" t="str">
        <f>IFERROR(_xll.qlInterestRateIndexFixingDate(SimpleBasisIndex6M,U966),"")</f>
        <v/>
      </c>
      <c r="U966" s="143">
        <f>_xll.qlCalendarAdvance(Calendar,U965,S966,,,trigger)</f>
        <v>46301</v>
      </c>
      <c r="V966" s="78">
        <f>_xll.qlTenorBasisValue($V$1,U966,_xll.ohTrigger(CalibrationTrigger,$C$6:$C$9))</f>
        <v>1.722980614790173E-3</v>
      </c>
      <c r="W966" s="78">
        <f>_xll.qlTenorBasisInstBasisValue($V$1,U966,_xll.ohTrigger(CalibrationTrigger,$D$6:$D$9))</f>
        <v>1.7660416687277254E-3</v>
      </c>
      <c r="X966" s="78">
        <f>_xll.qlTenorBasisValue($X$1,U966,_xll.ohTrigger(CalibrationTrigger,$C$20:$C$23))</f>
        <v>6.2088700432560572E-4</v>
      </c>
      <c r="Y966" s="78">
        <f>_xll.qlTenorBasisInstBasisValue($X$1,$U966,_xll.ohTrigger(CalibrationTrigger,$D$20:$D$23))</f>
        <v>6.3257620888308426E-4</v>
      </c>
      <c r="Z966" s="78">
        <f>_xll.qlTenorBasisValue($Z$1,U966,_xll.ohTrigger(CalibrationTrigger,$C$34:$C$37))</f>
        <v>7.1856526899204294E-4</v>
      </c>
      <c r="AA966" s="78">
        <f>_xll.qlTenorBasisInstBasisValue($Z$1,$U966,_xll.ohTrigger(CalibrationTrigger,$D$34:$D$37))</f>
        <v>7.6990565867538678E-4</v>
      </c>
      <c r="AB966" s="78">
        <f>_xll.qlTenorBasisValue($AB$1,U966,_xll.ohTrigger(CalibrationTrigger,$C$48:$C$51))</f>
        <v>8.975603065939535E-4</v>
      </c>
      <c r="AC966" s="78">
        <f>_xll.qlTenorBasisInstBasisValue($AB$1,$U966,_xll.ohTrigger(CalibrationTrigger,$D$48:$D$51))</f>
        <v>9.0111042901775437E-4</v>
      </c>
    </row>
    <row r="967" spans="19:29">
      <c r="S967" s="64" t="s">
        <v>99</v>
      </c>
      <c r="T967" s="143" t="str">
        <f>IFERROR(_xll.qlInterestRateIndexFixingDate(SimpleBasisIndex6M,U967),"")</f>
        <v/>
      </c>
      <c r="U967" s="143">
        <f>_xll.qlCalendarAdvance(Calendar,U966,S967,,,trigger)</f>
        <v>46308</v>
      </c>
      <c r="V967" s="78">
        <f>_xll.qlTenorBasisValue($V$1,U967,_xll.ohTrigger(CalibrationTrigger,$C$6:$C$9))</f>
        <v>1.7197434771152498E-3</v>
      </c>
      <c r="W967" s="78">
        <f>_xll.qlTenorBasisInstBasisValue($V$1,U967,_xll.ohTrigger(CalibrationTrigger,$D$6:$D$9))</f>
        <v>1.7627244087323529E-3</v>
      </c>
      <c r="X967" s="78">
        <f>_xll.qlTenorBasisValue($X$1,U967,_xll.ohTrigger(CalibrationTrigger,$C$20:$C$23))</f>
        <v>6.191033295084627E-4</v>
      </c>
      <c r="Y967" s="78">
        <f>_xll.qlTenorBasisInstBasisValue($X$1,$U967,_xll.ohTrigger(CalibrationTrigger,$D$20:$D$23))</f>
        <v>6.3076881863299915E-4</v>
      </c>
      <c r="Z967" s="78">
        <f>_xll.qlTenorBasisValue($Z$1,U967,_xll.ohTrigger(CalibrationTrigger,$C$34:$C$37))</f>
        <v>7.1667657798603714E-4</v>
      </c>
      <c r="AA967" s="78">
        <f>_xll.qlTenorBasisInstBasisValue($Z$1,$U967,_xll.ohTrigger(CalibrationTrigger,$D$34:$D$37))</f>
        <v>7.6789474680929591E-4</v>
      </c>
      <c r="AB967" s="78">
        <f>_xll.qlTenorBasisValue($AB$1,U967,_xll.ohTrigger(CalibrationTrigger,$C$48:$C$51))</f>
        <v>8.9603334436457165E-4</v>
      </c>
      <c r="AC967" s="78">
        <f>_xll.qlTenorBasisInstBasisValue($AB$1,$U967,_xll.ohTrigger(CalibrationTrigger,$D$48:$D$51))</f>
        <v>8.9957446926406152E-4</v>
      </c>
    </row>
    <row r="968" spans="19:29">
      <c r="S968" s="64" t="s">
        <v>99</v>
      </c>
      <c r="T968" s="143" t="str">
        <f>IFERROR(_xll.qlInterestRateIndexFixingDate(SimpleBasisIndex6M,U968),"")</f>
        <v/>
      </c>
      <c r="U968" s="143">
        <f>_xll.qlCalendarAdvance(Calendar,U967,S968,,,trigger)</f>
        <v>46315</v>
      </c>
      <c r="V968" s="78">
        <f>_xll.qlTenorBasisValue($V$1,U968,_xll.ohTrigger(CalibrationTrigger,$C$6:$C$9))</f>
        <v>1.716512449013182E-3</v>
      </c>
      <c r="W968" s="78">
        <f>_xll.qlTenorBasisInstBasisValue($V$1,U968,_xll.ohTrigger(CalibrationTrigger,$D$6:$D$9))</f>
        <v>1.7594131669384097E-3</v>
      </c>
      <c r="X968" s="78">
        <f>_xll.qlTenorBasisValue($X$1,U968,_xll.ohTrigger(CalibrationTrigger,$C$20:$C$23))</f>
        <v>6.1732330036216312E-4</v>
      </c>
      <c r="Y968" s="78">
        <f>_xll.qlTenorBasisInstBasisValue($X$1,$U968,_xll.ohTrigger(CalibrationTrigger,$D$20:$D$23))</f>
        <v>6.2896505556215394E-4</v>
      </c>
      <c r="Z968" s="78">
        <f>_xll.qlTenorBasisValue($Z$1,U968,_xll.ohTrigger(CalibrationTrigger,$C$34:$C$37))</f>
        <v>7.147924727041509E-4</v>
      </c>
      <c r="AA968" s="78">
        <f>_xll.qlTenorBasisInstBasisValue($Z$1,$U968,_xll.ohTrigger(CalibrationTrigger,$D$34:$D$37))</f>
        <v>7.6588843625864948E-4</v>
      </c>
      <c r="AB968" s="78">
        <f>_xll.qlTenorBasisValue($AB$1,U968,_xll.ohTrigger(CalibrationTrigger,$C$48:$C$51))</f>
        <v>8.9451026330828929E-4</v>
      </c>
      <c r="AC968" s="78">
        <f>_xll.qlTenorBasisInstBasisValue($AB$1,$U968,_xll.ohTrigger(CalibrationTrigger,$D$48:$D$51))</f>
        <v>8.9804239300864401E-4</v>
      </c>
    </row>
    <row r="969" spans="19:29">
      <c r="S969" s="64" t="s">
        <v>99</v>
      </c>
      <c r="T969" s="143" t="str">
        <f>IFERROR(_xll.qlInterestRateIndexFixingDate(SimpleBasisIndex6M,U969),"")</f>
        <v/>
      </c>
      <c r="U969" s="143">
        <f>_xll.qlCalendarAdvance(Calendar,U968,S969,,,trigger)</f>
        <v>46322</v>
      </c>
      <c r="V969" s="78">
        <f>_xll.qlTenorBasisValue($V$1,U969,_xll.ohTrigger(CalibrationTrigger,$C$6:$C$9))</f>
        <v>1.7132875366235576E-3</v>
      </c>
      <c r="W969" s="78">
        <f>_xll.qlTenorBasisInstBasisValue($V$1,U969,_xll.ohTrigger(CalibrationTrigger,$D$6:$D$9))</f>
        <v>1.7561079516867023E-3</v>
      </c>
      <c r="X969" s="78">
        <f>_xll.qlTenorBasisValue($X$1,U969,_xll.ohTrigger(CalibrationTrigger,$C$20:$C$23))</f>
        <v>6.1554691947084648E-4</v>
      </c>
      <c r="Y969" s="78">
        <f>_xll.qlTenorBasisInstBasisValue($X$1,$U969,_xll.ohTrigger(CalibrationTrigger,$D$20:$D$23))</f>
        <v>6.2716492288045775E-4</v>
      </c>
      <c r="Z969" s="78">
        <f>_xll.qlTenorBasisValue($Z$1,U969,_xll.ohTrigger(CalibrationTrigger,$C$34:$C$37))</f>
        <v>7.1291295173205331E-4</v>
      </c>
      <c r="AA969" s="78">
        <f>_xll.qlTenorBasisInstBasisValue($Z$1,$U969,_xll.ohTrigger(CalibrationTrigger,$D$34:$D$37))</f>
        <v>7.6388672815854623E-4</v>
      </c>
      <c r="AB969" s="78">
        <f>_xll.qlTenorBasisValue($AB$1,U969,_xll.ohTrigger(CalibrationTrigger,$C$48:$C$51))</f>
        <v>8.9299106231444678E-4</v>
      </c>
      <c r="AC969" s="78">
        <f>_xll.qlTenorBasisInstBasisValue($AB$1,$U969,_xll.ohTrigger(CalibrationTrigger,$D$48:$D$51))</f>
        <v>8.9651419933711892E-4</v>
      </c>
    </row>
    <row r="970" spans="19:29">
      <c r="S970" s="64" t="s">
        <v>99</v>
      </c>
      <c r="T970" s="143" t="str">
        <f>IFERROR(_xll.qlInterestRateIndexFixingDate(SimpleBasisIndex6M,U970),"")</f>
        <v/>
      </c>
      <c r="U970" s="143">
        <f>_xll.qlCalendarAdvance(Calendar,U969,S970,,,trigger)</f>
        <v>46329</v>
      </c>
      <c r="V970" s="78">
        <f>_xll.qlTenorBasisValue($V$1,U970,_xll.ohTrigger(CalibrationTrigger,$C$6:$C$9))</f>
        <v>1.7100687459251094E-3</v>
      </c>
      <c r="W970" s="78">
        <f>_xll.qlTenorBasisInstBasisValue($V$1,U970,_xll.ohTrigger(CalibrationTrigger,$D$6:$D$9))</f>
        <v>1.7528087711402161E-3</v>
      </c>
      <c r="X970" s="78">
        <f>_xll.qlTenorBasisValue($X$1,U970,_xll.ohTrigger(CalibrationTrigger,$C$20:$C$23))</f>
        <v>6.1377418932473892E-4</v>
      </c>
      <c r="Y970" s="78">
        <f>_xll.qlTenorBasisInstBasisValue($X$1,$U970,_xll.ohTrigger(CalibrationTrigger,$D$20:$D$23))</f>
        <v>6.2536842369874022E-4</v>
      </c>
      <c r="Z970" s="78">
        <f>_xll.qlTenorBasisValue($Z$1,U970,_xll.ohTrigger(CalibrationTrigger,$C$34:$C$37))</f>
        <v>7.1103801356754758E-4</v>
      </c>
      <c r="AA970" s="78">
        <f>_xll.qlTenorBasisInstBasisValue($Z$1,$U970,_xll.ohTrigger(CalibrationTrigger,$D$34:$D$37))</f>
        <v>7.6188962353192799E-4</v>
      </c>
      <c r="AB970" s="78">
        <f>_xll.qlTenorBasisValue($AB$1,U970,_xll.ohTrigger(CalibrationTrigger,$C$48:$C$51))</f>
        <v>8.9147574018878122E-4</v>
      </c>
      <c r="AC970" s="78">
        <f>_xll.qlTenorBasisInstBasisValue($AB$1,$U970,_xll.ohTrigger(CalibrationTrigger,$D$48:$D$51))</f>
        <v>8.9498988724950532E-4</v>
      </c>
    </row>
    <row r="971" spans="19:29">
      <c r="S971" s="64" t="s">
        <v>99</v>
      </c>
      <c r="T971" s="143" t="str">
        <f>IFERROR(_xll.qlInterestRateIndexFixingDate(SimpleBasisIndex6M,U971),"")</f>
        <v/>
      </c>
      <c r="U971" s="143">
        <f>_xll.qlCalendarAdvance(Calendar,U970,S971,,,trigger)</f>
        <v>46336</v>
      </c>
      <c r="V971" s="78">
        <f>_xll.qlTenorBasisValue($V$1,U971,_xll.ohTrigger(CalibrationTrigger,$C$6:$C$9))</f>
        <v>1.7068560827369619E-3</v>
      </c>
      <c r="W971" s="78">
        <f>_xll.qlTenorBasisInstBasisValue($V$1,U971,_xll.ohTrigger(CalibrationTrigger,$D$6:$D$9))</f>
        <v>1.7495156332854663E-3</v>
      </c>
      <c r="X971" s="78">
        <f>_xll.qlTenorBasisValue($X$1,U971,_xll.ohTrigger(CalibrationTrigger,$C$20:$C$23))</f>
        <v>6.1200511232093119E-4</v>
      </c>
      <c r="Y971" s="78">
        <f>_xll.qlTenorBasisInstBasisValue($X$1,$U971,_xll.ohTrigger(CalibrationTrigger,$D$20:$D$23))</f>
        <v>6.2357556102956267E-4</v>
      </c>
      <c r="Z971" s="78">
        <f>_xll.qlTenorBasisValue($Z$1,U971,_xll.ohTrigger(CalibrationTrigger,$C$34:$C$37))</f>
        <v>7.091676566214301E-4</v>
      </c>
      <c r="AA971" s="78">
        <f>_xll.qlTenorBasisInstBasisValue($Z$1,$U971,_xll.ohTrigger(CalibrationTrigger,$D$34:$D$37))</f>
        <v>7.5989712329061149E-4</v>
      </c>
      <c r="AB971" s="78">
        <f>_xll.qlTenorBasisValue($AB$1,U971,_xll.ohTrigger(CalibrationTrigger,$C$48:$C$51))</f>
        <v>8.8996429565427952E-4</v>
      </c>
      <c r="AC971" s="78">
        <f>_xll.qlTenorBasisInstBasisValue($AB$1,$U971,_xll.ohTrigger(CalibrationTrigger,$D$48:$D$51))</f>
        <v>8.9346945566109266E-4</v>
      </c>
    </row>
    <row r="972" spans="19:29">
      <c r="S972" s="64" t="s">
        <v>99</v>
      </c>
      <c r="T972" s="143" t="str">
        <f>IFERROR(_xll.qlInterestRateIndexFixingDate(SimpleBasisIndex6M,U972),"")</f>
        <v/>
      </c>
      <c r="U972" s="143">
        <f>_xll.qlCalendarAdvance(Calendar,U971,S972,,,trigger)</f>
        <v>46343</v>
      </c>
      <c r="V972" s="78">
        <f>_xll.qlTenorBasisValue($V$1,U972,_xll.ohTrigger(CalibrationTrigger,$C$6:$C$9))</f>
        <v>1.7036495527198718E-3</v>
      </c>
      <c r="W972" s="78">
        <f>_xll.qlTenorBasisInstBasisValue($V$1,U972,_xll.ohTrigger(CalibrationTrigger,$D$6:$D$9))</f>
        <v>1.7462285459338444E-3</v>
      </c>
      <c r="X972" s="78">
        <f>_xll.qlTenorBasisValue($X$1,U972,_xll.ohTrigger(CalibrationTrigger,$C$20:$C$23))</f>
        <v>6.1023969076415383E-4</v>
      </c>
      <c r="Y972" s="78">
        <f>_xll.qlTenorBasisInstBasisValue($X$1,$U972,_xll.ohTrigger(CalibrationTrigger,$D$20:$D$23))</f>
        <v>6.2178633778802665E-4</v>
      </c>
      <c r="Z972" s="78">
        <f>_xll.qlTenorBasisValue($Z$1,U972,_xll.ohTrigger(CalibrationTrigger,$C$34:$C$37))</f>
        <v>7.0730187921833867E-4</v>
      </c>
      <c r="AA972" s="78">
        <f>_xll.qlTenorBasisInstBasisValue($Z$1,$U972,_xll.ohTrigger(CalibrationTrigger,$D$34:$D$37))</f>
        <v>7.5790922823630602E-4</v>
      </c>
      <c r="AB972" s="78">
        <f>_xll.qlTenorBasisValue($AB$1,U972,_xll.ohTrigger(CalibrationTrigger,$C$48:$C$51))</f>
        <v>8.884567273520238E-4</v>
      </c>
      <c r="AC972" s="78">
        <f>_xll.qlTenorBasisInstBasisValue($AB$1,$U972,_xll.ohTrigger(CalibrationTrigger,$D$48:$D$51))</f>
        <v>8.9195290340330139E-4</v>
      </c>
    </row>
    <row r="973" spans="19:29">
      <c r="S973" s="64" t="s">
        <v>99</v>
      </c>
      <c r="T973" s="143" t="str">
        <f>IFERROR(_xll.qlInterestRateIndexFixingDate(SimpleBasisIndex6M,U973),"")</f>
        <v/>
      </c>
      <c r="U973" s="143">
        <f>_xll.qlCalendarAdvance(Calendar,U972,S973,,,trigger)</f>
        <v>46350</v>
      </c>
      <c r="V973" s="78">
        <f>_xll.qlTenorBasisValue($V$1,U973,_xll.ohTrigger(CalibrationTrigger,$C$6:$C$9))</f>
        <v>1.7004491613774667E-3</v>
      </c>
      <c r="W973" s="78">
        <f>_xll.qlTenorBasisInstBasisValue($V$1,U973,_xll.ohTrigger(CalibrationTrigger,$D$6:$D$9))</f>
        <v>1.742947516722959E-3</v>
      </c>
      <c r="X973" s="78">
        <f>_xll.qlTenorBasisValue($X$1,U973,_xll.ohTrigger(CalibrationTrigger,$C$20:$C$23))</f>
        <v>6.0847792686754523E-4</v>
      </c>
      <c r="Y973" s="78">
        <f>_xll.qlTenorBasisInstBasisValue($X$1,$U973,_xll.ohTrigger(CalibrationTrigger,$D$20:$D$23))</f>
        <v>6.2000075679257576E-4</v>
      </c>
      <c r="Z973" s="78">
        <f>_xll.qlTenorBasisValue($Z$1,U973,_xll.ohTrigger(CalibrationTrigger,$C$34:$C$37))</f>
        <v>7.0544067959759889E-4</v>
      </c>
      <c r="AA973" s="78">
        <f>_xll.qlTenorBasisInstBasisValue($Z$1,$U973,_xll.ohTrigger(CalibrationTrigger,$D$34:$D$37))</f>
        <v>7.5592593906163082E-4</v>
      </c>
      <c r="AB973" s="78">
        <f>_xll.qlTenorBasisValue($AB$1,U973,_xll.ohTrigger(CalibrationTrigger,$C$48:$C$51))</f>
        <v>8.8695303384203183E-4</v>
      </c>
      <c r="AC973" s="78">
        <f>_xll.qlTenorBasisInstBasisValue($AB$1,$U973,_xll.ohTrigger(CalibrationTrigger,$D$48:$D$51))</f>
        <v>8.9044022922453751E-4</v>
      </c>
    </row>
    <row r="974" spans="19:29">
      <c r="S974" s="64" t="s">
        <v>99</v>
      </c>
      <c r="T974" s="143" t="str">
        <f>IFERROR(_xll.qlInterestRateIndexFixingDate(SimpleBasisIndex6M,U974),"")</f>
        <v/>
      </c>
      <c r="U974" s="143">
        <f>_xll.qlCalendarAdvance(Calendar,U973,S974,,,trigger)</f>
        <v>46357</v>
      </c>
      <c r="V974" s="78">
        <f>_xll.qlTenorBasisValue($V$1,U974,_xll.ohTrigger(CalibrationTrigger,$C$6:$C$9))</f>
        <v>1.697254914057466E-3</v>
      </c>
      <c r="W974" s="78">
        <f>_xll.qlTenorBasisInstBasisValue($V$1,U974,_xll.ohTrigger(CalibrationTrigger,$D$6:$D$9))</f>
        <v>1.7396725531179584E-3</v>
      </c>
      <c r="X974" s="78">
        <f>_xll.qlTenorBasisValue($X$1,U974,_xll.ohTrigger(CalibrationTrigger,$C$20:$C$23))</f>
        <v>6.067198227534161E-4</v>
      </c>
      <c r="Y974" s="78">
        <f>_xll.qlTenorBasisInstBasisValue($X$1,$U974,_xll.ohTrigger(CalibrationTrigger,$D$20:$D$23))</f>
        <v>6.1821882076579183E-4</v>
      </c>
      <c r="Z974" s="78">
        <f>_xll.qlTenorBasisValue($Z$1,U974,_xll.ohTrigger(CalibrationTrigger,$C$34:$C$37))</f>
        <v>7.0358405591406119E-4</v>
      </c>
      <c r="AA974" s="78">
        <f>_xll.qlTenorBasisInstBasisValue($Z$1,$U974,_xll.ohTrigger(CalibrationTrigger,$D$34:$D$37))</f>
        <v>7.5394725635112006E-4</v>
      </c>
      <c r="AB974" s="78">
        <f>_xll.qlTenorBasisValue($AB$1,U974,_xll.ohTrigger(CalibrationTrigger,$C$48:$C$51))</f>
        <v>8.8545321360408973E-4</v>
      </c>
      <c r="AC974" s="78">
        <f>_xll.qlTenorBasisInstBasisValue($AB$1,$U974,_xll.ohTrigger(CalibrationTrigger,$D$48:$D$51))</f>
        <v>8.8893143179103948E-4</v>
      </c>
    </row>
    <row r="975" spans="19:29">
      <c r="S975" s="64" t="s">
        <v>99</v>
      </c>
      <c r="T975" s="143" t="str">
        <f>IFERROR(_xll.qlInterestRateIndexFixingDate(SimpleBasisIndex6M,U975),"")</f>
        <v/>
      </c>
      <c r="U975" s="143">
        <f>_xll.qlCalendarAdvance(Calendar,U974,S975,,,trigger)</f>
        <v>46364</v>
      </c>
      <c r="V975" s="78">
        <f>_xll.qlTenorBasisValue($V$1,U975,_xll.ohTrigger(CalibrationTrigger,$C$6:$C$9))</f>
        <v>1.6940668159529026E-3</v>
      </c>
      <c r="W975" s="78">
        <f>_xll.qlTenorBasisInstBasisValue($V$1,U975,_xll.ohTrigger(CalibrationTrigger,$D$6:$D$9))</f>
        <v>1.7364036624128529E-3</v>
      </c>
      <c r="X975" s="78">
        <f>_xll.qlTenorBasisValue($X$1,U975,_xll.ohTrigger(CalibrationTrigger,$C$20:$C$23))</f>
        <v>6.0496538045400755E-4</v>
      </c>
      <c r="Y975" s="78">
        <f>_xll.qlTenorBasisInstBasisValue($X$1,$U975,_xll.ohTrigger(CalibrationTrigger,$D$20:$D$23))</f>
        <v>6.1644053233518646E-4</v>
      </c>
      <c r="Z975" s="78">
        <f>_xll.qlTenorBasisValue($Z$1,U975,_xll.ohTrigger(CalibrationTrigger,$C$34:$C$37))</f>
        <v>7.0173200623893292E-4</v>
      </c>
      <c r="AA975" s="78">
        <f>_xll.qlTenorBasisInstBasisValue($Z$1,$U975,_xll.ohTrigger(CalibrationTrigger,$D$34:$D$37))</f>
        <v>7.5197318058222297E-4</v>
      </c>
      <c r="AB975" s="78">
        <f>_xll.qlTenorBasisValue($AB$1,U975,_xll.ohTrigger(CalibrationTrigger,$C$48:$C$51))</f>
        <v>8.8395726503857973E-4</v>
      </c>
      <c r="AC975" s="78">
        <f>_xll.qlTenorBasisInstBasisValue($AB$1,$U975,_xll.ohTrigger(CalibrationTrigger,$D$48:$D$51))</f>
        <v>8.874265096877219E-4</v>
      </c>
    </row>
    <row r="976" spans="19:29">
      <c r="S976" s="64" t="s">
        <v>99</v>
      </c>
      <c r="T976" s="143" t="str">
        <f>IFERROR(_xll.qlInterestRateIndexFixingDate(SimpleBasisIndex6M,U976),"")</f>
        <v/>
      </c>
      <c r="U976" s="143">
        <f>_xll.qlCalendarAdvance(Calendar,U975,S976,,,trigger)</f>
        <v>46371</v>
      </c>
      <c r="V976" s="78">
        <f>_xll.qlTenorBasisValue($V$1,U976,_xll.ohTrigger(CalibrationTrigger,$C$6:$C$9))</f>
        <v>1.6908848721033346E-3</v>
      </c>
      <c r="W976" s="78">
        <f>_xll.qlTenorBasisInstBasisValue($V$1,U976,_xll.ohTrigger(CalibrationTrigger,$D$6:$D$9))</f>
        <v>1.7331408517318311E-3</v>
      </c>
      <c r="X976" s="78">
        <f>_xll.qlTenorBasisValue($X$1,U976,_xll.ohTrigger(CalibrationTrigger,$C$20:$C$23))</f>
        <v>6.0321460191224729E-4</v>
      </c>
      <c r="Y976" s="78">
        <f>_xll.qlTenorBasisInstBasisValue($X$1,$U976,_xll.ohTrigger(CalibrationTrigger,$D$20:$D$23))</f>
        <v>6.1466589403398923E-4</v>
      </c>
      <c r="Z976" s="78">
        <f>_xll.qlTenorBasisValue($Z$1,U976,_xll.ohTrigger(CalibrationTrigger,$C$34:$C$37))</f>
        <v>6.9988452856060588E-4</v>
      </c>
      <c r="AA976" s="78">
        <f>_xll.qlTenorBasisInstBasisValue($Z$1,$U976,_xll.ohTrigger(CalibrationTrigger,$D$34:$D$37))</f>
        <v>7.5000371212629831E-4</v>
      </c>
      <c r="AB976" s="78">
        <f>_xll.qlTenorBasisValue($AB$1,U976,_xll.ohTrigger(CalibrationTrigger,$C$48:$C$51))</f>
        <v>8.8246518646730061E-4</v>
      </c>
      <c r="AC976" s="78">
        <f>_xll.qlTenorBasisInstBasisValue($AB$1,$U976,_xll.ohTrigger(CalibrationTrigger,$D$48:$D$51))</f>
        <v>8.859254614190092E-4</v>
      </c>
    </row>
    <row r="977" spans="19:29">
      <c r="S977" s="64" t="s">
        <v>99</v>
      </c>
      <c r="T977" s="143" t="str">
        <f>IFERROR(_xll.qlInterestRateIndexFixingDate(SimpleBasisIndex6M,U977),"")</f>
        <v/>
      </c>
      <c r="U977" s="143">
        <f>_xll.qlCalendarAdvance(Calendar,U976,S977,,,trigger)</f>
        <v>46378</v>
      </c>
      <c r="V977" s="78">
        <f>_xll.qlTenorBasisValue($V$1,U977,_xll.ohTrigger(CalibrationTrigger,$C$6:$C$9))</f>
        <v>1.6877090873960473E-3</v>
      </c>
      <c r="W977" s="78">
        <f>_xll.qlTenorBasisInstBasisValue($V$1,U977,_xll.ohTrigger(CalibrationTrigger,$D$6:$D$9))</f>
        <v>1.7298841280305589E-3</v>
      </c>
      <c r="X977" s="78">
        <f>_xll.qlTenorBasisValue($X$1,U977,_xll.ohTrigger(CalibrationTrigger,$C$20:$C$23))</f>
        <v>6.0146748898249572E-4</v>
      </c>
      <c r="Y977" s="78">
        <f>_xll.qlTenorBasisInstBasisValue($X$1,$U977,_xll.ohTrigger(CalibrationTrigger,$D$20:$D$23))</f>
        <v>6.1289490830192662E-4</v>
      </c>
      <c r="Z977" s="78">
        <f>_xll.qlTenorBasisValue($Z$1,U977,_xll.ohTrigger(CalibrationTrigger,$C$34:$C$37))</f>
        <v>6.9804162078547559E-4</v>
      </c>
      <c r="AA977" s="78">
        <f>_xll.qlTenorBasisInstBasisValue($Z$1,$U977,_xll.ohTrigger(CalibrationTrigger,$D$34:$D$37))</f>
        <v>7.4803885124959807E-4</v>
      </c>
      <c r="AB977" s="78">
        <f>_xll.qlTenorBasisValue($AB$1,U977,_xll.ohTrigger(CalibrationTrigger,$C$48:$C$51))</f>
        <v>8.8097697613428278E-4</v>
      </c>
      <c r="AC977" s="78">
        <f>_xll.qlTenorBasisInstBasisValue($AB$1,$U977,_xll.ohTrigger(CalibrationTrigger,$D$48:$D$51))</f>
        <v>8.8442828540966512E-4</v>
      </c>
    </row>
    <row r="978" spans="19:29">
      <c r="S978" s="64" t="s">
        <v>99</v>
      </c>
      <c r="T978" s="143" t="str">
        <f>IFERROR(_xll.qlInterestRateIndexFixingDate(SimpleBasisIndex6M,U978),"")</f>
        <v/>
      </c>
      <c r="U978" s="143">
        <f>_xll.qlCalendarAdvance(Calendar,U977,S978,,,trigger)</f>
        <v>46385</v>
      </c>
      <c r="V978" s="78">
        <f>_xll.qlTenorBasisValue($V$1,U978,_xll.ohTrigger(CalibrationTrigger,$C$6:$C$9))</f>
        <v>1.6845394665672498E-3</v>
      </c>
      <c r="W978" s="78">
        <f>_xll.qlTenorBasisInstBasisValue($V$1,U978,_xll.ohTrigger(CalibrationTrigger,$D$6:$D$9))</f>
        <v>1.726633498097479E-3</v>
      </c>
      <c r="X978" s="78">
        <f>_xll.qlTenorBasisValue($X$1,U978,_xll.ohTrigger(CalibrationTrigger,$C$20:$C$23))</f>
        <v>5.9972404343129366E-4</v>
      </c>
      <c r="Y978" s="78">
        <f>_xll.qlTenorBasisInstBasisValue($X$1,$U978,_xll.ohTrigger(CalibrationTrigger,$D$20:$D$23))</f>
        <v>6.111275774860008E-4</v>
      </c>
      <c r="Z978" s="78">
        <f>_xll.qlTenorBasisValue($Z$1,U978,_xll.ohTrigger(CalibrationTrigger,$C$34:$C$37))</f>
        <v>6.9620328073875673E-4</v>
      </c>
      <c r="AA978" s="78">
        <f>_xll.qlTenorBasisInstBasisValue($Z$1,$U978,_xll.ohTrigger(CalibrationTrigger,$D$34:$D$37))</f>
        <v>7.4607859811424862E-4</v>
      </c>
      <c r="AB978" s="78">
        <f>_xll.qlTenorBasisValue($AB$1,U978,_xll.ohTrigger(CalibrationTrigger,$C$48:$C$51))</f>
        <v>8.7949263220659702E-4</v>
      </c>
      <c r="AC978" s="78">
        <f>_xll.qlTenorBasisInstBasisValue($AB$1,$U978,_xll.ohTrigger(CalibrationTrigger,$D$48:$D$51))</f>
        <v>8.8293498000561609E-4</v>
      </c>
    </row>
    <row r="979" spans="19:29">
      <c r="S979" s="64" t="s">
        <v>99</v>
      </c>
      <c r="T979" s="143" t="str">
        <f>IFERROR(_xll.qlInterestRateIndexFixingDate(SimpleBasisIndex6M,U979),"")</f>
        <v/>
      </c>
      <c r="U979" s="143">
        <f>_xll.qlCalendarAdvance(Calendar,U978,S979,,,trigger)</f>
        <v>46392</v>
      </c>
      <c r="V979" s="78">
        <f>_xll.qlTenorBasisValue($V$1,U979,_xll.ohTrigger(CalibrationTrigger,$C$6:$C$9))</f>
        <v>1.6813760142032675E-3</v>
      </c>
      <c r="W979" s="78">
        <f>_xll.qlTenorBasisInstBasisValue($V$1,U979,_xll.ohTrigger(CalibrationTrigger,$D$6:$D$9))</f>
        <v>1.7233889685551009E-3</v>
      </c>
      <c r="X979" s="78">
        <f>_xll.qlTenorBasisValue($X$1,U979,_xll.ohTrigger(CalibrationTrigger,$C$20:$C$23))</f>
        <v>5.9798426693809866E-4</v>
      </c>
      <c r="Y979" s="78">
        <f>_xll.qlTenorBasisInstBasisValue($X$1,$U979,_xll.ohTrigger(CalibrationTrigger,$D$20:$D$23))</f>
        <v>6.0936390384125892E-4</v>
      </c>
      <c r="Z979" s="78">
        <f>_xll.qlTenorBasisValue($Z$1,U979,_xll.ohTrigger(CalibrationTrigger,$C$34:$C$37))</f>
        <v>6.9436950616529145E-4</v>
      </c>
      <c r="AA979" s="78">
        <f>_xll.qlTenorBasisInstBasisValue($Z$1,$U979,_xll.ohTrigger(CalibrationTrigger,$D$34:$D$37))</f>
        <v>7.4412295277922146E-4</v>
      </c>
      <c r="AB979" s="78">
        <f>_xll.qlTenorBasisValue($AB$1,U979,_xll.ohTrigger(CalibrationTrigger,$C$48:$C$51))</f>
        <v>8.7801215277515652E-4</v>
      </c>
      <c r="AC979" s="78">
        <f>_xll.qlTenorBasisInstBasisValue($AB$1,$U979,_xll.ohTrigger(CalibrationTrigger,$D$48:$D$51))</f>
        <v>8.8144554347476759E-4</v>
      </c>
    </row>
    <row r="980" spans="19:29">
      <c r="S980" s="64" t="s">
        <v>99</v>
      </c>
      <c r="T980" s="143" t="str">
        <f>IFERROR(_xll.qlInterestRateIndexFixingDate(SimpleBasisIndex6M,U980),"")</f>
        <v/>
      </c>
      <c r="U980" s="143">
        <f>_xll.qlCalendarAdvance(Calendar,U979,S980,,,trigger)</f>
        <v>46399</v>
      </c>
      <c r="V980" s="78">
        <f>_xll.qlTenorBasisValue($V$1,U980,_xll.ohTrigger(CalibrationTrigger,$C$6:$C$9))</f>
        <v>1.6782187347417184E-3</v>
      </c>
      <c r="W980" s="78">
        <f>_xll.qlTenorBasisInstBasisValue($V$1,U980,_xll.ohTrigger(CalibrationTrigger,$D$6:$D$9))</f>
        <v>1.7201505458612769E-3</v>
      </c>
      <c r="X980" s="78">
        <f>_xll.qlTenorBasisValue($X$1,U980,_xll.ohTrigger(CalibrationTrigger,$C$20:$C$23))</f>
        <v>5.9624816109602222E-4</v>
      </c>
      <c r="Y980" s="78">
        <f>_xll.qlTenorBasisInstBasisValue($X$1,$U980,_xll.ohTrigger(CalibrationTrigger,$D$20:$D$23))</f>
        <v>6.0760388953156176E-4</v>
      </c>
      <c r="Z980" s="78">
        <f>_xll.qlTenorBasisValue($Z$1,U980,_xll.ohTrigger(CalibrationTrigger,$C$34:$C$37))</f>
        <v>6.9254029473035227E-4</v>
      </c>
      <c r="AA980" s="78">
        <f>_xll.qlTenorBasisInstBasisValue($Z$1,$U980,_xll.ohTrigger(CalibrationTrigger,$D$34:$D$37))</f>
        <v>7.4217191520129964E-4</v>
      </c>
      <c r="AB980" s="78">
        <f>_xll.qlTenorBasisValue($AB$1,U980,_xll.ohTrigger(CalibrationTrigger,$C$48:$C$51))</f>
        <v>8.7653553585551416E-4</v>
      </c>
      <c r="AC980" s="78">
        <f>_xll.qlTenorBasisInstBasisValue($AB$1,$U980,_xll.ohTrigger(CalibrationTrigger,$D$48:$D$51))</f>
        <v>8.7995997400781454E-4</v>
      </c>
    </row>
    <row r="981" spans="19:29">
      <c r="S981" s="64" t="s">
        <v>99</v>
      </c>
      <c r="T981" s="143" t="str">
        <f>IFERROR(_xll.qlInterestRateIndexFixingDate(SimpleBasisIndex6M,U981),"")</f>
        <v/>
      </c>
      <c r="U981" s="143">
        <f>_xll.qlCalendarAdvance(Calendar,U980,S981,,,trigger)</f>
        <v>46406</v>
      </c>
      <c r="V981" s="78">
        <f>_xll.qlTenorBasisValue($V$1,U981,_xll.ohTrigger(CalibrationTrigger,$C$6:$C$9))</f>
        <v>1.6750676324726902E-3</v>
      </c>
      <c r="W981" s="78">
        <f>_xll.qlTenorBasisInstBasisValue($V$1,U981,_xll.ohTrigger(CalibrationTrigger,$D$6:$D$9))</f>
        <v>1.7169182363104786E-3</v>
      </c>
      <c r="X981" s="78">
        <f>_xll.qlTenorBasisValue($X$1,U981,_xll.ohTrigger(CalibrationTrigger,$C$20:$C$23))</f>
        <v>5.9451572741255759E-4</v>
      </c>
      <c r="Y981" s="78">
        <f>_xll.qlTenorBasisInstBasisValue($X$1,$U981,_xll.ohTrigger(CalibrationTrigger,$D$20:$D$23))</f>
        <v>6.0584753663034255E-4</v>
      </c>
      <c r="Z981" s="78">
        <f>_xll.qlTenorBasisValue($Z$1,U981,_xll.ohTrigger(CalibrationTrigger,$C$34:$C$37))</f>
        <v>6.9071564402043903E-4</v>
      </c>
      <c r="AA981" s="78">
        <f>_xll.qlTenorBasisInstBasisValue($Z$1,$U981,_xll.ohTrigger(CalibrationTrigger,$D$34:$D$37))</f>
        <v>7.4022548523603555E-4</v>
      </c>
      <c r="AB981" s="78">
        <f>_xll.qlTenorBasisValue($AB$1,U981,_xll.ohTrigger(CalibrationTrigger,$C$48:$C$51))</f>
        <v>8.7506277938865216E-4</v>
      </c>
      <c r="AC981" s="78">
        <f>_xll.qlTenorBasisInstBasisValue($AB$1,$U981,_xll.ohTrigger(CalibrationTrigger,$D$48:$D$51))</f>
        <v>8.7847826971904606E-4</v>
      </c>
    </row>
    <row r="982" spans="19:29">
      <c r="S982" s="64" t="s">
        <v>99</v>
      </c>
      <c r="T982" s="143" t="str">
        <f>IFERROR(_xll.qlInterestRateIndexFixingDate(SimpleBasisIndex6M,U982),"")</f>
        <v/>
      </c>
      <c r="U982" s="143">
        <f>_xll.qlCalendarAdvance(Calendar,U981,S982,,,trigger)</f>
        <v>46413</v>
      </c>
      <c r="V982" s="78">
        <f>_xll.qlTenorBasisValue($V$1,U982,_xll.ohTrigger(CalibrationTrigger,$C$6:$C$9))</f>
        <v>1.6719227115399092E-3</v>
      </c>
      <c r="W982" s="78">
        <f>_xll.qlTenorBasisInstBasisValue($V$1,U982,_xll.ohTrigger(CalibrationTrigger,$D$6:$D$9))</f>
        <v>1.7136920460350609E-3</v>
      </c>
      <c r="X982" s="78">
        <f>_xll.qlTenorBasisValue($X$1,U982,_xll.ohTrigger(CalibrationTrigger,$C$20:$C$23))</f>
        <v>5.9278696731030617E-4</v>
      </c>
      <c r="Y982" s="78">
        <f>_xll.qlTenorBasisInstBasisValue($X$1,$U982,_xll.ohTrigger(CalibrationTrigger,$D$20:$D$23))</f>
        <v>6.0409484712136536E-4</v>
      </c>
      <c r="Z982" s="78">
        <f>_xll.qlTenorBasisValue($Z$1,U982,_xll.ohTrigger(CalibrationTrigger,$C$34:$C$37))</f>
        <v>6.8889555154407096E-4</v>
      </c>
      <c r="AA982" s="78">
        <f>_xll.qlTenorBasisInstBasisValue($Z$1,$U982,_xll.ohTrigger(CalibrationTrigger,$D$34:$D$37))</f>
        <v>7.3828366263870308E-4</v>
      </c>
      <c r="AB982" s="78">
        <f>_xll.qlTenorBasisValue($AB$1,U982,_xll.ohTrigger(CalibrationTrigger,$C$48:$C$51))</f>
        <v>8.7359388124176704E-4</v>
      </c>
      <c r="AC982" s="78">
        <f>_xll.qlTenorBasisInstBasisValue($AB$1,$U982,_xll.ohTrigger(CalibrationTrigger,$D$48:$D$51))</f>
        <v>8.7700042864714335E-4</v>
      </c>
    </row>
    <row r="983" spans="19:29">
      <c r="S983" s="64" t="s">
        <v>99</v>
      </c>
      <c r="T983" s="143" t="str">
        <f>IFERROR(_xll.qlInterestRateIndexFixingDate(SimpleBasisIndex6M,U983),"")</f>
        <v/>
      </c>
      <c r="U983" s="143">
        <f>_xll.qlCalendarAdvance(Calendar,U982,S983,,,trigger)</f>
        <v>46420</v>
      </c>
      <c r="V983" s="78">
        <f>_xll.qlTenorBasisValue($V$1,U983,_xll.ohTrigger(CalibrationTrigger,$C$6:$C$9))</f>
        <v>1.6687839759418972E-3</v>
      </c>
      <c r="W983" s="78">
        <f>_xll.qlTenorBasisInstBasisValue($V$1,U983,_xll.ohTrigger(CalibrationTrigger,$D$6:$D$9))</f>
        <v>1.7104719810065198E-3</v>
      </c>
      <c r="X983" s="78">
        <f>_xll.qlTenorBasisValue($X$1,U983,_xll.ohTrigger(CalibrationTrigger,$C$20:$C$23))</f>
        <v>5.9106188212769764E-4</v>
      </c>
      <c r="Y983" s="78">
        <f>_xll.qlTenorBasisInstBasisValue($X$1,$U983,_xll.ohTrigger(CalibrationTrigger,$D$20:$D$23))</f>
        <v>6.0234582289947567E-4</v>
      </c>
      <c r="Z983" s="78">
        <f>_xll.qlTenorBasisValue($Z$1,U983,_xll.ohTrigger(CalibrationTrigger,$C$34:$C$37))</f>
        <v>6.8708001473257179E-4</v>
      </c>
      <c r="AA983" s="78">
        <f>_xll.qlTenorBasisInstBasisValue($Z$1,$U983,_xll.ohTrigger(CalibrationTrigger,$D$34:$D$37))</f>
        <v>7.3634644706524249E-4</v>
      </c>
      <c r="AB983" s="78">
        <f>_xll.qlTenorBasisValue($AB$1,U983,_xll.ohTrigger(CalibrationTrigger,$C$48:$C$51))</f>
        <v>8.7212883920904905E-4</v>
      </c>
      <c r="AC983" s="78">
        <f>_xll.qlTenorBasisInstBasisValue($AB$1,$U983,_xll.ohTrigger(CalibrationTrigger,$D$48:$D$51))</f>
        <v>8.7552644875597331E-4</v>
      </c>
    </row>
    <row r="984" spans="19:29">
      <c r="S984" s="64" t="s">
        <v>99</v>
      </c>
      <c r="T984" s="143" t="str">
        <f>IFERROR(_xll.qlInterestRateIndexFixingDate(SimpleBasisIndex6M,U984),"")</f>
        <v/>
      </c>
      <c r="U984" s="143">
        <f>_xll.qlCalendarAdvance(Calendar,U983,S984,,,trigger)</f>
        <v>46427</v>
      </c>
      <c r="V984" s="78">
        <f>_xll.qlTenorBasisValue($V$1,U984,_xll.ohTrigger(CalibrationTrigger,$C$6:$C$9))</f>
        <v>1.6656514295331241E-3</v>
      </c>
      <c r="W984" s="78">
        <f>_xll.qlTenorBasisInstBasisValue($V$1,U984,_xll.ohTrigger(CalibrationTrigger,$D$6:$D$9))</f>
        <v>1.7072580470367388E-3</v>
      </c>
      <c r="X984" s="78">
        <f>_xll.qlTenorBasisValue($X$1,U984,_xll.ohTrigger(CalibrationTrigger,$C$20:$C$23))</f>
        <v>5.8934047311970546E-4</v>
      </c>
      <c r="Y984" s="78">
        <f>_xll.qlTenorBasisInstBasisValue($X$1,$U984,_xll.ohTrigger(CalibrationTrigger,$D$20:$D$23))</f>
        <v>6.0060046577134778E-4</v>
      </c>
      <c r="Z984" s="78">
        <f>_xll.qlTenorBasisValue($Z$1,U984,_xll.ohTrigger(CalibrationTrigger,$C$34:$C$37))</f>
        <v>6.8526903094085032E-4</v>
      </c>
      <c r="AA984" s="78">
        <f>_xll.qlTenorBasisInstBasisValue($Z$1,$U984,_xll.ohTrigger(CalibrationTrigger,$D$34:$D$37))</f>
        <v>7.3441383807319998E-4</v>
      </c>
      <c r="AB984" s="78">
        <f>_xll.qlTenorBasisValue($AB$1,U984,_xll.ohTrigger(CalibrationTrigger,$C$48:$C$51))</f>
        <v>8.7066765101245325E-4</v>
      </c>
      <c r="AC984" s="78">
        <f>_xll.qlTenorBasisInstBasisValue($AB$1,$U984,_xll.ohTrigger(CalibrationTrigger,$D$48:$D$51))</f>
        <v>8.7405632793537309E-4</v>
      </c>
    </row>
    <row r="985" spans="19:29">
      <c r="S985" s="64" t="s">
        <v>99</v>
      </c>
      <c r="T985" s="143" t="str">
        <f>IFERROR(_xll.qlInterestRateIndexFixingDate(SimpleBasisIndex6M,U985),"")</f>
        <v/>
      </c>
      <c r="U985" s="143">
        <f>_xll.qlCalendarAdvance(Calendar,U984,S985,,,trigger)</f>
        <v>46434</v>
      </c>
      <c r="V985" s="78">
        <f>_xll.qlTenorBasisValue($V$1,U985,_xll.ohTrigger(CalibrationTrigger,$C$6:$C$9))</f>
        <v>1.662525076025156E-3</v>
      </c>
      <c r="W985" s="78">
        <f>_xll.qlTenorBasisInstBasisValue($V$1,U985,_xll.ohTrigger(CalibrationTrigger,$D$6:$D$9))</f>
        <v>1.7040502497792354E-3</v>
      </c>
      <c r="X985" s="78">
        <f>_xll.qlTenorBasisValue($X$1,U985,_xll.ohTrigger(CalibrationTrigger,$C$20:$C$23))</f>
        <v>5.8762274145855709E-4</v>
      </c>
      <c r="Y985" s="78">
        <f>_xll.qlTenorBasisInstBasisValue($X$1,$U985,_xll.ohTrigger(CalibrationTrigger,$D$20:$D$23))</f>
        <v>5.9885877745622491E-4</v>
      </c>
      <c r="Z985" s="78">
        <f>_xll.qlTenorBasisValue($Z$1,U985,_xll.ohTrigger(CalibrationTrigger,$C$34:$C$37))</f>
        <v>6.8346259744817386E-4</v>
      </c>
      <c r="AA985" s="78">
        <f>_xll.qlTenorBasisInstBasisValue($Z$1,$U985,_xll.ohTrigger(CalibrationTrigger,$D$34:$D$37))</f>
        <v>7.3248583512265663E-4</v>
      </c>
      <c r="AB985" s="78">
        <f>_xll.qlTenorBasisValue($AB$1,U985,_xll.ohTrigger(CalibrationTrigger,$C$48:$C$51))</f>
        <v>8.6921031430246733E-4</v>
      </c>
      <c r="AC985" s="78">
        <f>_xll.qlTenorBasisInstBasisValue($AB$1,$U985,_xll.ohTrigger(CalibrationTrigger,$D$48:$D$51))</f>
        <v>8.7259006400193192E-4</v>
      </c>
    </row>
    <row r="986" spans="19:29">
      <c r="S986" s="64" t="s">
        <v>99</v>
      </c>
      <c r="T986" s="143" t="str">
        <f>IFERROR(_xll.qlInterestRateIndexFixingDate(SimpleBasisIndex6M,U986),"")</f>
        <v/>
      </c>
      <c r="U986" s="143">
        <f>_xll.qlCalendarAdvance(Calendar,U985,S986,,,trigger)</f>
        <v>46441</v>
      </c>
      <c r="V986" s="78">
        <f>_xll.qlTenorBasisValue($V$1,U986,_xll.ohTrigger(CalibrationTrigger,$C$6:$C$9))</f>
        <v>1.6594049189877919E-3</v>
      </c>
      <c r="W986" s="78">
        <f>_xll.qlTenorBasisInstBasisValue($V$1,U986,_xll.ohTrigger(CalibrationTrigger,$D$6:$D$9))</f>
        <v>1.7008485947303917E-3</v>
      </c>
      <c r="X986" s="78">
        <f>_xll.qlTenorBasisValue($X$1,U986,_xll.ohTrigger(CalibrationTrigger,$C$20:$C$23))</f>
        <v>5.8590868823444209E-4</v>
      </c>
      <c r="Y986" s="78">
        <f>_xll.qlTenorBasisInstBasisValue($X$1,$U986,_xll.ohTrigger(CalibrationTrigger,$D$20:$D$23))</f>
        <v>5.9712075958665858E-4</v>
      </c>
      <c r="Z986" s="78">
        <f>_xll.qlTenorBasisValue($Z$1,U986,_xll.ohTrigger(CalibrationTrigger,$C$34:$C$37))</f>
        <v>6.8166071145893869E-4</v>
      </c>
      <c r="AA986" s="78">
        <f>_xll.qlTenorBasisInstBasisValue($Z$1,$U986,_xll.ohTrigger(CalibrationTrigger,$D$34:$D$37))</f>
        <v>7.3056243757715813E-4</v>
      </c>
      <c r="AB986" s="78">
        <f>_xll.qlTenorBasisValue($AB$1,U986,_xll.ohTrigger(CalibrationTrigger,$C$48:$C$51))</f>
        <v>8.6775682665887256E-4</v>
      </c>
      <c r="AC986" s="78">
        <f>_xll.qlTenorBasisInstBasisValue($AB$1,$U986,_xll.ohTrigger(CalibrationTrigger,$D$48:$D$51))</f>
        <v>8.7112765469976529E-4</v>
      </c>
    </row>
    <row r="987" spans="19:29">
      <c r="S987" s="64" t="s">
        <v>99</v>
      </c>
      <c r="T987" s="143" t="str">
        <f>IFERROR(_xll.qlInterestRateIndexFixingDate(SimpleBasisIndex6M,U987),"")</f>
        <v/>
      </c>
      <c r="U987" s="143">
        <f>_xll.qlCalendarAdvance(Calendar,U986,S987,,,trigger)</f>
        <v>46448</v>
      </c>
      <c r="V987" s="78">
        <f>_xll.qlTenorBasisValue($V$1,U987,_xll.ohTrigger(CalibrationTrigger,$C$6:$C$9))</f>
        <v>1.656290961850194E-3</v>
      </c>
      <c r="W987" s="78">
        <f>_xll.qlTenorBasisInstBasisValue($V$1,U987,_xll.ohTrigger(CalibrationTrigger,$D$6:$D$9))</f>
        <v>1.6976530872306814E-3</v>
      </c>
      <c r="X987" s="78">
        <f>_xll.qlTenorBasisValue($X$1,U987,_xll.ohTrigger(CalibrationTrigger,$C$20:$C$23))</f>
        <v>5.8419831445621169E-4</v>
      </c>
      <c r="Y987" s="78">
        <f>_xll.qlTenorBasisInstBasisValue($X$1,$U987,_xll.ohTrigger(CalibrationTrigger,$D$20:$D$23))</f>
        <v>5.9538641370923814E-4</v>
      </c>
      <c r="Z987" s="78">
        <f>_xll.qlTenorBasisValue($Z$1,U987,_xll.ohTrigger(CalibrationTrigger,$C$34:$C$37))</f>
        <v>6.7986337010343114E-4</v>
      </c>
      <c r="AA987" s="78">
        <f>_xll.qlTenorBasisInstBasisValue($Z$1,$U987,_xll.ohTrigger(CalibrationTrigger,$D$34:$D$37))</f>
        <v>7.286436447046284E-4</v>
      </c>
      <c r="AB987" s="78">
        <f>_xll.qlTenorBasisValue($AB$1,U987,_xll.ohTrigger(CalibrationTrigger,$C$48:$C$51))</f>
        <v>8.6630718559149939E-4</v>
      </c>
      <c r="AC987" s="78">
        <f>_xll.qlTenorBasisInstBasisValue($AB$1,$U987,_xll.ohTrigger(CalibrationTrigger,$D$48:$D$51))</f>
        <v>8.6966909770128369E-4</v>
      </c>
    </row>
    <row r="988" spans="19:29">
      <c r="S988" s="64" t="s">
        <v>99</v>
      </c>
      <c r="T988" s="143" t="str">
        <f>IFERROR(_xll.qlInterestRateIndexFixingDate(SimpleBasisIndex6M,U988),"")</f>
        <v/>
      </c>
      <c r="U988" s="143">
        <f>_xll.qlCalendarAdvance(Calendar,U987,S988,,,trigger)</f>
        <v>46455</v>
      </c>
      <c r="V988" s="78">
        <f>_xll.qlTenorBasisValue($V$1,U988,_xll.ohTrigger(CalibrationTrigger,$C$6:$C$9))</f>
        <v>1.6531832079020154E-3</v>
      </c>
      <c r="W988" s="78">
        <f>_xll.qlTenorBasisInstBasisValue($V$1,U988,_xll.ohTrigger(CalibrationTrigger,$D$6:$D$9))</f>
        <v>1.6944637324658911E-3</v>
      </c>
      <c r="X988" s="78">
        <f>_xll.qlTenorBasisValue($X$1,U988,_xll.ohTrigger(CalibrationTrigger,$C$20:$C$23))</f>
        <v>5.8249162105207812E-4</v>
      </c>
      <c r="Y988" s="78">
        <f>_xll.qlTenorBasisInstBasisValue($X$1,$U988,_xll.ohTrigger(CalibrationTrigger,$D$20:$D$23))</f>
        <v>5.9365574128532089E-4</v>
      </c>
      <c r="Z988" s="78">
        <f>_xll.qlTenorBasisValue($Z$1,U988,_xll.ohTrigger(CalibrationTrigger,$C$34:$C$37))</f>
        <v>6.7807057043858853E-4</v>
      </c>
      <c r="AA988" s="78">
        <f>_xll.qlTenorBasisInstBasisValue($Z$1,$U988,_xll.ohTrigger(CalibrationTrigger,$D$34:$D$37))</f>
        <v>7.267294556782863E-4</v>
      </c>
      <c r="AB988" s="78">
        <f>_xll.qlTenorBasisValue($AB$1,U988,_xll.ohTrigger(CalibrationTrigger,$C$48:$C$51))</f>
        <v>8.6486138854097584E-4</v>
      </c>
      <c r="AC988" s="78">
        <f>_xll.qlTenorBasisInstBasisValue($AB$1,$U988,_xll.ohTrigger(CalibrationTrigger,$D$48:$D$51))</f>
        <v>8.6821439060795458E-4</v>
      </c>
    </row>
    <row r="989" spans="19:29">
      <c r="S989" s="64" t="s">
        <v>99</v>
      </c>
      <c r="T989" s="143" t="str">
        <f>IFERROR(_xll.qlInterestRateIndexFixingDate(SimpleBasisIndex6M,U989),"")</f>
        <v/>
      </c>
      <c r="U989" s="143">
        <f>_xll.qlCalendarAdvance(Calendar,U988,S989,,,trigger)</f>
        <v>46462</v>
      </c>
      <c r="V989" s="78">
        <f>_xll.qlTenorBasisValue($V$1,U989,_xll.ohTrigger(CalibrationTrigger,$C$6:$C$9))</f>
        <v>1.6500816602945142E-3</v>
      </c>
      <c r="W989" s="78">
        <f>_xll.qlTenorBasisInstBasisValue($V$1,U989,_xll.ohTrigger(CalibrationTrigger,$D$6:$D$9))</f>
        <v>1.6912805354683284E-3</v>
      </c>
      <c r="X989" s="78">
        <f>_xll.qlTenorBasisValue($X$1,U989,_xll.ohTrigger(CalibrationTrigger,$C$20:$C$23))</f>
        <v>5.807886088703047E-4</v>
      </c>
      <c r="Y989" s="78">
        <f>_xll.qlTenorBasisInstBasisValue($X$1,$U989,_xll.ohTrigger(CalibrationTrigger,$D$20:$D$23))</f>
        <v>5.9192874369175144E-4</v>
      </c>
      <c r="Z989" s="78">
        <f>_xll.qlTenorBasisValue($Z$1,U989,_xll.ohTrigger(CalibrationTrigger,$C$34:$C$37))</f>
        <v>6.7628230944874739E-4</v>
      </c>
      <c r="AA989" s="78">
        <f>_xll.qlTenorBasisInstBasisValue($Z$1,$U989,_xll.ohTrigger(CalibrationTrigger,$D$34:$D$37))</f>
        <v>7.2481986957754802E-4</v>
      </c>
      <c r="AB989" s="78">
        <f>_xll.qlTenorBasisValue($AB$1,U989,_xll.ohTrigger(CalibrationTrigger,$C$48:$C$51))</f>
        <v>8.6341943287947362E-4</v>
      </c>
      <c r="AC989" s="78">
        <f>_xll.qlTenorBasisInstBasisValue($AB$1,$U989,_xll.ohTrigger(CalibrationTrigger,$D$48:$D$51))</f>
        <v>8.6676353095106154E-4</v>
      </c>
    </row>
    <row r="990" spans="19:29">
      <c r="S990" s="64" t="s">
        <v>99</v>
      </c>
      <c r="T990" s="143" t="str">
        <f>IFERROR(_xll.qlInterestRateIndexFixingDate(SimpleBasisIndex6M,U990),"")</f>
        <v/>
      </c>
      <c r="U990" s="143">
        <f>_xll.qlCalendarAdvance(Calendar,U989,S990,,,trigger)</f>
        <v>46469</v>
      </c>
      <c r="V990" s="78">
        <f>_xll.qlTenorBasisValue($V$1,U990,_xll.ohTrigger(CalibrationTrigger,$C$6:$C$9))</f>
        <v>1.6469863220416638E-3</v>
      </c>
      <c r="W990" s="78">
        <f>_xll.qlTenorBasisInstBasisValue($V$1,U990,_xll.ohTrigger(CalibrationTrigger,$D$6:$D$9))</f>
        <v>1.6881035011180271E-3</v>
      </c>
      <c r="X990" s="78">
        <f>_xll.qlTenorBasisValue($X$1,U990,_xll.ohTrigger(CalibrationTrigger,$C$20:$C$23))</f>
        <v>5.7908927867989619E-4</v>
      </c>
      <c r="Y990" s="78">
        <f>_xll.qlTenorBasisInstBasisValue($X$1,$U990,_xll.ohTrigger(CalibrationTrigger,$D$20:$D$23))</f>
        <v>5.9020542222158322E-4</v>
      </c>
      <c r="Z990" s="78">
        <f>_xll.qlTenorBasisValue($Z$1,U990,_xll.ohTrigger(CalibrationTrigger,$C$34:$C$37))</f>
        <v>6.744985840463943E-4</v>
      </c>
      <c r="AA990" s="78">
        <f>_xll.qlTenorBasisInstBasisValue($Z$1,$U990,_xll.ohTrigger(CalibrationTrigger,$D$34:$D$37))</f>
        <v>7.229148853889288E-4</v>
      </c>
      <c r="AB990" s="78">
        <f>_xll.qlTenorBasisValue($AB$1,U990,_xll.ohTrigger(CalibrationTrigger,$C$48:$C$51))</f>
        <v>8.61981315911443E-4</v>
      </c>
      <c r="AC990" s="78">
        <f>_xll.qlTenorBasisInstBasisValue($AB$1,$U990,_xll.ohTrigger(CalibrationTrigger,$D$48:$D$51))</f>
        <v>8.6531651619245324E-4</v>
      </c>
    </row>
    <row r="991" spans="19:29">
      <c r="S991" s="64" t="s">
        <v>99</v>
      </c>
      <c r="T991" s="143" t="str">
        <f>IFERROR(_xll.qlInterestRateIndexFixingDate(SimpleBasisIndex6M,U991),"")</f>
        <v/>
      </c>
      <c r="U991" s="143">
        <f>_xll.qlCalendarAdvance(Calendar,U990,S991,,,trigger)</f>
        <v>46476</v>
      </c>
      <c r="V991" s="78">
        <f>_xll.qlTenorBasisValue($V$1,U991,_xll.ohTrigger(CalibrationTrigger,$C$6:$C$9))</f>
        <v>1.6438971960212601E-3</v>
      </c>
      <c r="W991" s="78">
        <f>_xll.qlTenorBasisInstBasisValue($V$1,U991,_xll.ohTrigger(CalibrationTrigger,$D$6:$D$9))</f>
        <v>1.6849326341439462E-3</v>
      </c>
      <c r="X991" s="78">
        <f>_xll.qlTenorBasisValue($X$1,U991,_xll.ohTrigger(CalibrationTrigger,$C$20:$C$23))</f>
        <v>5.7739363117128E-4</v>
      </c>
      <c r="Y991" s="78">
        <f>_xll.qlTenorBasisInstBasisValue($X$1,$U991,_xll.ohTrigger(CalibrationTrigger,$D$20:$D$23))</f>
        <v>5.8848577808478793E-4</v>
      </c>
      <c r="Z991" s="78">
        <f>_xll.qlTenorBasisValue($Z$1,U991,_xll.ohTrigger(CalibrationTrigger,$C$34:$C$37))</f>
        <v>6.7271939107290399E-4</v>
      </c>
      <c r="AA991" s="78">
        <f>_xll.qlTenorBasisInstBasisValue($Z$1,$U991,_xll.ohTrigger(CalibrationTrigger,$D$34:$D$37))</f>
        <v>7.2101450200693382E-4</v>
      </c>
      <c r="AB991" s="78">
        <f>_xll.qlTenorBasisValue($AB$1,U991,_xll.ohTrigger(CalibrationTrigger,$C$48:$C$51))</f>
        <v>8.6054703487434909E-4</v>
      </c>
      <c r="AC991" s="78">
        <f>_xll.qlTenorBasisInstBasisValue($AB$1,$U991,_xll.ohTrigger(CalibrationTrigger,$D$48:$D$51))</f>
        <v>8.6387334372529066E-4</v>
      </c>
    </row>
    <row r="992" spans="19:29">
      <c r="S992" s="64" t="s">
        <v>99</v>
      </c>
      <c r="T992" s="143" t="str">
        <f>IFERROR(_xll.qlInterestRateIndexFixingDate(SimpleBasisIndex6M,U992),"")</f>
        <v/>
      </c>
      <c r="U992" s="143">
        <f>_xll.qlCalendarAdvance(Calendar,U991,S992,,,trigger)</f>
        <v>46483</v>
      </c>
      <c r="V992" s="78">
        <f>_xll.qlTenorBasisValue($V$1,U992,_xll.ohTrigger(CalibrationTrigger,$C$6:$C$9))</f>
        <v>1.6408142849760146E-3</v>
      </c>
      <c r="W992" s="78">
        <f>_xll.qlTenorBasisInstBasisValue($V$1,U992,_xll.ohTrigger(CalibrationTrigger,$D$6:$D$9))</f>
        <v>1.6817679391251564E-3</v>
      </c>
      <c r="X992" s="78">
        <f>_xll.qlTenorBasisValue($X$1,U992,_xll.ohTrigger(CalibrationTrigger,$C$20:$C$23))</f>
        <v>5.7570166695698809E-4</v>
      </c>
      <c r="Y992" s="78">
        <f>_xll.qlTenorBasisInstBasisValue($X$1,$U992,_xll.ohTrigger(CalibrationTrigger,$D$20:$D$23))</f>
        <v>5.867698124089678E-4</v>
      </c>
      <c r="Z992" s="78">
        <f>_xll.qlTenorBasisValue($Z$1,U992,_xll.ohTrigger(CalibrationTrigger,$C$34:$C$37))</f>
        <v>6.7094472729927856E-4</v>
      </c>
      <c r="AA992" s="78">
        <f>_xll.qlTenorBasisInstBasisValue($Z$1,$U992,_xll.ohTrigger(CalibrationTrigger,$D$34:$D$37))</f>
        <v>7.1911871823494692E-4</v>
      </c>
      <c r="AB992" s="78">
        <f>_xll.qlTenorBasisValue($AB$1,U992,_xll.ohTrigger(CalibrationTrigger,$C$48:$C$51))</f>
        <v>8.59116586939396E-4</v>
      </c>
      <c r="AC992" s="78">
        <f>_xll.qlTenorBasisInstBasisValue($AB$1,$U992,_xll.ohTrigger(CalibrationTrigger,$D$48:$D$51))</f>
        <v>8.6243401087478634E-4</v>
      </c>
    </row>
    <row r="993" spans="19:29">
      <c r="S993" s="64" t="s">
        <v>99</v>
      </c>
      <c r="T993" s="143" t="str">
        <f>IFERROR(_xll.qlInterestRateIndexFixingDate(SimpleBasisIndex6M,U993),"")</f>
        <v/>
      </c>
      <c r="U993" s="143">
        <f>_xll.qlCalendarAdvance(Calendar,U992,S993,,,trigger)</f>
        <v>46490</v>
      </c>
      <c r="V993" s="78">
        <f>_xll.qlTenorBasisValue($V$1,U993,_xll.ohTrigger(CalibrationTrigger,$C$6:$C$9))</f>
        <v>1.6377375915146439E-3</v>
      </c>
      <c r="W993" s="78">
        <f>_xll.qlTenorBasisInstBasisValue($V$1,U993,_xll.ohTrigger(CalibrationTrigger,$D$6:$D$9))</f>
        <v>1.6786094204920203E-3</v>
      </c>
      <c r="X993" s="78">
        <f>_xll.qlTenorBasisValue($X$1,U993,_xll.ohTrigger(CalibrationTrigger,$C$20:$C$23))</f>
        <v>5.740133865723277E-4</v>
      </c>
      <c r="Y993" s="78">
        <f>_xll.qlTenorBasisInstBasisValue($X$1,$U993,_xll.ohTrigger(CalibrationTrigger,$D$20:$D$23))</f>
        <v>5.8505752624005635E-4</v>
      </c>
      <c r="Z993" s="78">
        <f>_xll.qlTenorBasisValue($Z$1,U993,_xll.ohTrigger(CalibrationTrigger,$C$34:$C$37))</f>
        <v>6.6917458942687485E-4</v>
      </c>
      <c r="AA993" s="78">
        <f>_xll.qlTenorBasisInstBasisValue($Z$1,$U993,_xll.ohTrigger(CalibrationTrigger,$D$34:$D$37))</f>
        <v>7.1722753278610871E-4</v>
      </c>
      <c r="AB993" s="78">
        <f>_xll.qlTenorBasisValue($AB$1,U993,_xll.ohTrigger(CalibrationTrigger,$C$48:$C$51))</f>
        <v>8.5768996921224922E-4</v>
      </c>
      <c r="AC993" s="78">
        <f>_xll.qlTenorBasisInstBasisValue($AB$1,$U993,_xll.ohTrigger(CalibrationTrigger,$D$48:$D$51))</f>
        <v>8.60998514898939E-4</v>
      </c>
    </row>
    <row r="994" spans="19:29">
      <c r="S994" s="64" t="s">
        <v>99</v>
      </c>
      <c r="T994" s="143" t="str">
        <f>IFERROR(_xll.qlInterestRateIndexFixingDate(SimpleBasisIndex6M,U994),"")</f>
        <v/>
      </c>
      <c r="U994" s="143">
        <f>_xll.qlCalendarAdvance(Calendar,U993,S994,,,trigger)</f>
        <v>46497</v>
      </c>
      <c r="V994" s="78">
        <f>_xll.qlTenorBasisValue($V$1,U994,_xll.ohTrigger(CalibrationTrigger,$C$6:$C$9))</f>
        <v>1.6346671181129563E-3</v>
      </c>
      <c r="W994" s="78">
        <f>_xll.qlTenorBasisInstBasisValue($V$1,U994,_xll.ohTrigger(CalibrationTrigger,$D$6:$D$9))</f>
        <v>1.6754570825273725E-3</v>
      </c>
      <c r="X994" s="78">
        <f>_xll.qlTenorBasisValue($X$1,U994,_xll.ohTrigger(CalibrationTrigger,$C$20:$C$23))</f>
        <v>5.7232879047605472E-4</v>
      </c>
      <c r="Y994" s="78">
        <f>_xll.qlTenorBasisInstBasisValue($X$1,$U994,_xll.ohTrigger(CalibrationTrigger,$D$20:$D$23))</f>
        <v>5.8334892054301955E-4</v>
      </c>
      <c r="Z994" s="78">
        <f>_xll.qlTenorBasisValue($Z$1,U994,_xll.ohTrigger(CalibrationTrigger,$C$34:$C$37))</f>
        <v>6.6740897408813294E-4</v>
      </c>
      <c r="AA994" s="78">
        <f>_xll.qlTenorBasisInstBasisValue($Z$1,$U994,_xll.ohTrigger(CalibrationTrigger,$D$34:$D$37))</f>
        <v>7.153409442841928E-4</v>
      </c>
      <c r="AB994" s="78">
        <f>_xll.qlTenorBasisValue($AB$1,U994,_xll.ohTrigger(CalibrationTrigger,$C$48:$C$51))</f>
        <v>8.5626717873375248E-4</v>
      </c>
      <c r="AC994" s="78">
        <f>_xll.qlTenorBasisInstBasisValue($AB$1,$U994,_xll.ohTrigger(CalibrationTrigger,$D$48:$D$51))</f>
        <v>8.5956685298926232E-4</v>
      </c>
    </row>
    <row r="995" spans="19:29">
      <c r="S995" s="64" t="s">
        <v>99</v>
      </c>
      <c r="T995" s="143" t="str">
        <f>IFERROR(_xll.qlInterestRateIndexFixingDate(SimpleBasisIndex6M,U995),"")</f>
        <v/>
      </c>
      <c r="U995" s="143">
        <f>_xll.qlCalendarAdvance(Calendar,U994,S995,,,trigger)</f>
        <v>46504</v>
      </c>
      <c r="V995" s="78">
        <f>_xll.qlTenorBasisValue($V$1,U995,_xll.ohTrigger(CalibrationTrigger,$C$6:$C$9))</f>
        <v>1.6316028671149244E-3</v>
      </c>
      <c r="W995" s="78">
        <f>_xll.qlTenorBasisInstBasisValue($V$1,U995,_xll.ohTrigger(CalibrationTrigger,$D$6:$D$9))</f>
        <v>1.6723109293676811E-3</v>
      </c>
      <c r="X995" s="78">
        <f>_xll.qlTenorBasisValue($X$1,U995,_xll.ohTrigger(CalibrationTrigger,$C$20:$C$23))</f>
        <v>5.7064787905103755E-4</v>
      </c>
      <c r="Y995" s="78">
        <f>_xll.qlTenorBasisInstBasisValue($X$1,$U995,_xll.ohTrigger(CalibrationTrigger,$D$20:$D$23))</f>
        <v>5.8164399620254956E-4</v>
      </c>
      <c r="Z995" s="78">
        <f>_xll.qlTenorBasisValue($Z$1,U995,_xll.ohTrigger(CalibrationTrigger,$C$34:$C$37))</f>
        <v>6.6564787784729334E-4</v>
      </c>
      <c r="AA995" s="78">
        <f>_xll.qlTenorBasisInstBasisValue($Z$1,$U995,_xll.ohTrigger(CalibrationTrigger,$D$34:$D$37))</f>
        <v>7.134589512644711E-4</v>
      </c>
      <c r="AB995" s="78">
        <f>_xll.qlTenorBasisValue($AB$1,U995,_xll.ohTrigger(CalibrationTrigger,$C$48:$C$51))</f>
        <v>8.5484821248063667E-4</v>
      </c>
      <c r="AC995" s="78">
        <f>_xll.qlTenorBasisInstBasisValue($AB$1,$U995,_xll.ohTrigger(CalibrationTrigger,$D$48:$D$51))</f>
        <v>8.5813902227150761E-4</v>
      </c>
    </row>
    <row r="996" spans="19:29">
      <c r="S996" s="64" t="s">
        <v>99</v>
      </c>
      <c r="T996" s="143" t="str">
        <f>IFERROR(_xll.qlInterestRateIndexFixingDate(SimpleBasisIndex6M,U996),"")</f>
        <v/>
      </c>
      <c r="U996" s="143">
        <f>_xll.qlCalendarAdvance(Calendar,U995,S996,,,trigger)</f>
        <v>46511</v>
      </c>
      <c r="V996" s="78">
        <f>_xll.qlTenorBasisValue($V$1,U996,_xll.ohTrigger(CalibrationTrigger,$C$6:$C$9))</f>
        <v>1.6285448407337543E-3</v>
      </c>
      <c r="W996" s="78">
        <f>_xll.qlTenorBasisInstBasisValue($V$1,U996,_xll.ohTrigger(CalibrationTrigger,$D$6:$D$9))</f>
        <v>1.66917096500421E-3</v>
      </c>
      <c r="X996" s="78">
        <f>_xll.qlTenorBasisValue($X$1,U996,_xll.ohTrigger(CalibrationTrigger,$C$20:$C$23))</f>
        <v>5.6897065260491913E-4</v>
      </c>
      <c r="Y996" s="78">
        <f>_xll.qlTenorBasisInstBasisValue($X$1,$U996,_xll.ohTrigger(CalibrationTrigger,$D$20:$D$23))</f>
        <v>5.7994275402375572E-4</v>
      </c>
      <c r="Z996" s="78">
        <f>_xll.qlTenorBasisValue($Z$1,U996,_xll.ohTrigger(CalibrationTrigger,$C$34:$C$37))</f>
        <v>6.6389129720111485E-4</v>
      </c>
      <c r="AA996" s="78">
        <f>_xll.qlTenorBasisInstBasisValue($Z$1,$U996,_xll.ohTrigger(CalibrationTrigger,$D$34:$D$37))</f>
        <v>7.1158155217457861E-4</v>
      </c>
      <c r="AB996" s="78">
        <f>_xll.qlTenorBasisValue($AB$1,U996,_xll.ohTrigger(CalibrationTrigger,$C$48:$C$51))</f>
        <v>8.5343306736622567E-4</v>
      </c>
      <c r="AC996" s="78">
        <f>_xll.qlTenorBasisInstBasisValue($AB$1,$U996,_xll.ohTrigger(CalibrationTrigger,$D$48:$D$51))</f>
        <v>8.5671501980638188E-4</v>
      </c>
    </row>
    <row r="997" spans="19:29">
      <c r="S997" s="64" t="s">
        <v>99</v>
      </c>
      <c r="T997" s="143" t="str">
        <f>IFERROR(_xll.qlInterestRateIndexFixingDate(SimpleBasisIndex6M,U997),"")</f>
        <v/>
      </c>
      <c r="U997" s="143">
        <f>_xll.qlCalendarAdvance(Calendar,U996,S997,,,trigger)</f>
        <v>46518</v>
      </c>
      <c r="V997" s="78">
        <f>_xll.qlTenorBasisValue($V$1,U997,_xll.ohTrigger(CalibrationTrigger,$C$6:$C$9))</f>
        <v>1.6254930410529531E-3</v>
      </c>
      <c r="W997" s="78">
        <f>_xll.qlTenorBasisInstBasisValue($V$1,U997,_xll.ohTrigger(CalibrationTrigger,$D$6:$D$9))</f>
        <v>1.6660371932841729E-3</v>
      </c>
      <c r="X997" s="78">
        <f>_xll.qlTenorBasisValue($X$1,U997,_xll.ohTrigger(CalibrationTrigger,$C$20:$C$23))</f>
        <v>5.672971113707732E-4</v>
      </c>
      <c r="Y997" s="78">
        <f>_xll.qlTenorBasisInstBasisValue($X$1,$U997,_xll.ohTrigger(CalibrationTrigger,$D$20:$D$23))</f>
        <v>5.782451947328489E-4</v>
      </c>
      <c r="Z997" s="78">
        <f>_xll.qlTenorBasisValue($Z$1,U997,_xll.ohTrigger(CalibrationTrigger,$C$34:$C$37))</f>
        <v>6.6213922857958133E-4</v>
      </c>
      <c r="AA997" s="78">
        <f>_xll.qlTenorBasisInstBasisValue($Z$1,$U997,_xll.ohTrigger(CalibrationTrigger,$D$34:$D$37))</f>
        <v>7.0970874537536568E-4</v>
      </c>
      <c r="AB997" s="78">
        <f>_xll.qlTenorBasisValue($AB$1,U997,_xll.ohTrigger(CalibrationTrigger,$C$48:$C$51))</f>
        <v>8.5202174024113641E-4</v>
      </c>
      <c r="AC997" s="78">
        <f>_xll.qlTenorBasisInstBasisValue($AB$1,$U997,_xll.ohTrigger(CalibrationTrigger,$D$48:$D$51))</f>
        <v>8.552948425902603E-4</v>
      </c>
    </row>
    <row r="998" spans="19:29">
      <c r="S998" s="64" t="s">
        <v>99</v>
      </c>
      <c r="T998" s="143" t="str">
        <f>IFERROR(_xll.qlInterestRateIndexFixingDate(SimpleBasisIndex6M,U998),"")</f>
        <v/>
      </c>
      <c r="U998" s="143">
        <f>_xll.qlCalendarAdvance(Calendar,U997,S998,,,trigger)</f>
        <v>46525</v>
      </c>
      <c r="V998" s="78">
        <f>_xll.qlTenorBasisValue($V$1,U998,_xll.ohTrigger(CalibrationTrigger,$C$6:$C$9))</f>
        <v>1.6224474700273803E-3</v>
      </c>
      <c r="W998" s="78">
        <f>_xll.qlTenorBasisInstBasisValue($V$1,U998,_xll.ohTrigger(CalibrationTrigger,$D$6:$D$9))</f>
        <v>1.6629096179118772E-3</v>
      </c>
      <c r="X998" s="78">
        <f>_xll.qlTenorBasisValue($X$1,U998,_xll.ohTrigger(CalibrationTrigger,$C$20:$C$23))</f>
        <v>5.6562725550775793E-4</v>
      </c>
      <c r="Y998" s="78">
        <f>_xll.qlTenorBasisInstBasisValue($X$1,$U998,_xll.ohTrigger(CalibrationTrigger,$D$20:$D$23))</f>
        <v>5.7655131897782453E-4</v>
      </c>
      <c r="Z998" s="78">
        <f>_xll.qlTenorBasisValue($Z$1,U998,_xll.ohTrigger(CalibrationTrigger,$C$34:$C$37))</f>
        <v>6.6039166834660904E-4</v>
      </c>
      <c r="AA998" s="78">
        <f>_xll.qlTenorBasisInstBasisValue($Z$1,$U998,_xll.ohTrigger(CalibrationTrigger,$D$34:$D$37))</f>
        <v>7.0784052914175E-4</v>
      </c>
      <c r="AB998" s="78">
        <f>_xll.qlTenorBasisValue($AB$1,U998,_xll.ohTrigger(CalibrationTrigger,$C$48:$C$51))</f>
        <v>8.5061422789397211E-4</v>
      </c>
      <c r="AC998" s="78">
        <f>_xll.qlTenorBasisInstBasisValue($AB$1,$U998,_xll.ohTrigger(CalibrationTrigger,$D$48:$D$51))</f>
        <v>8.538784875558919E-4</v>
      </c>
    </row>
    <row r="999" spans="19:29">
      <c r="S999" s="64" t="s">
        <v>99</v>
      </c>
      <c r="T999" s="143" t="str">
        <f>IFERROR(_xll.qlInterestRateIndexFixingDate(SimpleBasisIndex6M,U999),"")</f>
        <v/>
      </c>
      <c r="U999" s="143">
        <f>_xll.qlCalendarAdvance(Calendar,U998,S999,,,trigger)</f>
        <v>46532</v>
      </c>
      <c r="V999" s="78">
        <f>_xll.qlTenorBasisValue($V$1,U999,_xll.ohTrigger(CalibrationTrigger,$C$6:$C$9))</f>
        <v>1.619408129484298E-3</v>
      </c>
      <c r="W999" s="78">
        <f>_xll.qlTenorBasisInstBasisValue($V$1,U999,_xll.ohTrigger(CalibrationTrigger,$D$6:$D$9))</f>
        <v>1.6597882424498629E-3</v>
      </c>
      <c r="X999" s="78">
        <f>_xll.qlTenorBasisValue($X$1,U999,_xll.ohTrigger(CalibrationTrigger,$C$20:$C$23))</f>
        <v>5.6396108510176285E-4</v>
      </c>
      <c r="Y999" s="78">
        <f>_xll.qlTenorBasisInstBasisValue($X$1,$U999,_xll.ohTrigger(CalibrationTrigger,$D$20:$D$23))</f>
        <v>5.748611273291369E-4</v>
      </c>
      <c r="Z999" s="78">
        <f>_xll.qlTenorBasisValue($Z$1,U999,_xll.ohTrigger(CalibrationTrigger,$C$34:$C$37))</f>
        <v>6.5864861280074294E-4</v>
      </c>
      <c r="AA999" s="78">
        <f>_xll.qlTenorBasisInstBasisValue($Z$1,$U999,_xll.ohTrigger(CalibrationTrigger,$D$34:$D$37))</f>
        <v>7.0597690166355825E-4</v>
      </c>
      <c r="AB999" s="78">
        <f>_xll.qlTenorBasisValue($AB$1,U999,_xll.ohTrigger(CalibrationTrigger,$C$48:$C$51))</f>
        <v>8.4921052705201237E-4</v>
      </c>
      <c r="AC999" s="78">
        <f>_xll.qlTenorBasisInstBasisValue($AB$1,$U999,_xll.ohTrigger(CalibrationTrigger,$D$48:$D$51))</f>
        <v>8.5246595157310282E-4</v>
      </c>
    </row>
    <row r="1000" spans="19:29">
      <c r="S1000" s="64" t="s">
        <v>99</v>
      </c>
      <c r="T1000" s="143" t="str">
        <f>IFERROR(_xll.qlInterestRateIndexFixingDate(SimpleBasisIndex6M,U1000),"")</f>
        <v/>
      </c>
      <c r="U1000" s="143">
        <f>_xll.qlCalendarAdvance(Calendar,U999,S1000,,,trigger)</f>
        <v>46539</v>
      </c>
      <c r="V1000" s="78">
        <f>_xll.qlTenorBasisValue($V$1,U1000,_xll.ohTrigger(CalibrationTrigger,$C$6:$C$9))</f>
        <v>1.6163750211244175E-3</v>
      </c>
      <c r="W1000" s="78">
        <f>_xll.qlTenorBasisInstBasisValue($V$1,U1000,_xll.ohTrigger(CalibrationTrigger,$D$6:$D$9))</f>
        <v>1.6566730703200345E-3</v>
      </c>
      <c r="X1000" s="78">
        <f>_xll.qlTenorBasisValue($X$1,U1000,_xll.ohTrigger(CalibrationTrigger,$C$20:$C$23))</f>
        <v>5.6229860016605404E-4</v>
      </c>
      <c r="Y1000" s="78">
        <f>_xll.qlTenorBasisInstBasisValue($X$1,$U1000,_xll.ohTrigger(CalibrationTrigger,$D$20:$D$23))</f>
        <v>5.7317462028037358E-4</v>
      </c>
      <c r="Z1000" s="78">
        <f>_xll.qlTenorBasisValue($Z$1,U1000,_xll.ohTrigger(CalibrationTrigger,$C$34:$C$37))</f>
        <v>6.5691005817585359E-4</v>
      </c>
      <c r="AA1000" s="78">
        <f>_xll.qlTenorBasisInstBasisValue($Z$1,$U1000,_xll.ohTrigger(CalibrationTrigger,$D$34:$D$37))</f>
        <v>7.041178610463644E-4</v>
      </c>
      <c r="AB1000" s="78">
        <f>_xll.qlTenorBasisValue($AB$1,U1000,_xll.ohTrigger(CalibrationTrigger,$C$48:$C$51))</f>
        <v>8.4781063438189581E-4</v>
      </c>
      <c r="AC1000" s="78">
        <f>_xll.qlTenorBasisInstBasisValue($AB$1,$U1000,_xll.ohTrigger(CalibrationTrigger,$D$48:$D$51))</f>
        <v>8.5105723144948946E-4</v>
      </c>
    </row>
    <row r="1001" spans="19:29">
      <c r="S1001" s="64" t="s">
        <v>99</v>
      </c>
      <c r="T1001" s="143" t="str">
        <f>IFERROR(_xll.qlInterestRateIndexFixingDate(SimpleBasisIndex6M,U1001),"")</f>
        <v/>
      </c>
      <c r="U1001" s="143">
        <f>_xll.qlCalendarAdvance(Calendar,U1000,S1001,,,trigger)</f>
        <v>46546</v>
      </c>
      <c r="V1001" s="78">
        <f>_xll.qlTenorBasisValue($V$1,U1001,_xll.ohTrigger(CalibrationTrigger,$C$6:$C$9))</f>
        <v>1.6133481465229302E-3</v>
      </c>
      <c r="W1001" s="78">
        <f>_xll.qlTenorBasisInstBasisValue($V$1,U1001,_xll.ohTrigger(CalibrationTrigger,$D$6:$D$9))</f>
        <v>1.6535641048047852E-3</v>
      </c>
      <c r="X1001" s="78">
        <f>_xll.qlTenorBasisValue($X$1,U1001,_xll.ohTrigger(CalibrationTrigger,$C$20:$C$23))</f>
        <v>5.6063980064191294E-4</v>
      </c>
      <c r="Y1001" s="78">
        <f>_xll.qlTenorBasisInstBasisValue($X$1,$U1001,_xll.ohTrigger(CalibrationTrigger,$D$20:$D$23))</f>
        <v>5.7149179824892132E-4</v>
      </c>
      <c r="Z1001" s="78">
        <f>_xll.qlTenorBasisValue($Z$1,U1001,_xll.ohTrigger(CalibrationTrigger,$C$34:$C$37))</f>
        <v>6.5517600064182442E-4</v>
      </c>
      <c r="AA1001" s="78">
        <f>_xll.qlTenorBasisInstBasisValue($Z$1,$U1001,_xll.ohTrigger(CalibrationTrigger,$D$34:$D$37))</f>
        <v>7.0226340531232012E-4</v>
      </c>
      <c r="AB1001" s="78">
        <f>_xll.qlTenorBasisValue($AB$1,U1001,_xll.ohTrigger(CalibrationTrigger,$C$48:$C$51))</f>
        <v>8.4641454649029863E-4</v>
      </c>
      <c r="AC1001" s="78">
        <f>_xll.qlTenorBasisInstBasisValue($AB$1,$U1001,_xll.ohTrigger(CalibrationTrigger,$D$48:$D$51))</f>
        <v>8.4965232393111154E-4</v>
      </c>
    </row>
    <row r="1002" spans="19:29">
      <c r="S1002" s="64" t="s">
        <v>99</v>
      </c>
      <c r="T1002" s="143" t="str">
        <f>IFERROR(_xll.qlInterestRateIndexFixingDate(SimpleBasisIndex6M,U1002),"")</f>
        <v/>
      </c>
      <c r="U1002" s="143">
        <f>_xll.qlCalendarAdvance(Calendar,U1001,S1002,,,trigger)</f>
        <v>46553</v>
      </c>
      <c r="V1002" s="78">
        <f>_xll.qlTenorBasisValue($V$1,U1002,_xll.ohTrigger(CalibrationTrigger,$C$6:$C$9))</f>
        <v>1.6103275071305432E-3</v>
      </c>
      <c r="W1002" s="78">
        <f>_xll.qlTenorBasisInstBasisValue($V$1,U1002,_xll.ohTrigger(CalibrationTrigger,$D$6:$D$9))</f>
        <v>1.6504613490481153E-3</v>
      </c>
      <c r="X1002" s="78">
        <f>_xll.qlTenorBasisValue($X$1,U1002,_xll.ohTrigger(CalibrationTrigger,$C$20:$C$23))</f>
        <v>5.5898468639927238E-4</v>
      </c>
      <c r="Y1002" s="78">
        <f>_xll.qlTenorBasisInstBasisValue($X$1,$U1002,_xll.ohTrigger(CalibrationTrigger,$D$20:$D$23))</f>
        <v>5.6981266157663055E-4</v>
      </c>
      <c r="Z1002" s="78">
        <f>_xll.qlTenorBasisValue($Z$1,U1002,_xll.ohTrigger(CalibrationTrigger,$C$34:$C$37))</f>
        <v>6.5344643630523762E-4</v>
      </c>
      <c r="AA1002" s="78">
        <f>_xll.qlTenorBasisInstBasisValue($Z$1,$U1002,_xll.ohTrigger(CalibrationTrigger,$D$34:$D$37))</f>
        <v>7.004135324009818E-4</v>
      </c>
      <c r="AB1002" s="78">
        <f>_xll.qlTenorBasisValue($AB$1,U1002,_xll.ohTrigger(CalibrationTrigger,$C$48:$C$51))</f>
        <v>8.4502225992460914E-4</v>
      </c>
      <c r="AC1002" s="78">
        <f>_xll.qlTenorBasisInstBasisValue($AB$1,$U1002,_xll.ohTrigger(CalibrationTrigger,$D$48:$D$51))</f>
        <v>8.4825122570317659E-4</v>
      </c>
    </row>
    <row r="1003" spans="19:29">
      <c r="S1003" s="64" t="s">
        <v>99</v>
      </c>
      <c r="T1003" s="143" t="str">
        <f>IFERROR(_xll.qlInterestRateIndexFixingDate(SimpleBasisIndex6M,U1003),"")</f>
        <v/>
      </c>
      <c r="U1003" s="143">
        <f>_xll.qlCalendarAdvance(Calendar,U1002,S1003,,,trigger)</f>
        <v>46560</v>
      </c>
      <c r="V1003" s="78">
        <f>_xll.qlTenorBasisValue($V$1,U1003,_xll.ohTrigger(CalibrationTrigger,$C$6:$C$9))</f>
        <v>1.6073131042744979E-3</v>
      </c>
      <c r="W1003" s="78">
        <f>_xll.qlTenorBasisInstBasisValue($V$1,U1003,_xll.ohTrigger(CalibrationTrigger,$D$6:$D$9))</f>
        <v>1.6473648060567401E-3</v>
      </c>
      <c r="X1003" s="78">
        <f>_xll.qlTenorBasisValue($X$1,U1003,_xll.ohTrigger(CalibrationTrigger,$C$20:$C$23))</f>
        <v>5.573332572373482E-4</v>
      </c>
      <c r="Y1003" s="78">
        <f>_xll.qlTenorBasisInstBasisValue($X$1,$U1003,_xll.ohTrigger(CalibrationTrigger,$D$20:$D$23))</f>
        <v>5.6813721053047448E-4</v>
      </c>
      <c r="Z1003" s="78">
        <f>_xll.qlTenorBasisValue($Z$1,U1003,_xll.ohTrigger(CalibrationTrigger,$C$34:$C$37))</f>
        <v>6.5172136121005098E-4</v>
      </c>
      <c r="AA1003" s="78">
        <f>_xll.qlTenorBasisInstBasisValue($Z$1,$U1003,_xll.ohTrigger(CalibrationTrigger,$D$34:$D$37))</f>
        <v>6.9856824017012771E-4</v>
      </c>
      <c r="AB1003" s="78">
        <f>_xll.qlTenorBasisValue($AB$1,U1003,_xll.ohTrigger(CalibrationTrigger,$C$48:$C$51))</f>
        <v>8.4363377117359405E-4</v>
      </c>
      <c r="AC1003" s="78">
        <f>_xll.qlTenorBasisInstBasisValue($AB$1,$U1003,_xll.ohTrigger(CalibrationTrigger,$D$48:$D$51))</f>
        <v>8.4685393339071937E-4</v>
      </c>
    </row>
    <row r="1004" spans="19:29">
      <c r="S1004" s="64" t="s">
        <v>99</v>
      </c>
      <c r="T1004" s="143" t="str">
        <f>IFERROR(_xll.qlInterestRateIndexFixingDate(SimpleBasisIndex6M,U1004),"")</f>
        <v/>
      </c>
      <c r="U1004" s="143">
        <f>_xll.qlCalendarAdvance(Calendar,U1003,S1004,,,trigger)</f>
        <v>46567</v>
      </c>
      <c r="V1004" s="78">
        <f>_xll.qlTenorBasisValue($V$1,U1004,_xll.ohTrigger(CalibrationTrigger,$C$6:$C$9))</f>
        <v>1.6043049391595908E-3</v>
      </c>
      <c r="W1004" s="78">
        <f>_xll.qlTenorBasisInstBasisValue($V$1,U1004,_xll.ohTrigger(CalibrationTrigger,$D$6:$D$9))</f>
        <v>1.6442744787011974E-3</v>
      </c>
      <c r="X1004" s="78">
        <f>_xll.qlTenorBasisValue($X$1,U1004,_xll.ohTrigger(CalibrationTrigger,$C$20:$C$23))</f>
        <v>5.5568551288526496E-4</v>
      </c>
      <c r="Y1004" s="78">
        <f>_xll.qlTenorBasisInstBasisValue($X$1,$U1004,_xll.ohTrigger(CalibrationTrigger,$D$20:$D$23))</f>
        <v>5.6646544530320213E-4</v>
      </c>
      <c r="Z1004" s="78">
        <f>_xll.qlTenorBasisValue($Z$1,U1004,_xll.ohTrigger(CalibrationTrigger,$C$34:$C$37))</f>
        <v>6.5000077133827415E-4</v>
      </c>
      <c r="AA1004" s="78">
        <f>_xll.qlTenorBasisInstBasisValue($Z$1,$U1004,_xll.ohTrigger(CalibrationTrigger,$D$34:$D$37))</f>
        <v>6.9672752639657375E-4</v>
      </c>
      <c r="AB1004" s="78">
        <f>_xll.qlTenorBasisValue($AB$1,U1004,_xll.ohTrigger(CalibrationTrigger,$C$48:$C$51))</f>
        <v>8.4224907666806143E-4</v>
      </c>
      <c r="AC1004" s="78">
        <f>_xll.qlTenorBasisInstBasisValue($AB$1,$U1004,_xll.ohTrigger(CalibrationTrigger,$D$48:$D$51))</f>
        <v>8.4546044355927733E-4</v>
      </c>
    </row>
    <row r="1005" spans="19:29">
      <c r="S1005" s="64" t="s">
        <v>99</v>
      </c>
      <c r="T1005" s="143" t="str">
        <f>IFERROR(_xll.qlInterestRateIndexFixingDate(SimpleBasisIndex6M,U1005),"")</f>
        <v/>
      </c>
      <c r="U1005" s="143">
        <f>_xll.qlCalendarAdvance(Calendar,U1004,S1005,,,trigger)</f>
        <v>46574</v>
      </c>
      <c r="V1005" s="78">
        <f>_xll.qlTenorBasisValue($V$1,U1005,_xll.ohTrigger(CalibrationTrigger,$C$6:$C$9))</f>
        <v>1.6013030128691815E-3</v>
      </c>
      <c r="W1005" s="78">
        <f>_xll.qlTenorBasisInstBasisValue($V$1,U1005,_xll.ohTrigger(CalibrationTrigger,$D$6:$D$9))</f>
        <v>1.6411903697169392E-3</v>
      </c>
      <c r="X1005" s="78">
        <f>_xll.qlTenorBasisValue($X$1,U1005,_xll.ohTrigger(CalibrationTrigger,$C$20:$C$23))</f>
        <v>5.5404145300268031E-4</v>
      </c>
      <c r="Y1005" s="78">
        <f>_xll.qlTenorBasisInstBasisValue($X$1,$U1005,_xll.ohTrigger(CalibrationTrigger,$D$20:$D$23))</f>
        <v>5.6479736601399116E-4</v>
      </c>
      <c r="Z1005" s="78">
        <f>_xll.qlTenorBasisValue($Z$1,U1005,_xll.ohTrigger(CalibrationTrigger,$C$34:$C$37))</f>
        <v>6.4828466261063623E-4</v>
      </c>
      <c r="AA1005" s="78">
        <f>_xll.qlTenorBasisInstBasisValue($Z$1,$U1005,_xll.ohTrigger(CalibrationTrigger,$D$34:$D$37))</f>
        <v>6.9489138877697914E-4</v>
      </c>
      <c r="AB1005" s="78">
        <f>_xll.qlTenorBasisValue($AB$1,U1005,_xll.ohTrigger(CalibrationTrigger,$C$48:$C$51))</f>
        <v>8.4086817278152003E-4</v>
      </c>
      <c r="AC1005" s="78">
        <f>_xll.qlTenorBasisInstBasisValue($AB$1,$U1005,_xll.ohTrigger(CalibrationTrigger,$D$48:$D$51))</f>
        <v>8.4407075271556071E-4</v>
      </c>
    </row>
    <row r="1006" spans="19:29">
      <c r="S1006" s="64" t="s">
        <v>99</v>
      </c>
      <c r="T1006" s="143" t="str">
        <f>IFERROR(_xll.qlInterestRateIndexFixingDate(SimpleBasisIndex6M,U1006),"")</f>
        <v/>
      </c>
      <c r="U1006" s="143">
        <f>_xll.qlCalendarAdvance(Calendar,U1005,S1006,,,trigger)</f>
        <v>46581</v>
      </c>
      <c r="V1006" s="78">
        <f>_xll.qlTenorBasisValue($V$1,U1006,_xll.ohTrigger(CalibrationTrigger,$C$6:$C$9))</f>
        <v>1.598307326366199E-3</v>
      </c>
      <c r="W1006" s="78">
        <f>_xll.qlTenorBasisInstBasisValue($V$1,U1006,_xll.ohTrigger(CalibrationTrigger,$D$6:$D$9))</f>
        <v>1.6381124817054283E-3</v>
      </c>
      <c r="X1006" s="78">
        <f>_xll.qlTenorBasisValue($X$1,U1006,_xll.ohTrigger(CalibrationTrigger,$C$20:$C$23))</f>
        <v>5.5240107718040389E-4</v>
      </c>
      <c r="Y1006" s="78">
        <f>_xll.qlTenorBasisInstBasisValue($X$1,$U1006,_xll.ohTrigger(CalibrationTrigger,$D$20:$D$23))</f>
        <v>5.6313297270909203E-4</v>
      </c>
      <c r="Z1006" s="78">
        <f>_xll.qlTenorBasisValue($Z$1,U1006,_xll.ohTrigger(CalibrationTrigger,$C$34:$C$37))</f>
        <v>6.4657303088725077E-4</v>
      </c>
      <c r="AA1006" s="78">
        <f>_xll.qlTenorBasisInstBasisValue($Z$1,$U1006,_xll.ohTrigger(CalibrationTrigger,$D$34:$D$37))</f>
        <v>6.9305982492865066E-4</v>
      </c>
      <c r="AB1006" s="78">
        <f>_xll.qlTenorBasisValue($AB$1,U1006,_xll.ohTrigger(CalibrationTrigger,$C$48:$C$51))</f>
        <v>8.3949105583083035E-4</v>
      </c>
      <c r="AC1006" s="78">
        <f>_xll.qlTenorBasisInstBasisValue($AB$1,$U1006,_xll.ohTrigger(CalibrationTrigger,$D$48:$D$51))</f>
        <v>8.4268485730811535E-4</v>
      </c>
    </row>
    <row r="1007" spans="19:29">
      <c r="S1007" s="64" t="s">
        <v>99</v>
      </c>
      <c r="T1007" s="143" t="str">
        <f>IFERROR(_xll.qlInterestRateIndexFixingDate(SimpleBasisIndex6M,U1007),"")</f>
        <v/>
      </c>
      <c r="U1007" s="143">
        <f>_xll.qlCalendarAdvance(Calendar,U1006,S1007,,,trigger)</f>
        <v>46588</v>
      </c>
      <c r="V1007" s="78">
        <f>_xll.qlTenorBasisValue($V$1,U1007,_xll.ohTrigger(CalibrationTrigger,$C$6:$C$9))</f>
        <v>1.5953178804941387E-3</v>
      </c>
      <c r="W1007" s="78">
        <f>_xll.qlTenorBasisInstBasisValue($V$1,U1007,_xll.ohTrigger(CalibrationTrigger,$D$6:$D$9))</f>
        <v>1.635040817135214E-3</v>
      </c>
      <c r="X1007" s="78">
        <f>_xll.qlTenorBasisValue($X$1,U1007,_xll.ohTrigger(CalibrationTrigger,$C$20:$C$23))</f>
        <v>5.5076438494100965E-4</v>
      </c>
      <c r="Y1007" s="78">
        <f>_xll.qlTenorBasisInstBasisValue($X$1,$U1007,_xll.ohTrigger(CalibrationTrigger,$D$20:$D$23))</f>
        <v>5.6147226536246945E-4</v>
      </c>
      <c r="Z1007" s="78">
        <f>_xll.qlTenorBasisValue($Z$1,U1007,_xll.ohTrigger(CalibrationTrigger,$C$34:$C$37))</f>
        <v>6.4486587196827525E-4</v>
      </c>
      <c r="AA1007" s="78">
        <f>_xll.qlTenorBasisInstBasisValue($Z$1,$U1007,_xll.ohTrigger(CalibrationTrigger,$D$34:$D$37))</f>
        <v>6.9123283239033674E-4</v>
      </c>
      <c r="AB1007" s="78">
        <f>_xll.qlTenorBasisValue($AB$1,U1007,_xll.ohTrigger(CalibrationTrigger,$C$48:$C$51))</f>
        <v>8.3811772207685272E-4</v>
      </c>
      <c r="AC1007" s="78">
        <f>_xll.qlTenorBasisInstBasisValue($AB$1,$U1007,_xll.ohTrigger(CalibrationTrigger,$D$48:$D$51))</f>
        <v>8.4130275372798382E-4</v>
      </c>
    </row>
    <row r="1008" spans="19:29">
      <c r="S1008" s="64" t="s">
        <v>99</v>
      </c>
      <c r="T1008" s="143" t="str">
        <f>IFERROR(_xll.qlInterestRateIndexFixingDate(SimpleBasisIndex6M,U1008),"")</f>
        <v/>
      </c>
      <c r="U1008" s="143">
        <f>_xll.qlCalendarAdvance(Calendar,U1007,S1008,,,trigger)</f>
        <v>46595</v>
      </c>
      <c r="V1008" s="78">
        <f>_xll.qlTenorBasisValue($V$1,U1008,_xll.ohTrigger(CalibrationTrigger,$C$6:$C$9))</f>
        <v>1.592334675978053E-3</v>
      </c>
      <c r="W1008" s="78">
        <f>_xll.qlTenorBasisInstBasisValue($V$1,U1008,_xll.ohTrigger(CalibrationTrigger,$D$6:$D$9))</f>
        <v>1.6319753783430135E-3</v>
      </c>
      <c r="X1008" s="78">
        <f>_xll.qlTenorBasisValue($X$1,U1008,_xll.ohTrigger(CalibrationTrigger,$C$20:$C$23))</f>
        <v>5.4913137573945052E-4</v>
      </c>
      <c r="Y1008" s="78">
        <f>_xll.qlTenorBasisInstBasisValue($X$1,$U1008,_xll.ohTrigger(CalibrationTrigger,$D$20:$D$23))</f>
        <v>5.5981524387644234E-4</v>
      </c>
      <c r="Z1008" s="78">
        <f>_xll.qlTenorBasisValue($Z$1,U1008,_xll.ohTrigger(CalibrationTrigger,$C$34:$C$37))</f>
        <v>6.4316318159456532E-4</v>
      </c>
      <c r="AA1008" s="78">
        <f>_xll.qlTenorBasisInstBasisValue($Z$1,$U1008,_xll.ohTrigger(CalibrationTrigger,$D$34:$D$37))</f>
        <v>6.8941040862301943E-4</v>
      </c>
      <c r="AB1008" s="78">
        <f>_xll.qlTenorBasisValue($AB$1,U1008,_xll.ohTrigger(CalibrationTrigger,$C$48:$C$51))</f>
        <v>8.3674816772509033E-4</v>
      </c>
      <c r="AC1008" s="78">
        <f>_xll.qlTenorBasisInstBasisValue($AB$1,$U1008,_xll.ohTrigger(CalibrationTrigger,$D$48:$D$51))</f>
        <v>8.3992443830935857E-4</v>
      </c>
    </row>
    <row r="1009" spans="19:29">
      <c r="S1009" s="64" t="s">
        <v>99</v>
      </c>
      <c r="T1009" s="143" t="str">
        <f>IFERROR(_xll.qlInterestRateIndexFixingDate(SimpleBasisIndex6M,U1009),"")</f>
        <v/>
      </c>
      <c r="U1009" s="143">
        <f>_xll.qlCalendarAdvance(Calendar,U1008,S1009,,,trigger)</f>
        <v>46602</v>
      </c>
      <c r="V1009" s="78">
        <f>_xll.qlTenorBasisValue($V$1,U1009,_xll.ohTrigger(CalibrationTrigger,$C$6:$C$9))</f>
        <v>1.5893577134255409E-3</v>
      </c>
      <c r="W1009" s="78">
        <f>_xll.qlTenorBasisInstBasisValue($V$1,U1009,_xll.ohTrigger(CalibrationTrigger,$D$6:$D$9))</f>
        <v>1.628916167534781E-3</v>
      </c>
      <c r="X1009" s="78">
        <f>_xll.qlTenorBasisValue($X$1,U1009,_xll.ohTrigger(CalibrationTrigger,$C$20:$C$23))</f>
        <v>5.4750204896366044E-4</v>
      </c>
      <c r="Y1009" s="78">
        <f>_xll.qlTenorBasisInstBasisValue($X$1,$U1009,_xll.ohTrigger(CalibrationTrigger,$D$20:$D$23))</f>
        <v>5.5816190808231361E-4</v>
      </c>
      <c r="Z1009" s="78">
        <f>_xll.qlTenorBasisValue($Z$1,U1009,_xll.ohTrigger(CalibrationTrigger,$C$34:$C$37))</f>
        <v>6.4146495544832355E-4</v>
      </c>
      <c r="AA1009" s="78">
        <f>_xll.qlTenorBasisInstBasisValue($Z$1,$U1009,_xll.ohTrigger(CalibrationTrigger,$D$34:$D$37))</f>
        <v>6.8759255101069779E-4</v>
      </c>
      <c r="AB1009" s="78">
        <f>_xll.qlTenorBasisValue($AB$1,U1009,_xll.ohTrigger(CalibrationTrigger,$C$48:$C$51))</f>
        <v>8.3538238892632601E-4</v>
      </c>
      <c r="AC1009" s="78">
        <f>_xll.qlTenorBasisInstBasisValue($AB$1,$U1009,_xll.ohTrigger(CalibrationTrigger,$D$48:$D$51))</f>
        <v>8.385499073302312E-4</v>
      </c>
    </row>
    <row r="1010" spans="19:29">
      <c r="S1010" s="64" t="s">
        <v>99</v>
      </c>
      <c r="T1010" s="143" t="str">
        <f>IFERROR(_xll.qlInterestRateIndexFixingDate(SimpleBasisIndex6M,U1010),"")</f>
        <v/>
      </c>
      <c r="U1010" s="143">
        <f>_xll.qlCalendarAdvance(Calendar,U1009,S1010,,,trigger)</f>
        <v>46609</v>
      </c>
      <c r="V1010" s="78">
        <f>_xll.qlTenorBasisValue($V$1,U1010,_xll.ohTrigger(CalibrationTrigger,$C$6:$C$9))</f>
        <v>1.5863869933277221E-3</v>
      </c>
      <c r="W1010" s="78">
        <f>_xll.qlTenorBasisInstBasisValue($V$1,U1010,_xll.ohTrigger(CalibrationTrigger,$D$6:$D$9))</f>
        <v>1.6258631867867674E-3</v>
      </c>
      <c r="X1010" s="78">
        <f>_xll.qlTenorBasisValue($X$1,U1010,_xll.ohTrigger(CalibrationTrigger,$C$20:$C$23))</f>
        <v>5.4587640393516065E-4</v>
      </c>
      <c r="Y1010" s="78">
        <f>_xll.qlTenorBasisInstBasisValue($X$1,$U1010,_xll.ohTrigger(CalibrationTrigger,$D$20:$D$23))</f>
        <v>5.5651225774100259E-4</v>
      </c>
      <c r="Z1010" s="78">
        <f>_xll.qlTenorBasisValue($Z$1,U1010,_xll.ohTrigger(CalibrationTrigger,$C$34:$C$37))</f>
        <v>6.3977118915374629E-4</v>
      </c>
      <c r="AA1010" s="78">
        <f>_xll.qlTenorBasisInstBasisValue($Z$1,$U1010,_xll.ohTrigger(CalibrationTrigger,$D$34:$D$37))</f>
        <v>6.8577925686116859E-4</v>
      </c>
      <c r="AB1010" s="78">
        <f>_xll.qlTenorBasisValue($AB$1,U1010,_xll.ohTrigger(CalibrationTrigger,$C$48:$C$51))</f>
        <v>8.3402038177725606E-4</v>
      </c>
      <c r="AC1010" s="78">
        <f>_xll.qlTenorBasisInstBasisValue($AB$1,$U1010,_xll.ohTrigger(CalibrationTrigger,$D$48:$D$51))</f>
        <v>8.3717915701303752E-4</v>
      </c>
    </row>
    <row r="1011" spans="19:29">
      <c r="S1011" s="64" t="s">
        <v>99</v>
      </c>
      <c r="T1011" s="143" t="str">
        <f>IFERROR(_xll.qlInterestRateIndexFixingDate(SimpleBasisIndex6M,U1011),"")</f>
        <v/>
      </c>
      <c r="U1011" s="143">
        <f>_xll.qlCalendarAdvance(Calendar,U1010,S1011,,,trigger)</f>
        <v>46616</v>
      </c>
      <c r="V1011" s="78">
        <f>_xll.qlTenorBasisValue($V$1,U1011,_xll.ohTrigger(CalibrationTrigger,$C$6:$C$9))</f>
        <v>1.5834225160602129E-3</v>
      </c>
      <c r="W1011" s="78">
        <f>_xll.qlTenorBasisInstBasisValue($V$1,U1011,_xll.ohTrigger(CalibrationTrigger,$D$6:$D$9))</f>
        <v>1.6228164380465812E-3</v>
      </c>
      <c r="X1011" s="78">
        <f>_xll.qlTenorBasisValue($X$1,U1011,_xll.ohTrigger(CalibrationTrigger,$C$20:$C$23))</f>
        <v>5.442544399096561E-4</v>
      </c>
      <c r="Y1011" s="78">
        <f>_xll.qlTenorBasisInstBasisValue($X$1,$U1011,_xll.ohTrigger(CalibrationTrigger,$D$20:$D$23))</f>
        <v>5.5486629254366811E-4</v>
      </c>
      <c r="Z1011" s="78">
        <f>_xll.qlTenorBasisValue($Z$1,U1011,_xll.ohTrigger(CalibrationTrigger,$C$34:$C$37))</f>
        <v>6.3808187827766238E-4</v>
      </c>
      <c r="AA1011" s="78">
        <f>_xll.qlTenorBasisInstBasisValue($Z$1,$U1011,_xll.ohTrigger(CalibrationTrigger,$D$34:$D$37))</f>
        <v>6.8397052340679848E-4</v>
      </c>
      <c r="AB1011" s="78">
        <f>_xll.qlTenorBasisValue($AB$1,U1011,_xll.ohTrigger(CalibrationTrigger,$C$48:$C$51))</f>
        <v>8.3266214232111655E-4</v>
      </c>
      <c r="AC1011" s="78">
        <f>_xll.qlTenorBasisInstBasisValue($AB$1,$U1011,_xll.ohTrigger(CalibrationTrigger,$D$48:$D$51))</f>
        <v>8.3581218352529523E-4</v>
      </c>
    </row>
    <row r="1012" spans="19:29">
      <c r="S1012" s="64" t="s">
        <v>99</v>
      </c>
      <c r="T1012" s="143" t="str">
        <f>IFERROR(_xll.qlInterestRateIndexFixingDate(SimpleBasisIndex6M,U1012),"")</f>
        <v/>
      </c>
      <c r="U1012" s="143">
        <f>_xll.qlCalendarAdvance(Calendar,U1011,S1012,,,trigger)</f>
        <v>46623</v>
      </c>
      <c r="V1012" s="78">
        <f>_xll.qlTenorBasisValue($V$1,U1012,_xll.ohTrigger(CalibrationTrigger,$C$6:$C$9))</f>
        <v>1.5804642818840922E-3</v>
      </c>
      <c r="W1012" s="78">
        <f>_xll.qlTenorBasisInstBasisValue($V$1,U1012,_xll.ohTrigger(CalibrationTrigger,$D$6:$D$9))</f>
        <v>1.6197759231342339E-3</v>
      </c>
      <c r="X1012" s="78">
        <f>_xll.qlTenorBasisValue($X$1,U1012,_xll.ohTrigger(CalibrationTrigger,$C$20:$C$23))</f>
        <v>5.4263615607763008E-4</v>
      </c>
      <c r="Y1012" s="78">
        <f>_xll.qlTenorBasisInstBasisValue($X$1,$U1012,_xll.ohTrigger(CalibrationTrigger,$D$20:$D$23))</f>
        <v>5.5322401211232877E-4</v>
      </c>
      <c r="Z1012" s="78">
        <f>_xll.qlTenorBasisValue($Z$1,U1012,_xll.ohTrigger(CalibrationTrigger,$C$34:$C$37))</f>
        <v>6.3639701833016825E-4</v>
      </c>
      <c r="AA1012" s="78">
        <f>_xll.qlTenorBasisInstBasisValue($Z$1,$U1012,_xll.ohTrigger(CalibrationTrigger,$D$34:$D$37))</f>
        <v>6.8216634780529205E-4</v>
      </c>
      <c r="AB1012" s="78">
        <f>_xll.qlTenorBasisValue($AB$1,U1012,_xll.ohTrigger(CalibrationTrigger,$C$48:$C$51))</f>
        <v>8.3130766654830742E-4</v>
      </c>
      <c r="AC1012" s="78">
        <f>_xll.qlTenorBasisInstBasisValue($AB$1,$U1012,_xll.ohTrigger(CalibrationTrigger,$D$48:$D$51))</f>
        <v>8.3444898298023942E-4</v>
      </c>
    </row>
    <row r="1013" spans="19:29">
      <c r="S1013" s="64" t="s">
        <v>99</v>
      </c>
      <c r="T1013" s="143" t="str">
        <f>IFERROR(_xll.qlInterestRateIndexFixingDate(SimpleBasisIndex6M,U1013),"")</f>
        <v/>
      </c>
      <c r="U1013" s="143">
        <f>_xll.qlCalendarAdvance(Calendar,U1012,S1013,,,trigger)</f>
        <v>46630</v>
      </c>
      <c r="V1013" s="78">
        <f>_xll.qlTenorBasisValue($V$1,U1013,_xll.ohTrigger(CalibrationTrigger,$C$6:$C$9))</f>
        <v>1.5775122909468652E-3</v>
      </c>
      <c r="W1013" s="78">
        <f>_xll.qlTenorBasisInstBasisValue($V$1,U1013,_xll.ohTrigger(CalibrationTrigger,$D$6:$D$9))</f>
        <v>1.6167416437431869E-3</v>
      </c>
      <c r="X1013" s="78">
        <f>_xll.qlTenorBasisValue($X$1,U1013,_xll.ohTrigger(CalibrationTrigger,$C$20:$C$23))</f>
        <v>5.4102155156493601E-4</v>
      </c>
      <c r="Y1013" s="78">
        <f>_xll.qlTenorBasisInstBasisValue($X$1,$U1013,_xll.ohTrigger(CalibrationTrigger,$D$20:$D$23))</f>
        <v>5.5158541600048194E-4</v>
      </c>
      <c r="Z1013" s="78">
        <f>_xll.qlTenorBasisValue($Z$1,U1013,_xll.ohTrigger(CalibrationTrigger,$C$34:$C$37))</f>
        <v>6.3471660476525991E-4</v>
      </c>
      <c r="AA1013" s="78">
        <f>_xll.qlTenorBasisInstBasisValue($Z$1,$U1013,_xll.ohTrigger(CalibrationTrigger,$D$34:$D$37))</f>
        <v>6.8036672714045544E-4</v>
      </c>
      <c r="AB1013" s="78">
        <f>_xll.qlTenorBasisValue($AB$1,U1013,_xll.ohTrigger(CalibrationTrigger,$C$48:$C$51))</f>
        <v>8.2995695039701008E-4</v>
      </c>
      <c r="AC1013" s="78">
        <f>_xll.qlTenorBasisInstBasisValue($AB$1,$U1013,_xll.ohTrigger(CalibrationTrigger,$D$48:$D$51))</f>
        <v>8.3308955143745111E-4</v>
      </c>
    </row>
    <row r="1014" spans="19:29">
      <c r="S1014" s="64" t="s">
        <v>99</v>
      </c>
      <c r="T1014" s="143" t="str">
        <f>IFERROR(_xll.qlInterestRateIndexFixingDate(SimpleBasisIndex6M,U1014),"")</f>
        <v/>
      </c>
      <c r="U1014" s="143">
        <f>_xll.qlCalendarAdvance(Calendar,U1013,S1014,,,trigger)</f>
        <v>46637</v>
      </c>
      <c r="V1014" s="78">
        <f>_xll.qlTenorBasisValue($V$1,U1014,_xll.ohTrigger(CalibrationTrigger,$C$6:$C$9))</f>
        <v>1.5745665432834134E-3</v>
      </c>
      <c r="W1014" s="78">
        <f>_xll.qlTenorBasisInstBasisValue($V$1,U1014,_xll.ohTrigger(CalibrationTrigger,$D$6:$D$9))</f>
        <v>1.6137136014413842E-3</v>
      </c>
      <c r="X1014" s="78">
        <f>_xll.qlTenorBasisValue($X$1,U1014,_xll.ohTrigger(CalibrationTrigger,$C$20:$C$23))</f>
        <v>5.3941062543338188E-4</v>
      </c>
      <c r="Y1014" s="78">
        <f>_xll.qlTenorBasisInstBasisValue($X$1,$U1014,_xll.ohTrigger(CalibrationTrigger,$D$20:$D$23))</f>
        <v>5.4995050369371326E-4</v>
      </c>
      <c r="Z1014" s="78">
        <f>_xll.qlTenorBasisValue($Z$1,U1014,_xll.ohTrigger(CalibrationTrigger,$C$34:$C$37))</f>
        <v>6.3304063298145748E-4</v>
      </c>
      <c r="AA1014" s="78">
        <f>_xll.qlTenorBasisInstBasisValue($Z$1,$U1014,_xll.ohTrigger(CalibrationTrigger,$D$34:$D$37))</f>
        <v>6.7857165842295092E-4</v>
      </c>
      <c r="AB1014" s="78">
        <f>_xll.qlTenorBasisValue($AB$1,U1014,_xll.ohTrigger(CalibrationTrigger,$C$48:$C$51))</f>
        <v>8.2860998975380052E-4</v>
      </c>
      <c r="AC1014" s="78">
        <f>_xll.qlTenorBasisInstBasisValue($AB$1,$U1014,_xll.ohTrigger(CalibrationTrigger,$D$48:$D$51))</f>
        <v>8.3173388490348195E-4</v>
      </c>
    </row>
    <row r="1015" spans="19:29">
      <c r="S1015" s="64" t="s">
        <v>99</v>
      </c>
      <c r="T1015" s="143" t="str">
        <f>IFERROR(_xll.qlInterestRateIndexFixingDate(SimpleBasisIndex6M,U1015),"")</f>
        <v/>
      </c>
      <c r="U1015" s="143">
        <f>_xll.qlCalendarAdvance(Calendar,U1014,S1015,,,trigger)</f>
        <v>46644</v>
      </c>
      <c r="V1015" s="78">
        <f>_xll.qlTenorBasisValue($V$1,U1015,_xll.ohTrigger(CalibrationTrigger,$C$6:$C$9))</f>
        <v>1.5716270388169457E-3</v>
      </c>
      <c r="W1015" s="78">
        <f>_xll.qlTenorBasisInstBasisValue($V$1,U1015,_xll.ohTrigger(CalibrationTrigger,$D$6:$D$9))</f>
        <v>1.610691797672285E-3</v>
      </c>
      <c r="X1015" s="78">
        <f>_xll.qlTenorBasisValue($X$1,U1015,_xll.ohTrigger(CalibrationTrigger,$C$20:$C$23))</f>
        <v>5.3780337668131581E-4</v>
      </c>
      <c r="Y1015" s="78">
        <f>_xll.qlTenorBasisInstBasisValue($X$1,$U1015,_xll.ohTrigger(CalibrationTrigger,$D$20:$D$23))</f>
        <v>5.4831927461030793E-4</v>
      </c>
      <c r="Z1015" s="78">
        <f>_xll.qlTenorBasisValue($Z$1,U1015,_xll.ohTrigger(CalibrationTrigger,$C$34:$C$37))</f>
        <v>6.313690983224279E-4</v>
      </c>
      <c r="AA1015" s="78">
        <f>_xll.qlTenorBasisInstBasisValue($Z$1,$U1015,_xll.ohTrigger(CalibrationTrigger,$D$34:$D$37))</f>
        <v>6.7678113859105074E-4</v>
      </c>
      <c r="AB1015" s="78">
        <f>_xll.qlTenorBasisValue($AB$1,U1015,_xll.ohTrigger(CalibrationTrigger,$C$48:$C$51))</f>
        <v>8.2726678045425732E-4</v>
      </c>
      <c r="AC1015" s="78">
        <f>_xll.qlTenorBasisInstBasisValue($AB$1,$U1015,_xll.ohTrigger(CalibrationTrigger,$D$48:$D$51))</f>
        <v>8.3038197933247345E-4</v>
      </c>
    </row>
    <row r="1016" spans="19:29">
      <c r="S1016" s="64" t="s">
        <v>99</v>
      </c>
      <c r="T1016" s="143" t="str">
        <f>IFERROR(_xll.qlInterestRateIndexFixingDate(SimpleBasisIndex6M,U1016),"")</f>
        <v/>
      </c>
      <c r="U1016" s="143">
        <f>_xll.qlCalendarAdvance(Calendar,U1015,S1016,,,trigger)</f>
        <v>46651</v>
      </c>
      <c r="V1016" s="78">
        <f>_xll.qlTenorBasisValue($V$1,U1016,_xll.ohTrigger(CalibrationTrigger,$C$6:$C$9))</f>
        <v>1.5686937773599433E-3</v>
      </c>
      <c r="W1016" s="78">
        <f>_xll.qlTenorBasisInstBasisValue($V$1,U1016,_xll.ohTrigger(CalibrationTrigger,$D$6:$D$9))</f>
        <v>1.6076762337558889E-3</v>
      </c>
      <c r="X1016" s="78">
        <f>_xll.qlTenorBasisValue($X$1,U1016,_xll.ohTrigger(CalibrationTrigger,$C$20:$C$23))</f>
        <v>5.3619980424420173E-4</v>
      </c>
      <c r="Y1016" s="78">
        <f>_xll.qlTenorBasisInstBasisValue($X$1,$U1016,_xll.ohTrigger(CalibrationTrigger,$D$20:$D$23))</f>
        <v>5.4669172810185287E-4</v>
      </c>
      <c r="Z1016" s="78">
        <f>_xll.qlTenorBasisValue($Z$1,U1016,_xll.ohTrigger(CalibrationTrigger,$C$34:$C$37))</f>
        <v>6.2970199607760037E-4</v>
      </c>
      <c r="AA1016" s="78">
        <f>_xll.qlTenorBasisInstBasisValue($Z$1,$U1016,_xll.ohTrigger(CalibrationTrigger,$D$34:$D$37))</f>
        <v>6.7499516451138093E-4</v>
      </c>
      <c r="AB1016" s="78">
        <f>_xll.qlTenorBasisValue($AB$1,U1016,_xll.ohTrigger(CalibrationTrigger,$C$48:$C$51))</f>
        <v>8.2592731828356677E-4</v>
      </c>
      <c r="AC1016" s="78">
        <f>_xll.qlTenorBasisInstBasisValue($AB$1,$U1016,_xll.ohTrigger(CalibrationTrigger,$D$48:$D$51))</f>
        <v>8.290338306267724E-4</v>
      </c>
    </row>
    <row r="1017" spans="19:29">
      <c r="S1017" s="64" t="s">
        <v>99</v>
      </c>
      <c r="T1017" s="143" t="str">
        <f>IFERROR(_xll.qlInterestRateIndexFixingDate(SimpleBasisIndex6M,U1017),"")</f>
        <v/>
      </c>
      <c r="U1017" s="143">
        <f>_xll.qlCalendarAdvance(Calendar,U1016,S1017,,,trigger)</f>
        <v>46658</v>
      </c>
      <c r="V1017" s="78">
        <f>_xll.qlTenorBasisValue($V$1,U1017,_xll.ohTrigger(CalibrationTrigger,$C$6:$C$9))</f>
        <v>1.5657667586150919E-3</v>
      </c>
      <c r="W1017" s="78">
        <f>_xll.qlTenorBasisInstBasisValue($V$1,U1017,_xll.ohTrigger(CalibrationTrigger,$D$6:$D$9))</f>
        <v>1.604666910889748E-3</v>
      </c>
      <c r="X1017" s="78">
        <f>_xll.qlTenorBasisValue($X$1,U1017,_xll.ohTrigger(CalibrationTrigger,$C$20:$C$23))</f>
        <v>5.345999069951968E-4</v>
      </c>
      <c r="Y1017" s="78">
        <f>_xll.qlTenorBasisInstBasisValue($X$1,$U1017,_xll.ohTrigger(CalibrationTrigger,$D$20:$D$23))</f>
        <v>5.4506786345383913E-4</v>
      </c>
      <c r="Z1017" s="78">
        <f>_xll.qlTenorBasisValue($Z$1,U1017,_xll.ohTrigger(CalibrationTrigger,$C$34:$C$37))</f>
        <v>6.2803932148278012E-4</v>
      </c>
      <c r="AA1017" s="78">
        <f>_xll.qlTenorBasisInstBasisValue($Z$1,$U1017,_xll.ohTrigger(CalibrationTrigger,$D$34:$D$37))</f>
        <v>6.7321373297966349E-4</v>
      </c>
      <c r="AB1017" s="78">
        <f>_xll.qlTenorBasisValue($AB$1,U1017,_xll.ohTrigger(CalibrationTrigger,$C$48:$C$51))</f>
        <v>8.2459159897712046E-4</v>
      </c>
      <c r="AC1017" s="78">
        <f>_xll.qlTenorBasisInstBasisValue($AB$1,$U1017,_xll.ohTrigger(CalibrationTrigger,$D$48:$D$51))</f>
        <v>8.2768943463753988E-4</v>
      </c>
    </row>
    <row r="1018" spans="19:29">
      <c r="S1018" s="64" t="s">
        <v>99</v>
      </c>
      <c r="T1018" s="143" t="str">
        <f>IFERROR(_xll.qlInterestRateIndexFixingDate(SimpleBasisIndex6M,U1018),"")</f>
        <v/>
      </c>
      <c r="U1018" s="143">
        <f>_xll.qlCalendarAdvance(Calendar,U1017,S1018,,,trigger)</f>
        <v>46665</v>
      </c>
      <c r="V1018" s="78">
        <f>_xll.qlTenorBasisValue($V$1,U1018,_xll.ohTrigger(CalibrationTrigger,$C$6:$C$9))</f>
        <v>1.5628459821762156E-3</v>
      </c>
      <c r="W1018" s="78">
        <f>_xll.qlTenorBasisInstBasisValue($V$1,U1018,_xll.ohTrigger(CalibrationTrigger,$D$6:$D$9))</f>
        <v>1.6016638301499819E-3</v>
      </c>
      <c r="X1018" s="78">
        <f>_xll.qlTenorBasisValue($X$1,U1018,_xll.ohTrigger(CalibrationTrigger,$C$20:$C$23))</f>
        <v>5.3300368374572084E-4</v>
      </c>
      <c r="Y1018" s="78">
        <f>_xll.qlTenorBasisInstBasisValue($X$1,$U1018,_xll.ohTrigger(CalibrationTrigger,$D$20:$D$23))</f>
        <v>5.4344767988625631E-4</v>
      </c>
      <c r="Z1018" s="78">
        <f>_xll.qlTenorBasisValue($Z$1,U1018,_xll.ohTrigger(CalibrationTrigger,$C$34:$C$37))</f>
        <v>6.2638106972075398E-4</v>
      </c>
      <c r="AA1018" s="78">
        <f>_xll.qlTenorBasisInstBasisValue($Z$1,$U1018,_xll.ohTrigger(CalibrationTrigger,$D$34:$D$37))</f>
        <v>6.714368407214499E-4</v>
      </c>
      <c r="AB1018" s="78">
        <f>_xll.qlTenorBasisValue($AB$1,U1018,_xll.ohTrigger(CalibrationTrigger,$C$48:$C$51))</f>
        <v>8.2325961822110973E-4</v>
      </c>
      <c r="AC1018" s="78">
        <f>_xll.qlTenorBasisInstBasisValue($AB$1,$U1018,_xll.ohTrigger(CalibrationTrigger,$D$48:$D$51))</f>
        <v>8.2634878716535696E-4</v>
      </c>
    </row>
    <row r="1019" spans="19:29">
      <c r="S1019" s="64" t="s">
        <v>99</v>
      </c>
      <c r="T1019" s="143" t="str">
        <f>IFERROR(_xll.qlInterestRateIndexFixingDate(SimpleBasisIndex6M,U1019),"")</f>
        <v/>
      </c>
      <c r="U1019" s="143">
        <f>_xll.qlCalendarAdvance(Calendar,U1018,S1019,,,trigger)</f>
        <v>46672</v>
      </c>
      <c r="V1019" s="78">
        <f>_xll.qlTenorBasisValue($V$1,U1019,_xll.ohTrigger(CalibrationTrigger,$C$6:$C$9))</f>
        <v>1.5599314475292026E-3</v>
      </c>
      <c r="W1019" s="78">
        <f>_xll.qlTenorBasisInstBasisValue($V$1,U1019,_xll.ohTrigger(CalibrationTrigger,$D$6:$D$9))</f>
        <v>1.598666992492281E-3</v>
      </c>
      <c r="X1019" s="78">
        <f>_xll.qlTenorBasisValue($X$1,U1019,_xll.ohTrigger(CalibrationTrigger,$C$20:$C$23))</f>
        <v>5.3141113324602432E-4</v>
      </c>
      <c r="Y1019" s="78">
        <f>_xll.qlTenorBasisInstBasisValue($X$1,$U1019,_xll.ohTrigger(CalibrationTrigger,$D$20:$D$23))</f>
        <v>5.4183117655418641E-4</v>
      </c>
      <c r="Z1019" s="78">
        <f>_xll.qlTenorBasisValue($Z$1,U1019,_xll.ohTrigger(CalibrationTrigger,$C$34:$C$37))</f>
        <v>6.2472723592189535E-4</v>
      </c>
      <c r="AA1019" s="78">
        <f>_xll.qlTenorBasisInstBasisValue($Z$1,$U1019,_xll.ohTrigger(CalibrationTrigger,$D$34:$D$37))</f>
        <v>6.6966448439285259E-4</v>
      </c>
      <c r="AB1019" s="78">
        <f>_xll.qlTenorBasisValue($AB$1,U1019,_xll.ohTrigger(CalibrationTrigger,$C$48:$C$51))</f>
        <v>8.2193137165311576E-4</v>
      </c>
      <c r="AC1019" s="78">
        <f>_xll.qlTenorBasisInstBasisValue($AB$1,$U1019,_xll.ohTrigger(CalibrationTrigger,$D$48:$D$51))</f>
        <v>8.2501188396082495E-4</v>
      </c>
    </row>
    <row r="1020" spans="19:29">
      <c r="S1020" s="64" t="s">
        <v>99</v>
      </c>
      <c r="T1020" s="143" t="str">
        <f>IFERROR(_xll.qlInterestRateIndexFixingDate(SimpleBasisIndex6M,U1020),"")</f>
        <v/>
      </c>
      <c r="U1020" s="143">
        <f>_xll.qlCalendarAdvance(Calendar,U1019,S1020,,,trigger)</f>
        <v>46679</v>
      </c>
      <c r="V1020" s="78">
        <f>_xll.qlTenorBasisValue($V$1,U1020,_xll.ohTrigger(CalibrationTrigger,$C$6:$C$9))</f>
        <v>1.5570231540529213E-3</v>
      </c>
      <c r="W1020" s="78">
        <f>_xll.qlTenorBasisInstBasisValue($V$1,U1020,_xll.ohTrigger(CalibrationTrigger,$D$6:$D$9))</f>
        <v>1.5956763987529051E-3</v>
      </c>
      <c r="X1020" s="78">
        <f>_xll.qlTenorBasisValue($X$1,U1020,_xll.ohTrigger(CalibrationTrigger,$C$20:$C$23))</f>
        <v>5.2982225418575176E-4</v>
      </c>
      <c r="Y1020" s="78">
        <f>_xll.qlTenorBasisInstBasisValue($X$1,$U1020,_xll.ohTrigger(CalibrationTrigger,$D$20:$D$23))</f>
        <v>5.4021835254839214E-4</v>
      </c>
      <c r="Z1020" s="78">
        <f>_xll.qlTenorBasisValue($Z$1,U1020,_xll.ohTrigger(CalibrationTrigger,$C$34:$C$37))</f>
        <v>6.2307781516476141E-4</v>
      </c>
      <c r="AA1020" s="78">
        <f>_xll.qlTenorBasisInstBasisValue($Z$1,$U1020,_xll.ohTrigger(CalibrationTrigger,$D$34:$D$37))</f>
        <v>6.6789666058126814E-4</v>
      </c>
      <c r="AB1020" s="78">
        <f>_xll.qlTenorBasisValue($AB$1,U1020,_xll.ohTrigger(CalibrationTrigger,$C$48:$C$51))</f>
        <v>8.2060685486269494E-4</v>
      </c>
      <c r="AC1020" s="78">
        <f>_xll.qlTenorBasisInstBasisValue($AB$1,$U1020,_xll.ohTrigger(CalibrationTrigger,$D$48:$D$51))</f>
        <v>8.2367872072516141E-4</v>
      </c>
    </row>
    <row r="1021" spans="19:29">
      <c r="S1021" s="64" t="s">
        <v>99</v>
      </c>
      <c r="T1021" s="143" t="str">
        <f>IFERROR(_xll.qlInterestRateIndexFixingDate(SimpleBasisIndex6M,U1021),"")</f>
        <v/>
      </c>
      <c r="U1021" s="143">
        <f>_xll.qlCalendarAdvance(Calendar,U1020,S1021,,,trigger)</f>
        <v>46686</v>
      </c>
      <c r="V1021" s="78">
        <f>_xll.qlTenorBasisValue($V$1,U1021,_xll.ohTrigger(CalibrationTrigger,$C$6:$C$9))</f>
        <v>1.5541211010201344E-3</v>
      </c>
      <c r="W1021" s="78">
        <f>_xll.qlTenorBasisInstBasisValue($V$1,U1021,_xll.ohTrigger(CalibrationTrigger,$D$6:$D$9))</f>
        <v>1.592692049649673E-3</v>
      </c>
      <c r="X1021" s="78">
        <f>_xll.qlTenorBasisValue($X$1,U1021,_xll.ohTrigger(CalibrationTrigger,$C$20:$C$23))</f>
        <v>5.2823704519450122E-4</v>
      </c>
      <c r="Y1021" s="78">
        <f>_xll.qlTenorBasisInstBasisValue($X$1,$U1021,_xll.ohTrigger(CalibrationTrigger,$D$20:$D$23))</f>
        <v>5.3860920689590103E-4</v>
      </c>
      <c r="Z1021" s="78">
        <f>_xll.qlTenorBasisValue($Z$1,U1021,_xll.ohTrigger(CalibrationTrigger,$C$34:$C$37))</f>
        <v>6.214328024766885E-4</v>
      </c>
      <c r="AA1021" s="78">
        <f>_xll.qlTenorBasisInstBasisValue($Z$1,$U1021,_xll.ohTrigger(CalibrationTrigger,$D$34:$D$37))</f>
        <v>6.6613336580609718E-4</v>
      </c>
      <c r="AB1021" s="78">
        <f>_xll.qlTenorBasisValue($AB$1,U1021,_xll.ohTrigger(CalibrationTrigger,$C$48:$C$51))</f>
        <v>8.1928606339195815E-4</v>
      </c>
      <c r="AC1021" s="78">
        <f>_xll.qlTenorBasisInstBasisValue($AB$1,$U1021,_xll.ohTrigger(CalibrationTrigger,$D$48:$D$51))</f>
        <v>8.2234929311079128E-4</v>
      </c>
    </row>
    <row r="1022" spans="19:29">
      <c r="S1022" s="64" t="s">
        <v>99</v>
      </c>
      <c r="T1022" s="143" t="str">
        <f>IFERROR(_xll.qlInterestRateIndexFixingDate(SimpleBasisIndex6M,U1022),"")</f>
        <v/>
      </c>
      <c r="U1022" s="143">
        <f>_xll.qlCalendarAdvance(Calendar,U1021,S1022,,,trigger)</f>
        <v>46693</v>
      </c>
      <c r="V1022" s="78">
        <f>_xll.qlTenorBasisValue($V$1,U1022,_xll.ohTrigger(CalibrationTrigger,$C$6:$C$9))</f>
        <v>1.5512252875984093E-3</v>
      </c>
      <c r="W1022" s="78">
        <f>_xll.qlTenorBasisInstBasisValue($V$1,U1022,_xll.ohTrigger(CalibrationTrigger,$D$6:$D$9))</f>
        <v>1.5897139457829519E-3</v>
      </c>
      <c r="X1022" s="78">
        <f>_xll.qlTenorBasisValue($X$1,U1022,_xll.ohTrigger(CalibrationTrigger,$C$20:$C$23))</f>
        <v>5.266555048423796E-4</v>
      </c>
      <c r="Y1022" s="78">
        <f>_xll.qlTenorBasisInstBasisValue($X$1,$U1022,_xll.ohTrigger(CalibrationTrigger,$D$20:$D$23))</f>
        <v>5.3700373856058539E-4</v>
      </c>
      <c r="Z1022" s="78">
        <f>_xll.qlTenorBasisValue($Z$1,U1022,_xll.ohTrigger(CalibrationTrigger,$C$34:$C$37))</f>
        <v>6.1979219283438017E-4</v>
      </c>
      <c r="AA1022" s="78">
        <f>_xll.qlTenorBasisInstBasisValue($Z$1,$U1022,_xll.ohTrigger(CalibrationTrigger,$D$34:$D$37))</f>
        <v>6.6437459651945733E-4</v>
      </c>
      <c r="AB1022" s="78">
        <f>_xll.qlTenorBasisValue($AB$1,U1022,_xll.ohTrigger(CalibrationTrigger,$C$48:$C$51))</f>
        <v>8.1796899273614706E-4</v>
      </c>
      <c r="AC1022" s="78">
        <f>_xll.qlTenorBasisInstBasisValue($AB$1,$U1022,_xll.ohTrigger(CalibrationTrigger,$D$48:$D$51))</f>
        <v>8.2102359672193233E-4</v>
      </c>
    </row>
    <row r="1023" spans="19:29">
      <c r="S1023" s="64" t="s">
        <v>99</v>
      </c>
      <c r="T1023" s="143" t="str">
        <f>IFERROR(_xll.qlInterestRateIndexFixingDate(SimpleBasisIndex6M,U1023),"")</f>
        <v/>
      </c>
      <c r="U1023" s="143">
        <f>_xll.qlCalendarAdvance(Calendar,U1022,S1023,,,trigger)</f>
        <v>46700</v>
      </c>
      <c r="V1023" s="78">
        <f>_xll.qlTenorBasisValue($V$1,U1023,_xll.ohTrigger(CalibrationTrigger,$C$6:$C$9))</f>
        <v>1.5483357128510148E-3</v>
      </c>
      <c r="W1023" s="78">
        <f>_xll.qlTenorBasisInstBasisValue($V$1,U1023,_xll.ohTrigger(CalibrationTrigger,$D$6:$D$9))</f>
        <v>1.5867420876366327E-3</v>
      </c>
      <c r="X1023" s="78">
        <f>_xll.qlTenorBasisValue($X$1,U1023,_xll.ohTrigger(CalibrationTrigger,$C$20:$C$23))</f>
        <v>5.2507763164055604E-4</v>
      </c>
      <c r="Y1023" s="78">
        <f>_xll.qlTenorBasisInstBasisValue($X$1,$U1023,_xll.ohTrigger(CalibrationTrigger,$D$20:$D$23))</f>
        <v>5.3540194644374111E-4</v>
      </c>
      <c r="Z1023" s="78">
        <f>_xll.qlTenorBasisValue($Z$1,U1023,_xll.ohTrigger(CalibrationTrigger,$C$34:$C$37))</f>
        <v>6.181559811644946E-4</v>
      </c>
      <c r="AA1023" s="78">
        <f>_xll.qlTenorBasisInstBasisValue($Z$1,$U1023,_xll.ohTrigger(CalibrationTrigger,$D$34:$D$37))</f>
        <v>6.6262034910689416E-4</v>
      </c>
      <c r="AB1023" s="78">
        <f>_xll.qlTenorBasisValue($AB$1,U1023,_xll.ohTrigger(CalibrationTrigger,$C$48:$C$51))</f>
        <v>8.1665563834420617E-4</v>
      </c>
      <c r="AC1023" s="78">
        <f>_xll.qlTenorBasisInstBasisValue($AB$1,$U1023,_xll.ohTrigger(CalibrationTrigger,$D$48:$D$51))</f>
        <v>8.1970162711517808E-4</v>
      </c>
    </row>
    <row r="1024" spans="19:29">
      <c r="S1024" s="64" t="s">
        <v>99</v>
      </c>
      <c r="T1024" s="143" t="str">
        <f>IFERROR(_xll.qlInterestRateIndexFixingDate(SimpleBasisIndex6M,U1024),"")</f>
        <v/>
      </c>
      <c r="U1024" s="143">
        <f>_xll.qlCalendarAdvance(Calendar,U1023,S1024,,,trigger)</f>
        <v>46707</v>
      </c>
      <c r="V1024" s="78">
        <f>_xll.qlTenorBasisValue($V$1,U1024,_xll.ohTrigger(CalibrationTrigger,$C$6:$C$9))</f>
        <v>1.5454523757378203E-3</v>
      </c>
      <c r="W1024" s="78">
        <f>_xll.qlTenorBasisInstBasisValue($V$1,U1024,_xll.ohTrigger(CalibrationTrigger,$D$6:$D$9))</f>
        <v>1.5837764755791055E-3</v>
      </c>
      <c r="X1024" s="78">
        <f>_xll.qlTenorBasisValue($X$1,U1024,_xll.ohTrigger(CalibrationTrigger,$C$20:$C$23))</f>
        <v>5.2350342404180864E-4</v>
      </c>
      <c r="Y1024" s="78">
        <f>_xll.qlTenorBasisInstBasisValue($X$1,$U1024,_xll.ohTrigger(CalibrationTrigger,$D$20:$D$23))</f>
        <v>5.3380382938465797E-4</v>
      </c>
      <c r="Z1024" s="78">
        <f>_xll.qlTenorBasisValue($Z$1,U1024,_xll.ohTrigger(CalibrationTrigger,$C$34:$C$37))</f>
        <v>6.1652416234422294E-4</v>
      </c>
      <c r="AA1024" s="78">
        <f>_xll.qlTenorBasisInstBasisValue($Z$1,$U1024,_xll.ohTrigger(CalibrationTrigger,$D$34:$D$37))</f>
        <v>6.6087061988808187E-4</v>
      </c>
      <c r="AB1024" s="78">
        <f>_xll.qlTenorBasisValue($AB$1,U1024,_xll.ohTrigger(CalibrationTrigger,$C$48:$C$51))</f>
        <v>8.1534599561934877E-4</v>
      </c>
      <c r="AC1024" s="78">
        <f>_xll.qlTenorBasisInstBasisValue($AB$1,$U1024,_xll.ohTrigger(CalibrationTrigger,$D$48:$D$51))</f>
        <v>8.1838337980007518E-4</v>
      </c>
    </row>
    <row r="1025" spans="19:29">
      <c r="S1025" s="64" t="s">
        <v>99</v>
      </c>
      <c r="T1025" s="143" t="str">
        <f>IFERROR(_xll.qlInterestRateIndexFixingDate(SimpleBasisIndex6M,U1025),"")</f>
        <v/>
      </c>
      <c r="U1025" s="143">
        <f>_xll.qlCalendarAdvance(Calendar,U1024,S1025,,,trigger)</f>
        <v>46714</v>
      </c>
      <c r="V1025" s="78">
        <f>_xll.qlTenorBasisValue($V$1,U1025,_xll.ohTrigger(CalibrationTrigger,$C$6:$C$9))</f>
        <v>1.5425752751161855E-3</v>
      </c>
      <c r="W1025" s="78">
        <f>_xll.qlTenorBasisInstBasisValue($V$1,U1025,_xll.ohTrigger(CalibrationTrigger,$D$6:$D$9))</f>
        <v>1.5808171098642271E-3</v>
      </c>
      <c r="X1025" s="78">
        <f>_xll.qlTenorBasisValue($X$1,U1025,_xll.ohTrigger(CalibrationTrigger,$C$20:$C$23))</f>
        <v>5.2193288044107152E-4</v>
      </c>
      <c r="Y1025" s="78">
        <f>_xll.qlTenorBasisInstBasisValue($X$1,$U1025,_xll.ohTrigger(CalibrationTrigger,$D$20:$D$23))</f>
        <v>5.322093861611912E-4</v>
      </c>
      <c r="Z1025" s="78">
        <f>_xll.qlTenorBasisValue($Z$1,U1025,_xll.ohTrigger(CalibrationTrigger,$C$34:$C$37))</f>
        <v>6.1489673120186834E-4</v>
      </c>
      <c r="AA1025" s="78">
        <f>_xll.qlTenorBasisInstBasisValue($Z$1,$U1025,_xll.ohTrigger(CalibrationTrigger,$D$34:$D$37))</f>
        <v>6.5912540511752426E-4</v>
      </c>
      <c r="AB1025" s="78">
        <f>_xll.qlTenorBasisValue($AB$1,U1025,_xll.ohTrigger(CalibrationTrigger,$C$48:$C$51))</f>
        <v>8.1404005991961965E-4</v>
      </c>
      <c r="AC1025" s="78">
        <f>_xll.qlTenorBasisInstBasisValue($AB$1,$U1025,_xll.ohTrigger(CalibrationTrigger,$D$48:$D$51))</f>
        <v>8.1706885023969506E-4</v>
      </c>
    </row>
    <row r="1026" spans="19:29">
      <c r="S1026" s="64" t="s">
        <v>99</v>
      </c>
      <c r="T1026" s="143" t="str">
        <f>IFERROR(_xll.qlInterestRateIndexFixingDate(SimpleBasisIndex6M,U1026),"")</f>
        <v/>
      </c>
      <c r="U1026" s="143">
        <f>_xll.qlCalendarAdvance(Calendar,U1025,S1026,,,trigger)</f>
        <v>46721</v>
      </c>
      <c r="V1026" s="78">
        <f>_xll.qlTenorBasisValue($V$1,U1026,_xll.ohTrigger(CalibrationTrigger,$C$6:$C$9))</f>
        <v>1.5397044097418449E-3</v>
      </c>
      <c r="W1026" s="78">
        <f>_xll.qlTenorBasisInstBasisValue($V$1,U1026,_xll.ohTrigger(CalibrationTrigger,$D$6:$D$9))</f>
        <v>1.5778639906322807E-3</v>
      </c>
      <c r="X1026" s="78">
        <f>_xll.qlTenorBasisValue($X$1,U1026,_xll.ohTrigger(CalibrationTrigger,$C$20:$C$23))</f>
        <v>5.2036599917597336E-4</v>
      </c>
      <c r="Y1026" s="78">
        <f>_xll.qlTenorBasisInstBasisValue($X$1,$U1026,_xll.ohTrigger(CalibrationTrigger,$D$20:$D$23))</f>
        <v>5.3061861549032446E-4</v>
      </c>
      <c r="Z1026" s="78">
        <f>_xll.qlTenorBasisValue($Z$1,U1026,_xll.ohTrigger(CalibrationTrigger,$C$34:$C$37))</f>
        <v>6.1327368251741607E-4</v>
      </c>
      <c r="AA1026" s="78">
        <f>_xll.qlTenorBasisInstBasisValue($Z$1,$U1026,_xll.ohTrigger(CalibrationTrigger,$D$34:$D$37))</f>
        <v>6.5738470098524631E-4</v>
      </c>
      <c r="AB1026" s="78">
        <f>_xll.qlTenorBasisValue($AB$1,U1026,_xll.ohTrigger(CalibrationTrigger,$C$48:$C$51))</f>
        <v>8.1273782655845277E-4</v>
      </c>
      <c r="AC1026" s="78">
        <f>_xll.qlTenorBasisInstBasisValue($AB$1,$U1026,_xll.ohTrigger(CalibrationTrigger,$D$48:$D$51))</f>
        <v>8.1575803385120285E-4</v>
      </c>
    </row>
    <row r="1027" spans="19:29">
      <c r="S1027" s="64" t="s">
        <v>99</v>
      </c>
      <c r="T1027" s="143" t="str">
        <f>IFERROR(_xll.qlInterestRateIndexFixingDate(SimpleBasisIndex6M,U1027),"")</f>
        <v/>
      </c>
      <c r="U1027" s="143">
        <f>_xll.qlCalendarAdvance(Calendar,U1026,S1027,,,trigger)</f>
        <v>46728</v>
      </c>
      <c r="V1027" s="78">
        <f>_xll.qlTenorBasisValue($V$1,U1027,_xll.ohTrigger(CalibrationTrigger,$C$6:$C$9))</f>
        <v>1.5368397782697849E-3</v>
      </c>
      <c r="W1027" s="78">
        <f>_xll.qlTenorBasisInstBasisValue($V$1,U1027,_xll.ohTrigger(CalibrationTrigger,$D$6:$D$9))</f>
        <v>1.5749171179109309E-3</v>
      </c>
      <c r="X1027" s="78">
        <f>_xll.qlTenorBasisValue($X$1,U1027,_xll.ohTrigger(CalibrationTrigger,$C$20:$C$23))</f>
        <v>5.1880277852737664E-4</v>
      </c>
      <c r="Y1027" s="78">
        <f>_xll.qlTenorBasisInstBasisValue($X$1,$U1027,_xll.ohTrigger(CalibrationTrigger,$D$20:$D$23))</f>
        <v>5.290315160287331E-4</v>
      </c>
      <c r="Z1027" s="78">
        <f>_xll.qlTenorBasisValue($Z$1,U1027,_xll.ohTrigger(CalibrationTrigger,$C$34:$C$37))</f>
        <v>6.1165501102310367E-4</v>
      </c>
      <c r="AA1027" s="78">
        <f>_xll.qlTenorBasisInstBasisValue($Z$1,$U1027,_xll.ohTrigger(CalibrationTrigger,$D$34:$D$37))</f>
        <v>6.5564850361748397E-4</v>
      </c>
      <c r="AB1027" s="78">
        <f>_xll.qlTenorBasisValue($AB$1,U1027,_xll.ohTrigger(CalibrationTrigger,$C$48:$C$51))</f>
        <v>8.1143929080522556E-4</v>
      </c>
      <c r="AC1027" s="78">
        <f>_xll.qlTenorBasisInstBasisValue($AB$1,$U1027,_xll.ohTrigger(CalibrationTrigger,$D$48:$D$51))</f>
        <v>8.1445092600642148E-4</v>
      </c>
    </row>
    <row r="1028" spans="19:29">
      <c r="S1028" s="64" t="s">
        <v>99</v>
      </c>
      <c r="T1028" s="143" t="str">
        <f>IFERROR(_xll.qlInterestRateIndexFixingDate(SimpleBasisIndex6M,U1028),"")</f>
        <v/>
      </c>
      <c r="U1028" s="143">
        <f>_xll.qlCalendarAdvance(Calendar,U1027,S1028,,,trigger)</f>
        <v>46735</v>
      </c>
      <c r="V1028" s="78">
        <f>_xll.qlTenorBasisValue($V$1,U1028,_xll.ohTrigger(CalibrationTrigger,$C$6:$C$9))</f>
        <v>1.5339813792551197E-3</v>
      </c>
      <c r="W1028" s="78">
        <f>_xll.qlTenorBasisInstBasisValue($V$1,U1028,_xll.ohTrigger(CalibrationTrigger,$D$6:$D$9))</f>
        <v>1.5719764916161732E-3</v>
      </c>
      <c r="X1028" s="78">
        <f>_xll.qlTenorBasisValue($X$1,U1028,_xll.ohTrigger(CalibrationTrigger,$C$20:$C$23))</f>
        <v>5.1724321671990983E-4</v>
      </c>
      <c r="Y1028" s="78">
        <f>_xll.qlTenorBasisInstBasisValue($X$1,$U1028,_xll.ohTrigger(CalibrationTrigger,$D$20:$D$23))</f>
        <v>5.2744808637334036E-4</v>
      </c>
      <c r="Z1028" s="78">
        <f>_xll.qlTenorBasisValue($Z$1,U1028,_xll.ohTrigger(CalibrationTrigger,$C$34:$C$37))</f>
        <v>6.1004071140398179E-4</v>
      </c>
      <c r="AA1028" s="78">
        <f>_xll.qlTenorBasisInstBasisValue($Z$1,$U1028,_xll.ohTrigger(CalibrationTrigger,$D$34:$D$37))</f>
        <v>6.5391680907736548E-4</v>
      </c>
      <c r="AB1028" s="78">
        <f>_xll.qlTenorBasisValue($AB$1,U1028,_xll.ohTrigger(CalibrationTrigger,$C$48:$C$51))</f>
        <v>8.1014444788580684E-4</v>
      </c>
      <c r="AC1028" s="78">
        <f>_xll.qlTenorBasisInstBasisValue($AB$1,$U1028,_xll.ohTrigger(CalibrationTrigger,$D$48:$D$51))</f>
        <v>8.1314752203239047E-4</v>
      </c>
    </row>
    <row r="1029" spans="19:29">
      <c r="S1029" s="64" t="s">
        <v>99</v>
      </c>
      <c r="T1029" s="143" t="str">
        <f>IFERROR(_xll.qlInterestRateIndexFixingDate(SimpleBasisIndex6M,U1029),"")</f>
        <v/>
      </c>
      <c r="U1029" s="143">
        <f>_xll.qlCalendarAdvance(Calendar,U1028,S1029,,,trigger)</f>
        <v>46742</v>
      </c>
      <c r="V1029" s="78">
        <f>_xll.qlTenorBasisValue($V$1,U1029,_xll.ohTrigger(CalibrationTrigger,$C$6:$C$9))</f>
        <v>1.5311292111539572E-3</v>
      </c>
      <c r="W1029" s="78">
        <f>_xll.qlTenorBasisInstBasisValue($V$1,U1029,_xll.ohTrigger(CalibrationTrigger,$D$6:$D$9))</f>
        <v>1.5690421115532758E-3</v>
      </c>
      <c r="X1029" s="78">
        <f>_xll.qlTenorBasisValue($X$1,U1029,_xll.ohTrigger(CalibrationTrigger,$C$20:$C$23))</f>
        <v>5.1568731192249968E-4</v>
      </c>
      <c r="Y1029" s="78">
        <f>_xll.qlTenorBasisInstBasisValue($X$1,$U1029,_xll.ohTrigger(CalibrationTrigger,$D$20:$D$23))</f>
        <v>5.2586832506187236E-4</v>
      </c>
      <c r="Z1029" s="78">
        <f>_xll.qlTenorBasisValue($Z$1,U1029,_xll.ohTrigger(CalibrationTrigger,$C$34:$C$37))</f>
        <v>6.084307782984761E-4</v>
      </c>
      <c r="AA1029" s="78">
        <f>_xll.qlTenorBasisInstBasisValue($Z$1,$U1029,_xll.ohTrigger(CalibrationTrigger,$D$34:$D$37))</f>
        <v>6.5218961336559157E-4</v>
      </c>
      <c r="AB1029" s="78">
        <f>_xll.qlTenorBasisValue($AB$1,U1029,_xll.ohTrigger(CalibrationTrigger,$C$48:$C$51))</f>
        <v>8.088532929831023E-4</v>
      </c>
      <c r="AC1029" s="78">
        <f>_xll.qlTenorBasisInstBasisValue($AB$1,$U1029,_xll.ohTrigger(CalibrationTrigger,$D$48:$D$51))</f>
        <v>8.1184781721192029E-4</v>
      </c>
    </row>
    <row r="1030" spans="19:29">
      <c r="S1030" s="64" t="s">
        <v>99</v>
      </c>
      <c r="T1030" s="143" t="str">
        <f>IFERROR(_xll.qlInterestRateIndexFixingDate(SimpleBasisIndex6M,U1030),"")</f>
        <v/>
      </c>
      <c r="U1030" s="143">
        <f>_xll.qlCalendarAdvance(Calendar,U1029,S1030,,,trigger)</f>
        <v>46749</v>
      </c>
      <c r="V1030" s="78">
        <f>_xll.qlTenorBasisValue($V$1,U1030,_xll.ohTrigger(CalibrationTrigger,$C$6:$C$9))</f>
        <v>1.5282832723242617E-3</v>
      </c>
      <c r="W1030" s="78">
        <f>_xll.qlTenorBasisInstBasisValue($V$1,U1030,_xll.ohTrigger(CalibrationTrigger,$D$6:$D$9))</f>
        <v>1.5661139774177184E-3</v>
      </c>
      <c r="X1030" s="78">
        <f>_xll.qlTenorBasisValue($X$1,U1030,_xll.ohTrigger(CalibrationTrigger,$C$20:$C$23))</f>
        <v>5.1413506224889537E-4</v>
      </c>
      <c r="Y1030" s="78">
        <f>_xll.qlTenorBasisInstBasisValue($X$1,$U1030,_xll.ohTrigger(CalibrationTrigger,$D$20:$D$23))</f>
        <v>5.2429223057340758E-4</v>
      </c>
      <c r="Z1030" s="78">
        <f>_xll.qlTenorBasisValue($Z$1,U1030,_xll.ohTrigger(CalibrationTrigger,$C$34:$C$37))</f>
        <v>6.0682520629894133E-4</v>
      </c>
      <c r="AA1030" s="78">
        <f>_xll.qlTenorBasisInstBasisValue($Z$1,$U1030,_xll.ohTrigger(CalibrationTrigger,$D$34:$D$37))</f>
        <v>6.5046691242110768E-4</v>
      </c>
      <c r="AB1030" s="78">
        <f>_xll.qlTenorBasisValue($AB$1,U1030,_xll.ohTrigger(CalibrationTrigger,$C$48:$C$51))</f>
        <v>8.0756582123759572E-4</v>
      </c>
      <c r="AC1030" s="78">
        <f>_xll.qlTenorBasisInstBasisValue($AB$1,$U1030,_xll.ohTrigger(CalibrationTrigger,$D$48:$D$51))</f>
        <v>8.1055180678414466E-4</v>
      </c>
    </row>
    <row r="1031" spans="19:29">
      <c r="S1031" s="64" t="s">
        <v>99</v>
      </c>
      <c r="T1031" s="143" t="str">
        <f>IFERROR(_xll.qlInterestRateIndexFixingDate(SimpleBasisIndex6M,U1031),"")</f>
        <v/>
      </c>
      <c r="U1031" s="143">
        <f>_xll.qlCalendarAdvance(Calendar,U1030,S1031,,,trigger)</f>
        <v>46756</v>
      </c>
      <c r="V1031" s="78">
        <f>_xll.qlTenorBasisValue($V$1,U1031,_xll.ohTrigger(CalibrationTrigger,$C$6:$C$9))</f>
        <v>1.5254435610267112E-3</v>
      </c>
      <c r="W1031" s="78">
        <f>_xll.qlTenorBasisInstBasisValue($V$1,U1031,_xll.ohTrigger(CalibrationTrigger,$D$6:$D$9))</f>
        <v>1.5631920887961208E-3</v>
      </c>
      <c r="X1031" s="78">
        <f>_xll.qlTenorBasisValue($X$1,U1031,_xll.ohTrigger(CalibrationTrigger,$C$20:$C$23))</f>
        <v>5.1258646575819394E-4</v>
      </c>
      <c r="Y1031" s="78">
        <f>_xll.qlTenorBasisInstBasisValue($X$1,$U1031,_xll.ohTrigger(CalibrationTrigger,$D$20:$D$23))</f>
        <v>5.2271980132892427E-4</v>
      </c>
      <c r="Z1031" s="78">
        <f>_xll.qlTenorBasisValue($Z$1,U1031,_xll.ohTrigger(CalibrationTrigger,$C$34:$C$37))</f>
        <v>6.0522398995221265E-4</v>
      </c>
      <c r="AA1031" s="78">
        <f>_xll.qlTenorBasisInstBasisValue($Z$1,$U1031,_xll.ohTrigger(CalibrationTrigger,$D$34:$D$37))</f>
        <v>6.4874870212177228E-4</v>
      </c>
      <c r="AB1031" s="78">
        <f>_xll.qlTenorBasisValue($AB$1,U1031,_xll.ohTrigger(CalibrationTrigger,$C$48:$C$51))</f>
        <v>8.0628202774788338E-4</v>
      </c>
      <c r="AC1031" s="78">
        <f>_xll.qlTenorBasisInstBasisValue($AB$1,$U1031,_xll.ohTrigger(CalibrationTrigger,$D$48:$D$51))</f>
        <v>8.0925948594506446E-4</v>
      </c>
    </row>
    <row r="1032" spans="19:29">
      <c r="S1032" s="64" t="s">
        <v>99</v>
      </c>
      <c r="T1032" s="143" t="str">
        <f>IFERROR(_xll.qlInterestRateIndexFixingDate(SimpleBasisIndex6M,U1032),"")</f>
        <v/>
      </c>
      <c r="U1032" s="143">
        <f>_xll.qlCalendarAdvance(Calendar,U1031,S1032,,,trigger)</f>
        <v>46763</v>
      </c>
      <c r="V1032" s="78">
        <f>_xll.qlTenorBasisValue($V$1,U1032,_xll.ohTrigger(CalibrationTrigger,$C$6:$C$9))</f>
        <v>1.5226100754255471E-3</v>
      </c>
      <c r="W1032" s="78">
        <f>_xll.qlTenorBasisInstBasisValue($V$1,U1032,_xll.ohTrigger(CalibrationTrigger,$D$6:$D$9))</f>
        <v>1.5602764451671694E-3</v>
      </c>
      <c r="X1032" s="78">
        <f>_xll.qlTenorBasisValue($X$1,U1032,_xll.ohTrigger(CalibrationTrigger,$C$20:$C$23))</f>
        <v>5.1104152045535704E-4</v>
      </c>
      <c r="Y1032" s="78">
        <f>_xll.qlTenorBasisInstBasisValue($X$1,$U1032,_xll.ohTrigger(CalibrationTrigger,$D$20:$D$23))</f>
        <v>5.2115103569184116E-4</v>
      </c>
      <c r="Z1032" s="78">
        <f>_xll.qlTenorBasisValue($Z$1,U1032,_xll.ohTrigger(CalibrationTrigger,$C$34:$C$37))</f>
        <v>6.0362712376015168E-4</v>
      </c>
      <c r="AA1032" s="78">
        <f>_xll.qlTenorBasisInstBasisValue($Z$1,$U1032,_xll.ohTrigger(CalibrationTrigger,$D$34:$D$37))</f>
        <v>6.4703497828501961E-4</v>
      </c>
      <c r="AB1032" s="78">
        <f>_xll.qlTenorBasisValue($AB$1,U1032,_xll.ohTrigger(CalibrationTrigger,$C$48:$C$51))</f>
        <v>8.0500190757120771E-4</v>
      </c>
      <c r="AC1032" s="78">
        <f>_xll.qlTenorBasisInstBasisValue($AB$1,$U1032,_xll.ohTrigger(CalibrationTrigger,$D$48:$D$51))</f>
        <v>8.0797084984809129E-4</v>
      </c>
    </row>
    <row r="1033" spans="19:29">
      <c r="S1033" s="64" t="s">
        <v>99</v>
      </c>
      <c r="T1033" s="143" t="str">
        <f>IFERROR(_xll.qlInterestRateIndexFixingDate(SimpleBasisIndex6M,U1033),"")</f>
        <v/>
      </c>
      <c r="U1033" s="143">
        <f>_xll.qlCalendarAdvance(Calendar,U1032,S1033,,,trigger)</f>
        <v>46770</v>
      </c>
      <c r="V1033" s="78">
        <f>_xll.qlTenorBasisValue($V$1,U1033,_xll.ohTrigger(CalibrationTrigger,$C$6:$C$9))</f>
        <v>1.5197828135894193E-3</v>
      </c>
      <c r="W1033" s="78">
        <f>_xll.qlTenorBasisInstBasisValue($V$1,U1033,_xll.ohTrigger(CalibrationTrigger,$D$6:$D$9))</f>
        <v>1.5573670459025344E-3</v>
      </c>
      <c r="X1033" s="78">
        <f>_xll.qlTenorBasisValue($X$1,U1033,_xll.ohTrigger(CalibrationTrigger,$C$20:$C$23))</f>
        <v>5.0950022429172991E-4</v>
      </c>
      <c r="Y1033" s="78">
        <f>_xll.qlTenorBasisInstBasisValue($X$1,$U1033,_xll.ohTrigger(CalibrationTrigger,$D$20:$D$23))</f>
        <v>5.1958593196855965E-4</v>
      </c>
      <c r="Z1033" s="78">
        <f>_xll.qlTenorBasisValue($Z$1,U1033,_xll.ohTrigger(CalibrationTrigger,$C$34:$C$37))</f>
        <v>6.0203460218019068E-4</v>
      </c>
      <c r="AA1033" s="78">
        <f>_xll.qlTenorBasisInstBasisValue($Z$1,$U1033,_xll.ohTrigger(CalibrationTrigger,$D$34:$D$37))</f>
        <v>6.4532573666852022E-4</v>
      </c>
      <c r="AB1033" s="78">
        <f>_xll.qlTenorBasisValue($AB$1,U1033,_xll.ohTrigger(CalibrationTrigger,$C$48:$C$51))</f>
        <v>8.0372545572398343E-4</v>
      </c>
      <c r="AC1033" s="78">
        <f>_xll.qlTenorBasisInstBasisValue($AB$1,$U1033,_xll.ohTrigger(CalibrationTrigger,$D$48:$D$51))</f>
        <v>8.0668589360458358E-4</v>
      </c>
    </row>
    <row r="1034" spans="19:29">
      <c r="S1034" s="64" t="s">
        <v>99</v>
      </c>
      <c r="T1034" s="143" t="str">
        <f>IFERROR(_xll.qlInterestRateIndexFixingDate(SimpleBasisIndex6M,U1034),"")</f>
        <v/>
      </c>
      <c r="U1034" s="143">
        <f>_xll.qlCalendarAdvance(Calendar,U1033,S1034,,,trigger)</f>
        <v>46777</v>
      </c>
      <c r="V1034" s="78">
        <f>_xll.qlTenorBasisValue($V$1,U1034,_xll.ohTrigger(CalibrationTrigger,$C$6:$C$9))</f>
        <v>1.5169617734922302E-3</v>
      </c>
      <c r="W1034" s="78">
        <f>_xll.qlTenorBasisInstBasisValue($V$1,U1034,_xll.ohTrigger(CalibrationTrigger,$D$6:$D$9))</f>
        <v>1.5544638902677873E-3</v>
      </c>
      <c r="X1034" s="78">
        <f>_xll.qlTenorBasisValue($X$1,U1034,_xll.ohTrigger(CalibrationTrigger,$C$20:$C$23))</f>
        <v>5.0796257516555086E-4</v>
      </c>
      <c r="Y1034" s="78">
        <f>_xll.qlTenorBasisInstBasisValue($X$1,$U1034,_xll.ohTrigger(CalibrationTrigger,$D$20:$D$23))</f>
        <v>5.1802448840899647E-4</v>
      </c>
      <c r="Z1034" s="78">
        <f>_xll.qlTenorBasisValue($Z$1,U1034,_xll.ohTrigger(CalibrationTrigger,$C$34:$C$37))</f>
        <v>6.0044641962586967E-4</v>
      </c>
      <c r="AA1034" s="78">
        <f>_xll.qlTenorBasisInstBasisValue($Z$1,$U1034,_xll.ohTrigger(CalibrationTrigger,$D$34:$D$37))</f>
        <v>6.4362097297083196E-4</v>
      </c>
      <c r="AB1034" s="78">
        <f>_xll.qlTenorBasisValue($AB$1,U1034,_xll.ohTrigger(CalibrationTrigger,$C$48:$C$51))</f>
        <v>8.0245266718232257E-4</v>
      </c>
      <c r="AC1034" s="78">
        <f>_xll.qlTenorBasisInstBasisValue($AB$1,$U1034,_xll.ohTrigger(CalibrationTrigger,$D$48:$D$51))</f>
        <v>8.0540461228438109E-4</v>
      </c>
    </row>
    <row r="1035" spans="19:29">
      <c r="S1035" s="64" t="s">
        <v>99</v>
      </c>
      <c r="T1035" s="143" t="str">
        <f>IFERROR(_xll.qlInterestRateIndexFixingDate(SimpleBasisIndex6M,U1035),"")</f>
        <v/>
      </c>
      <c r="U1035" s="143">
        <f>_xll.qlCalendarAdvance(Calendar,U1034,S1035,,,trigger)</f>
        <v>46784</v>
      </c>
      <c r="V1035" s="78">
        <f>_xll.qlTenorBasisValue($V$1,U1035,_xll.ohTrigger(CalibrationTrigger,$C$6:$C$9))</f>
        <v>1.5141469530139651E-3</v>
      </c>
      <c r="W1035" s="78">
        <f>_xll.qlTenorBasisInstBasisValue($V$1,U1035,_xll.ohTrigger(CalibrationTrigger,$D$6:$D$9))</f>
        <v>1.5515669774233036E-3</v>
      </c>
      <c r="X1035" s="78">
        <f>_xll.qlTenorBasisValue($X$1,U1035,_xll.ohTrigger(CalibrationTrigger,$C$20:$C$23))</f>
        <v>5.0642857092246291E-4</v>
      </c>
      <c r="Y1035" s="78">
        <f>_xll.qlTenorBasisInstBasisValue($X$1,$U1035,_xll.ohTrigger(CalibrationTrigger,$D$20:$D$23))</f>
        <v>5.1646670320711747E-4</v>
      </c>
      <c r="Z1035" s="78">
        <f>_xll.qlTenorBasisValue($Z$1,U1035,_xll.ohTrigger(CalibrationTrigger,$C$34:$C$37))</f>
        <v>5.9886257046737226E-4</v>
      </c>
      <c r="AA1035" s="78">
        <f>_xll.qlTenorBasisInstBasisValue($Z$1,$U1035,_xll.ohTrigger(CalibrationTrigger,$D$34:$D$37))</f>
        <v>6.4192068283205114E-4</v>
      </c>
      <c r="AB1035" s="78">
        <f>_xll.qlTenorBasisValue($AB$1,U1035,_xll.ohTrigger(CalibrationTrigger,$C$48:$C$51))</f>
        <v>8.0118353688255308E-4</v>
      </c>
      <c r="AC1035" s="78">
        <f>_xll.qlTenorBasisInstBasisValue($AB$1,$U1035,_xll.ohTrigger(CalibrationTrigger,$D$48:$D$51))</f>
        <v>8.041270009163336E-4</v>
      </c>
    </row>
    <row r="1036" spans="19:29">
      <c r="S1036" s="64" t="s">
        <v>99</v>
      </c>
      <c r="T1036" s="143" t="str">
        <f>IFERROR(_xll.qlInterestRateIndexFixingDate(SimpleBasisIndex6M,U1036),"")</f>
        <v/>
      </c>
      <c r="U1036" s="143">
        <f>_xll.qlCalendarAdvance(Calendar,U1035,S1036,,,trigger)</f>
        <v>46791</v>
      </c>
      <c r="V1036" s="78">
        <f>_xll.qlTenorBasisValue($V$1,U1036,_xll.ohTrigger(CalibrationTrigger,$C$6:$C$9))</f>
        <v>1.5113383499415242E-3</v>
      </c>
      <c r="W1036" s="78">
        <f>_xll.qlTenorBasisInstBasisValue($V$1,U1036,_xll.ohTrigger(CalibrationTrigger,$D$6:$D$9))</f>
        <v>1.5486763064251662E-3</v>
      </c>
      <c r="X1036" s="78">
        <f>_xll.qlTenorBasisValue($X$1,U1036,_xll.ohTrigger(CalibrationTrigger,$C$20:$C$23))</f>
        <v>5.0489820935601705E-4</v>
      </c>
      <c r="Y1036" s="78">
        <f>_xll.qlTenorBasisInstBasisValue($X$1,$U1036,_xll.ohTrigger(CalibrationTrigger,$D$20:$D$23))</f>
        <v>5.1491257450146438E-4</v>
      </c>
      <c r="Z1036" s="78">
        <f>_xll.qlTenorBasisValue($Z$1,U1036,_xll.ohTrigger(CalibrationTrigger,$C$34:$C$37))</f>
        <v>5.9728304903205456E-4</v>
      </c>
      <c r="AA1036" s="78">
        <f>_xll.qlTenorBasisInstBasisValue($Z$1,$U1036,_xll.ohTrigger(CalibrationTrigger,$D$34:$D$37))</f>
        <v>6.402248618344545E-4</v>
      </c>
      <c r="AB1036" s="78">
        <f>_xll.qlTenorBasisValue($AB$1,U1036,_xll.ohTrigger(CalibrationTrigger,$C$48:$C$51))</f>
        <v>7.9991805972173336E-4</v>
      </c>
      <c r="AC1036" s="78">
        <f>_xll.qlTenorBasisInstBasisValue($AB$1,$U1036,_xll.ohTrigger(CalibrationTrigger,$D$48:$D$51))</f>
        <v>8.0285305448882498E-4</v>
      </c>
    </row>
    <row r="1037" spans="19:29">
      <c r="S1037" s="64" t="s">
        <v>99</v>
      </c>
      <c r="T1037" s="143" t="str">
        <f>IFERROR(_xll.qlInterestRateIndexFixingDate(SimpleBasisIndex6M,U1037),"")</f>
        <v/>
      </c>
      <c r="U1037" s="143">
        <f>_xll.qlCalendarAdvance(Calendar,U1036,S1037,,,trigger)</f>
        <v>46798</v>
      </c>
      <c r="V1037" s="78">
        <f>_xll.qlTenorBasisValue($V$1,U1037,_xll.ohTrigger(CalibrationTrigger,$C$6:$C$9))</f>
        <v>1.5085359619695473E-3</v>
      </c>
      <c r="W1037" s="78">
        <f>_xll.qlTenorBasisInstBasisValue($V$1,U1037,_xll.ohTrigger(CalibrationTrigger,$D$6:$D$9))</f>
        <v>1.5457918762260643E-3</v>
      </c>
      <c r="X1037" s="78">
        <f>_xll.qlTenorBasisValue($X$1,U1037,_xll.ohTrigger(CalibrationTrigger,$C$20:$C$23))</f>
        <v>5.03371488208176E-4</v>
      </c>
      <c r="Y1037" s="78">
        <f>_xll.qlTenorBasisInstBasisValue($X$1,$U1037,_xll.ohTrigger(CalibrationTrigger,$D$20:$D$23))</f>
        <v>5.1336210037568157E-4</v>
      </c>
      <c r="Z1037" s="78">
        <f>_xll.qlTenorBasisValue($Z$1,U1037,_xll.ohTrigger(CalibrationTrigger,$C$34:$C$37))</f>
        <v>5.9570784960497395E-4</v>
      </c>
      <c r="AA1037" s="78">
        <f>_xll.qlTenorBasisInstBasisValue($Z$1,$U1037,_xll.ohTrigger(CalibrationTrigger,$D$34:$D$37))</f>
        <v>6.3853350550314059E-4</v>
      </c>
      <c r="AB1037" s="78">
        <f>_xll.qlTenorBasisValue($AB$1,U1037,_xll.ohTrigger(CalibrationTrigger,$C$48:$C$51))</f>
        <v>7.9865623055816405E-4</v>
      </c>
      <c r="AC1037" s="78">
        <f>_xll.qlTenorBasisInstBasisValue($AB$1,$U1037,_xll.ohTrigger(CalibrationTrigger,$D$48:$D$51))</f>
        <v>8.0158276795029419E-4</v>
      </c>
    </row>
    <row r="1038" spans="19:29">
      <c r="S1038" s="64" t="s">
        <v>99</v>
      </c>
      <c r="T1038" s="143" t="str">
        <f>IFERROR(_xll.qlInterestRateIndexFixingDate(SimpleBasisIndex6M,U1038),"")</f>
        <v/>
      </c>
      <c r="U1038" s="143">
        <f>_xll.qlCalendarAdvance(Calendar,U1037,S1038,,,trigger)</f>
        <v>46805</v>
      </c>
      <c r="V1038" s="78">
        <f>_xll.qlTenorBasisValue($V$1,U1038,_xll.ohTrigger(CalibrationTrigger,$C$6:$C$9))</f>
        <v>1.5057397867012292E-3</v>
      </c>
      <c r="W1038" s="78">
        <f>_xll.qlTenorBasisInstBasisValue($V$1,U1038,_xll.ohTrigger(CalibrationTrigger,$D$6:$D$9))</f>
        <v>1.5429136856761785E-3</v>
      </c>
      <c r="X1038" s="78">
        <f>_xll.qlTenorBasisValue($X$1,U1038,_xll.ohTrigger(CalibrationTrigger,$C$20:$C$23))</f>
        <v>5.0184840516981149E-4</v>
      </c>
      <c r="Y1038" s="78">
        <f>_xll.qlTenorBasisInstBasisValue($X$1,$U1038,_xll.ohTrigger(CalibrationTrigger,$D$20:$D$23))</f>
        <v>5.1181527885903438E-4</v>
      </c>
      <c r="Z1038" s="78">
        <f>_xll.qlTenorBasisValue($Z$1,U1038,_xll.ohTrigger(CalibrationTrigger,$C$34:$C$37))</f>
        <v>5.941369664294086E-4</v>
      </c>
      <c r="AA1038" s="78">
        <f>_xll.qlTenorBasisInstBasisValue($Z$1,$U1038,_xll.ohTrigger(CalibrationTrigger,$D$34:$D$37))</f>
        <v>6.3684660930666181E-4</v>
      </c>
      <c r="AB1038" s="78">
        <f>_xll.qlTenorBasisValue($AB$1,U1038,_xll.ohTrigger(CalibrationTrigger,$C$48:$C$51))</f>
        <v>7.9739804421189559E-4</v>
      </c>
      <c r="AC1038" s="78">
        <f>_xll.qlTenorBasisInstBasisValue($AB$1,$U1038,_xll.ohTrigger(CalibrationTrigger,$D$48:$D$51))</f>
        <v>8.0031613620975227E-4</v>
      </c>
    </row>
    <row r="1039" spans="19:29">
      <c r="S1039" s="64" t="s">
        <v>99</v>
      </c>
      <c r="T1039" s="143" t="str">
        <f>IFERROR(_xll.qlInterestRateIndexFixingDate(SimpleBasisIndex6M,U1039),"")</f>
        <v/>
      </c>
      <c r="U1039" s="143">
        <f>_xll.qlCalendarAdvance(Calendar,U1038,S1039,,,trigger)</f>
        <v>46812</v>
      </c>
      <c r="V1039" s="78">
        <f>_xll.qlTenorBasisValue($V$1,U1039,_xll.ohTrigger(CalibrationTrigger,$C$6:$C$9))</f>
        <v>1.5029498216491371E-3</v>
      </c>
      <c r="W1039" s="78">
        <f>_xll.qlTenorBasisInstBasisValue($V$1,U1039,_xll.ohTrigger(CalibrationTrigger,$D$6:$D$9))</f>
        <v>1.540041733524069E-3</v>
      </c>
      <c r="X1039" s="78">
        <f>_xll.qlTenorBasisValue($X$1,U1039,_xll.ohTrigger(CalibrationTrigger,$C$20:$C$23))</f>
        <v>5.0032895788120119E-4</v>
      </c>
      <c r="Y1039" s="78">
        <f>_xll.qlTenorBasisInstBasisValue($X$1,$U1039,_xll.ohTrigger(CalibrationTrigger,$D$20:$D$23))</f>
        <v>5.1027210792692996E-4</v>
      </c>
      <c r="Z1039" s="78">
        <f>_xll.qlTenorBasisValue($Z$1,U1039,_xll.ohTrigger(CalibrationTrigger,$C$34:$C$37))</f>
        <v>5.9257039370737882E-4</v>
      </c>
      <c r="AA1039" s="78">
        <f>_xll.qlTenorBasisInstBasisValue($Z$1,$U1039,_xll.ohTrigger(CalibrationTrigger,$D$34:$D$37))</f>
        <v>6.351641686576572E-4</v>
      </c>
      <c r="AB1039" s="78">
        <f>_xll.qlTenorBasisValue($AB$1,U1039,_xll.ohTrigger(CalibrationTrigger,$C$48:$C$51))</f>
        <v>7.9614349546522985E-4</v>
      </c>
      <c r="AC1039" s="78">
        <f>_xll.qlTenorBasisInstBasisValue($AB$1,$U1039,_xll.ohTrigger(CalibrationTrigger,$D$48:$D$51))</f>
        <v>7.9905315413729438E-4</v>
      </c>
    </row>
    <row r="1040" spans="19:29">
      <c r="S1040" s="64" t="s">
        <v>99</v>
      </c>
      <c r="T1040" s="143" t="str">
        <f>IFERROR(_xll.qlInterestRateIndexFixingDate(SimpleBasisIndex6M,U1040),"")</f>
        <v/>
      </c>
      <c r="U1040" s="143">
        <f>_xll.qlCalendarAdvance(Calendar,U1039,S1040,,,trigger)</f>
        <v>46819</v>
      </c>
      <c r="V1040" s="78">
        <f>_xll.qlTenorBasisValue($V$1,U1040,_xll.ohTrigger(CalibrationTrigger,$C$6:$C$9))</f>
        <v>1.5001660642360182E-3</v>
      </c>
      <c r="W1040" s="78">
        <f>_xll.qlTenorBasisInstBasisValue($V$1,U1040,_xll.ohTrigger(CalibrationTrigger,$D$6:$D$9))</f>
        <v>1.5371760184175543E-3</v>
      </c>
      <c r="X1040" s="78">
        <f>_xll.qlTenorBasisValue($X$1,U1040,_xll.ohTrigger(CalibrationTrigger,$C$20:$C$23))</f>
        <v>4.9881314393251843E-4</v>
      </c>
      <c r="Y1040" s="78">
        <f>_xll.qlTenorBasisInstBasisValue($X$1,$U1040,_xll.ohTrigger(CalibrationTrigger,$D$20:$D$23))</f>
        <v>5.0873258550142829E-4</v>
      </c>
      <c r="Z1040" s="78">
        <f>_xll.qlTenorBasisValue($Z$1,U1040,_xll.ohTrigger(CalibrationTrigger,$C$34:$C$37))</f>
        <v>5.9100812560015947E-4</v>
      </c>
      <c r="AA1040" s="78">
        <f>_xll.qlTenorBasisInstBasisValue($Z$1,$U1040,_xll.ohTrigger(CalibrationTrigger,$D$34:$D$37))</f>
        <v>6.334861789134748E-4</v>
      </c>
      <c r="AB1040" s="78">
        <f>_xll.qlTenorBasisValue($AB$1,U1040,_xll.ohTrigger(CalibrationTrigger,$C$48:$C$51))</f>
        <v>7.9489257906321974E-4</v>
      </c>
      <c r="AC1040" s="78">
        <f>_xll.qlTenorBasisInstBasisValue($AB$1,$U1040,_xll.ohTrigger(CalibrationTrigger,$D$48:$D$51))</f>
        <v>7.9779381656460758E-4</v>
      </c>
    </row>
    <row r="1041" spans="19:29">
      <c r="S1041" s="64" t="s">
        <v>99</v>
      </c>
      <c r="T1041" s="143" t="str">
        <f>IFERROR(_xll.qlInterestRateIndexFixingDate(SimpleBasisIndex6M,U1041),"")</f>
        <v/>
      </c>
      <c r="U1041" s="143">
        <f>_xll.qlCalendarAdvance(Calendar,U1040,S1041,,,trigger)</f>
        <v>46826</v>
      </c>
      <c r="V1041" s="78">
        <f>_xll.qlTenorBasisValue($V$1,U1041,_xll.ohTrigger(CalibrationTrigger,$C$6:$C$9))</f>
        <v>1.4973885117956004E-3</v>
      </c>
      <c r="W1041" s="78">
        <f>_xll.qlTenorBasisInstBasisValue($V$1,U1041,_xll.ohTrigger(CalibrationTrigger,$D$6:$D$9))</f>
        <v>1.5343165389045828E-3</v>
      </c>
      <c r="X1041" s="78">
        <f>_xll.qlTenorBasisValue($X$1,U1041,_xll.ohTrigger(CalibrationTrigger,$C$20:$C$23))</f>
        <v>4.9730096086432279E-4</v>
      </c>
      <c r="Y1041" s="78">
        <f>_xll.qlTenorBasisInstBasisValue($X$1,$U1041,_xll.ohTrigger(CalibrationTrigger,$D$20:$D$23))</f>
        <v>5.0719670945175528E-4</v>
      </c>
      <c r="Z1041" s="78">
        <f>_xll.qlTenorBasisValue($Z$1,U1041,_xll.ohTrigger(CalibrationTrigger,$C$34:$C$37))</f>
        <v>5.8945015622879199E-4</v>
      </c>
      <c r="AA1041" s="78">
        <f>_xll.qlTenorBasisInstBasisValue($Z$1,$U1041,_xll.ohTrigger(CalibrationTrigger,$D$34:$D$37))</f>
        <v>6.3181263537679441E-4</v>
      </c>
      <c r="AB1041" s="78">
        <f>_xll.qlTenorBasisValue($AB$1,U1041,_xll.ohTrigger(CalibrationTrigger,$C$48:$C$51))</f>
        <v>7.9364528971416395E-4</v>
      </c>
      <c r="AC1041" s="78">
        <f>_xll.qlTenorBasisInstBasisValue($AB$1,$U1041,_xll.ohTrigger(CalibrationTrigger,$D$48:$D$51))</f>
        <v>7.9653811828547545E-4</v>
      </c>
    </row>
    <row r="1042" spans="19:29">
      <c r="S1042" s="64" t="s">
        <v>99</v>
      </c>
      <c r="T1042" s="143" t="str">
        <f>IFERROR(_xll.qlInterestRateIndexFixingDate(SimpleBasisIndex6M,U1042),"")</f>
        <v/>
      </c>
      <c r="U1042" s="143">
        <f>_xll.qlCalendarAdvance(Calendar,U1041,S1042,,,trigger)</f>
        <v>46833</v>
      </c>
      <c r="V1042" s="78">
        <f>_xll.qlTenorBasisValue($V$1,U1042,_xll.ohTrigger(CalibrationTrigger,$C$6:$C$9))</f>
        <v>1.4946171615733922E-3</v>
      </c>
      <c r="W1042" s="78">
        <f>_xll.qlTenorBasisInstBasisValue($V$1,U1042,_xll.ohTrigger(CalibrationTrigger,$D$6:$D$9))</f>
        <v>1.5314632934341019E-3</v>
      </c>
      <c r="X1042" s="78">
        <f>_xll.qlTenorBasisValue($X$1,U1042,_xll.ohTrigger(CalibrationTrigger,$C$20:$C$23))</f>
        <v>4.9579240616804386E-4</v>
      </c>
      <c r="Y1042" s="78">
        <f>_xll.qlTenorBasisInstBasisValue($X$1,$U1042,_xll.ohTrigger(CalibrationTrigger,$D$20:$D$23))</f>
        <v>5.0566447759480817E-4</v>
      </c>
      <c r="Z1042" s="78">
        <f>_xll.qlTenorBasisValue($Z$1,U1042,_xll.ohTrigger(CalibrationTrigger,$C$34:$C$37))</f>
        <v>5.8789647967458962E-4</v>
      </c>
      <c r="AA1042" s="78">
        <f>_xll.qlTenorBasisInstBasisValue($Z$1,$U1042,_xll.ohTrigger(CalibrationTrigger,$D$34:$D$37))</f>
        <v>6.3014353329624104E-4</v>
      </c>
      <c r="AB1042" s="78">
        <f>_xll.qlTenorBasisValue($AB$1,U1042,_xll.ohTrigger(CalibrationTrigger,$C$48:$C$51))</f>
        <v>7.9240162209009751E-4</v>
      </c>
      <c r="AC1042" s="78">
        <f>_xll.qlTenorBasisInstBasisValue($AB$1,$U1042,_xll.ohTrigger(CalibrationTrigger,$D$48:$D$51))</f>
        <v>7.9528605405627798E-4</v>
      </c>
    </row>
    <row r="1043" spans="19:29">
      <c r="S1043" s="64" t="s">
        <v>99</v>
      </c>
      <c r="T1043" s="143" t="str">
        <f>IFERROR(_xll.qlInterestRateIndexFixingDate(SimpleBasisIndex6M,U1043),"")</f>
        <v/>
      </c>
      <c r="U1043" s="143">
        <f>_xll.qlCalendarAdvance(Calendar,U1042,S1043,,,trigger)</f>
        <v>46840</v>
      </c>
      <c r="V1043" s="78">
        <f>_xll.qlTenorBasisValue($V$1,U1043,_xll.ohTrigger(CalibrationTrigger,$C$6:$C$9))</f>
        <v>1.4918520107274767E-3</v>
      </c>
      <c r="W1043" s="78">
        <f>_xll.qlTenorBasisInstBasisValue($V$1,U1043,_xll.ohTrigger(CalibrationTrigger,$D$6:$D$9))</f>
        <v>1.52861628035692E-3</v>
      </c>
      <c r="X1043" s="78">
        <f>_xll.qlTenorBasisValue($X$1,U1043,_xll.ohTrigger(CalibrationTrigger,$C$20:$C$23))</f>
        <v>4.9428747728646387E-4</v>
      </c>
      <c r="Y1043" s="78">
        <f>_xll.qlTenorBasisInstBasisValue($X$1,$U1043,_xll.ohTrigger(CalibrationTrigger,$D$20:$D$23))</f>
        <v>5.0413588769566053E-4</v>
      </c>
      <c r="Z1043" s="78">
        <f>_xll.qlTenorBasisValue($Z$1,U1043,_xll.ohTrigger(CalibrationTrigger,$C$34:$C$37))</f>
        <v>5.8634708997964209E-4</v>
      </c>
      <c r="AA1043" s="78">
        <f>_xll.qlTenorBasisInstBasisValue($Z$1,$U1043,_xll.ohTrigger(CalibrationTrigger,$D$34:$D$37))</f>
        <v>6.2847886786699943E-4</v>
      </c>
      <c r="AB1043" s="78">
        <f>_xll.qlTenorBasisValue($AB$1,U1043,_xll.ohTrigger(CalibrationTrigger,$C$48:$C$51))</f>
        <v>7.9116157082727962E-4</v>
      </c>
      <c r="AC1043" s="78">
        <f>_xll.qlTenorBasisInstBasisValue($AB$1,$U1043,_xll.ohTrigger(CalibrationTrigger,$D$48:$D$51))</f>
        <v>7.9403761859648809E-4</v>
      </c>
    </row>
    <row r="1044" spans="19:29">
      <c r="S1044" s="64" t="s">
        <v>99</v>
      </c>
      <c r="T1044" s="143" t="str">
        <f>IFERROR(_xll.qlInterestRateIndexFixingDate(SimpleBasisIndex6M,U1044),"")</f>
        <v/>
      </c>
      <c r="U1044" s="143">
        <f>_xll.qlCalendarAdvance(Calendar,U1043,S1044,,,trigger)</f>
        <v>46847</v>
      </c>
      <c r="V1044" s="78">
        <f>_xll.qlTenorBasisValue($V$1,U1044,_xll.ohTrigger(CalibrationTrigger,$C$6:$C$9))</f>
        <v>1.489093056329296E-3</v>
      </c>
      <c r="W1044" s="78">
        <f>_xll.qlTenorBasisInstBasisValue($V$1,U1044,_xll.ohTrigger(CalibrationTrigger,$D$6:$D$9))</f>
        <v>1.5257754979265629E-3</v>
      </c>
      <c r="X1044" s="78">
        <f>_xll.qlTenorBasisValue($X$1,U1044,_xll.ohTrigger(CalibrationTrigger,$C$20:$C$23))</f>
        <v>4.9278617161419534E-4</v>
      </c>
      <c r="Y1044" s="78">
        <f>_xll.qlTenorBasisInstBasisValue($X$1,$U1044,_xll.ohTrigger(CalibrationTrigger,$D$20:$D$23))</f>
        <v>5.026109374680612E-4</v>
      </c>
      <c r="Z1044" s="78">
        <f>_xll.qlTenorBasisValue($Z$1,U1044,_xll.ohTrigger(CalibrationTrigger,$C$34:$C$37))</f>
        <v>5.8480198114731273E-4</v>
      </c>
      <c r="AA1044" s="78">
        <f>_xll.qlTenorBasisInstBasisValue($Z$1,$U1044,_xll.ohTrigger(CalibrationTrigger,$D$34:$D$37))</f>
        <v>6.2681863423141772E-4</v>
      </c>
      <c r="AB1044" s="78">
        <f>_xll.qlTenorBasisValue($AB$1,U1044,_xll.ohTrigger(CalibrationTrigger,$C$48:$C$51))</f>
        <v>7.8992513052667543E-4</v>
      </c>
      <c r="AC1044" s="78">
        <f>_xll.qlTenorBasisInstBasisValue($AB$1,$U1044,_xll.ohTrigger(CalibrationTrigger,$D$48:$D$51))</f>
        <v>7.9279280658916336E-4</v>
      </c>
    </row>
    <row r="1045" spans="19:29">
      <c r="S1045" s="64" t="s">
        <v>99</v>
      </c>
      <c r="T1045" s="143" t="str">
        <f>IFERROR(_xll.qlInterestRateIndexFixingDate(SimpleBasisIndex6M,U1045),"")</f>
        <v/>
      </c>
      <c r="U1045" s="143">
        <f>_xll.qlCalendarAdvance(Calendar,U1044,S1045,,,trigger)</f>
        <v>46854</v>
      </c>
      <c r="V1045" s="78">
        <f>_xll.qlTenorBasisValue($V$1,U1045,_xll.ohTrigger(CalibrationTrigger,$C$6:$C$9))</f>
        <v>1.4863402953644361E-3</v>
      </c>
      <c r="W1045" s="78">
        <f>_xll.qlTenorBasisInstBasisValue($V$1,U1045,_xll.ohTrigger(CalibrationTrigger,$D$6:$D$9))</f>
        <v>1.522940944300125E-3</v>
      </c>
      <c r="X1045" s="78">
        <f>_xll.qlTenorBasisValue($X$1,U1045,_xll.ohTrigger(CalibrationTrigger,$C$20:$C$23))</f>
        <v>4.9128848649815805E-4</v>
      </c>
      <c r="Y1045" s="78">
        <f>_xll.qlTenorBasisInstBasisValue($X$1,$U1045,_xll.ohTrigger(CalibrationTrigger,$D$20:$D$23))</f>
        <v>5.0108962457493281E-4</v>
      </c>
      <c r="Z1045" s="78">
        <f>_xll.qlTenorBasisValue($Z$1,U1045,_xll.ohTrigger(CalibrationTrigger,$C$34:$C$37))</f>
        <v>5.8326114714273535E-4</v>
      </c>
      <c r="AA1045" s="78">
        <f>_xll.qlTenorBasisInstBasisValue($Z$1,$U1045,_xll.ohTrigger(CalibrationTrigger,$D$34:$D$37))</f>
        <v>6.2516282747961192E-4</v>
      </c>
      <c r="AB1045" s="78">
        <f>_xll.qlTenorBasisValue($AB$1,U1045,_xll.ohTrigger(CalibrationTrigger,$C$48:$C$51))</f>
        <v>7.8869229575443604E-4</v>
      </c>
      <c r="AC1045" s="78">
        <f>_xll.qlTenorBasisInstBasisValue($AB$1,$U1045,_xll.ohTrigger(CalibrationTrigger,$D$48:$D$51))</f>
        <v>7.9155161268143395E-4</v>
      </c>
    </row>
    <row r="1046" spans="19:29">
      <c r="S1046" s="64" t="s">
        <v>99</v>
      </c>
      <c r="T1046" s="143" t="str">
        <f>IFERROR(_xll.qlInterestRateIndexFixingDate(SimpleBasisIndex6M,U1046),"")</f>
        <v/>
      </c>
      <c r="U1046" s="143">
        <f>_xll.qlCalendarAdvance(Calendar,U1045,S1046,,,trigger)</f>
        <v>46861</v>
      </c>
      <c r="V1046" s="78">
        <f>_xll.qlTenorBasisValue($V$1,U1046,_xll.ohTrigger(CalibrationTrigger,$C$6:$C$9))</f>
        <v>1.4835937247334049E-3</v>
      </c>
      <c r="W1046" s="78">
        <f>_xll.qlTenorBasisInstBasisValue($V$1,U1046,_xll.ohTrigger(CalibrationTrigger,$D$6:$D$9))</f>
        <v>1.5201126175391163E-3</v>
      </c>
      <c r="X1046" s="78">
        <f>_xll.qlTenorBasisValue($X$1,U1046,_xll.ohTrigger(CalibrationTrigger,$C$20:$C$23))</f>
        <v>4.8979441923804922E-4</v>
      </c>
      <c r="Y1046" s="78">
        <f>_xll.qlTenorBasisInstBasisValue($X$1,$U1046,_xll.ohTrigger(CalibrationTrigger,$D$20:$D$23))</f>
        <v>4.9957194662886349E-4</v>
      </c>
      <c r="Z1046" s="78">
        <f>_xll.qlTenorBasisValue($Z$1,U1046,_xll.ohTrigger(CalibrationTrigger,$C$34:$C$37))</f>
        <v>5.8172458189330377E-4</v>
      </c>
      <c r="AA1046" s="78">
        <f>_xll.qlTenorBasisInstBasisValue($Z$1,$U1046,_xll.ohTrigger(CalibrationTrigger,$D$34:$D$37))</f>
        <v>6.2351144265006264E-4</v>
      </c>
      <c r="AB1046" s="78">
        <f>_xll.qlTenorBasisValue($AB$1,U1046,_xll.ohTrigger(CalibrationTrigger,$C$48:$C$51))</f>
        <v>7.8746306104237403E-4</v>
      </c>
      <c r="AC1046" s="78">
        <f>_xll.qlTenorBasisInstBasisValue($AB$1,$U1046,_xll.ohTrigger(CalibrationTrigger,$D$48:$D$51))</f>
        <v>7.9031403148498787E-4</v>
      </c>
    </row>
    <row r="1047" spans="19:29">
      <c r="S1047" s="64" t="s">
        <v>99</v>
      </c>
      <c r="T1047" s="143" t="str">
        <f>IFERROR(_xll.qlInterestRateIndexFixingDate(SimpleBasisIndex6M,U1047),"")</f>
        <v/>
      </c>
      <c r="U1047" s="143">
        <f>_xll.qlCalendarAdvance(Calendar,U1046,S1047,,,trigger)</f>
        <v>46868</v>
      </c>
      <c r="V1047" s="78">
        <f>_xll.qlTenorBasisValue($V$1,U1047,_xll.ohTrigger(CalibrationTrigger,$C$6:$C$9))</f>
        <v>1.4808533412524021E-3</v>
      </c>
      <c r="W1047" s="78">
        <f>_xll.qlTenorBasisInstBasisValue($V$1,U1047,_xll.ohTrigger(CalibrationTrigger,$D$6:$D$9))</f>
        <v>1.5172905156103007E-3</v>
      </c>
      <c r="X1047" s="78">
        <f>_xll.qlTenorBasisValue($X$1,U1047,_xll.ohTrigger(CalibrationTrigger,$C$20:$C$23))</f>
        <v>4.8830396708681313E-4</v>
      </c>
      <c r="Y1047" s="78">
        <f>_xll.qlTenorBasisInstBasisValue($X$1,$U1047,_xll.ohTrigger(CalibrationTrigger,$D$20:$D$23))</f>
        <v>4.9805790119259829E-4</v>
      </c>
      <c r="Z1047" s="78">
        <f>_xll.qlTenorBasisValue($Z$1,U1047,_xll.ohTrigger(CalibrationTrigger,$C$34:$C$37))</f>
        <v>5.8019227928916167E-4</v>
      </c>
      <c r="AA1047" s="78">
        <f>_xll.qlTenorBasisInstBasisValue($Z$1,$U1047,_xll.ohTrigger(CalibrationTrigger,$D$34:$D$37))</f>
        <v>6.2186447473020856E-4</v>
      </c>
      <c r="AB1047" s="78">
        <f>_xll.qlTenorBasisValue($AB$1,U1047,_xll.ohTrigger(CalibrationTrigger,$C$48:$C$51))</f>
        <v>7.8623742088843344E-4</v>
      </c>
      <c r="AC1047" s="78">
        <f>_xll.qlTenorBasisInstBasisValue($AB$1,$U1047,_xll.ohTrigger(CalibrationTrigger,$D$48:$D$51))</f>
        <v>7.8908005757655003E-4</v>
      </c>
    </row>
    <row r="1048" spans="19:29">
      <c r="S1048" s="64" t="s">
        <v>99</v>
      </c>
      <c r="T1048" s="143" t="str">
        <f>IFERROR(_xll.qlInterestRateIndexFixingDate(SimpleBasisIndex6M,U1048),"")</f>
        <v/>
      </c>
      <c r="U1048" s="143">
        <f>_xll.qlCalendarAdvance(Calendar,U1047,S1048,,,trigger)</f>
        <v>46875</v>
      </c>
      <c r="V1048" s="78">
        <f>_xll.qlTenorBasisValue($V$1,U1048,_xll.ohTrigger(CalibrationTrigger,$C$6:$C$9))</f>
        <v>1.478119141654089E-3</v>
      </c>
      <c r="W1048" s="78">
        <f>_xll.qlTenorBasisInstBasisValue($V$1,U1048,_xll.ohTrigger(CalibrationTrigger,$D$6:$D$9))</f>
        <v>1.5144746363865312E-3</v>
      </c>
      <c r="X1048" s="78">
        <f>_xll.qlTenorBasisValue($X$1,U1048,_xll.ohTrigger(CalibrationTrigger,$C$20:$C$23))</f>
        <v>4.8681712725110734E-4</v>
      </c>
      <c r="Y1048" s="78">
        <f>_xll.qlTenorBasisInstBasisValue($X$1,$U1048,_xll.ohTrigger(CalibrationTrigger,$D$20:$D$23))</f>
        <v>4.9654748577952551E-4</v>
      </c>
      <c r="Z1048" s="78">
        <f>_xll.qlTenorBasisValue($Z$1,U1048,_xll.ohTrigger(CalibrationTrigger,$C$34:$C$37))</f>
        <v>5.786642331836846E-4</v>
      </c>
      <c r="AA1048" s="78">
        <f>_xll.qlTenorBasisInstBasisValue($Z$1,$U1048,_xll.ohTrigger(CalibrationTrigger,$D$34:$D$37))</f>
        <v>6.2022191865703587E-4</v>
      </c>
      <c r="AB1048" s="78">
        <f>_xll.qlTenorBasisValue($AB$1,U1048,_xll.ohTrigger(CalibrationTrigger,$C$48:$C$51))</f>
        <v>7.8501536975715894E-4</v>
      </c>
      <c r="AC1048" s="78">
        <f>_xll.qlTenorBasisInstBasisValue($AB$1,$U1048,_xll.ohTrigger(CalibrationTrigger,$D$48:$D$51))</f>
        <v>7.8784968549835965E-4</v>
      </c>
    </row>
    <row r="1049" spans="19:29">
      <c r="S1049" s="64" t="s">
        <v>99</v>
      </c>
      <c r="T1049" s="143" t="str">
        <f>IFERROR(_xll.qlInterestRateIndexFixingDate(SimpleBasisIndex6M,U1049),"")</f>
        <v/>
      </c>
      <c r="U1049" s="143">
        <f>_xll.qlCalendarAdvance(Calendar,U1048,S1049,,,trigger)</f>
        <v>46882</v>
      </c>
      <c r="V1049" s="78">
        <f>_xll.qlTenorBasisValue($V$1,U1049,_xll.ohTrigger(CalibrationTrigger,$C$6:$C$9))</f>
        <v>1.4753911225883509E-3</v>
      </c>
      <c r="W1049" s="78">
        <f>_xll.qlTenorBasisInstBasisValue($V$1,U1049,_xll.ohTrigger(CalibrationTrigger,$D$6:$D$9))</f>
        <v>1.5116649776475825E-3</v>
      </c>
      <c r="X1049" s="78">
        <f>_xll.qlTenorBasisValue($X$1,U1049,_xll.ohTrigger(CalibrationTrigger,$C$20:$C$23))</f>
        <v>4.8533389689176394E-4</v>
      </c>
      <c r="Y1049" s="78">
        <f>_xll.qlTenorBasisInstBasisValue($X$1,$U1049,_xll.ohTrigger(CalibrationTrigger,$D$20:$D$23))</f>
        <v>4.9504069785415996E-4</v>
      </c>
      <c r="Z1049" s="78">
        <f>_xll.qlTenorBasisValue($Z$1,U1049,_xll.ohTrigger(CalibrationTrigger,$C$34:$C$37))</f>
        <v>5.7714043739396032E-4</v>
      </c>
      <c r="AA1049" s="78">
        <f>_xll.qlTenorBasisInstBasisValue($Z$1,$U1049,_xll.ohTrigger(CalibrationTrigger,$D$34:$D$37))</f>
        <v>6.1858376931766114E-4</v>
      </c>
      <c r="AB1049" s="78">
        <f>_xll.qlTenorBasisValue($AB$1,U1049,_xll.ohTrigger(CalibrationTrigger,$C$48:$C$51))</f>
        <v>7.8379690208015885E-4</v>
      </c>
      <c r="AC1049" s="78">
        <f>_xll.qlTenorBasisInstBasisValue($AB$1,$U1049,_xll.ohTrigger(CalibrationTrigger,$D$48:$D$51))</f>
        <v>7.8662290975864283E-4</v>
      </c>
    </row>
    <row r="1050" spans="19:29">
      <c r="S1050" s="64" t="s">
        <v>99</v>
      </c>
      <c r="T1050" s="143" t="str">
        <f>IFERROR(_xll.qlInterestRateIndexFixingDate(SimpleBasisIndex6M,U1050),"")</f>
        <v/>
      </c>
      <c r="U1050" s="143">
        <f>_xll.qlCalendarAdvance(Calendar,U1049,S1050,,,trigger)</f>
        <v>46889</v>
      </c>
      <c r="V1050" s="78">
        <f>_xll.qlTenorBasisValue($V$1,U1050,_xll.ohTrigger(CalibrationTrigger,$C$6:$C$9))</f>
        <v>1.4726692806230532E-3</v>
      </c>
      <c r="W1050" s="78">
        <f>_xll.qlTenorBasisInstBasisValue($V$1,U1050,_xll.ohTrigger(CalibrationTrigger,$D$6:$D$9))</f>
        <v>1.5088615370809711E-3</v>
      </c>
      <c r="X1050" s="78">
        <f>_xll.qlTenorBasisValue($X$1,U1050,_xll.ohTrigger(CalibrationTrigger,$C$20:$C$23))</f>
        <v>4.8385427312424857E-4</v>
      </c>
      <c r="Y1050" s="78">
        <f>_xll.qlTenorBasisInstBasisValue($X$1,$U1050,_xll.ohTrigger(CalibrationTrigger,$D$20:$D$23))</f>
        <v>4.9353753483262312E-4</v>
      </c>
      <c r="Z1050" s="78">
        <f>_xll.qlTenorBasisValue($Z$1,U1050,_xll.ohTrigger(CalibrationTrigger,$C$34:$C$37))</f>
        <v>5.7562088570126623E-4</v>
      </c>
      <c r="AA1050" s="78">
        <f>_xll.qlTenorBasisInstBasisValue($Z$1,$U1050,_xll.ohTrigger(CalibrationTrigger,$D$34:$D$37))</f>
        <v>6.1695002154991399E-4</v>
      </c>
      <c r="AB1050" s="78">
        <f>_xll.qlTenorBasisValue($AB$1,U1050,_xll.ohTrigger(CalibrationTrigger,$C$48:$C$51))</f>
        <v>7.825820122565651E-4</v>
      </c>
      <c r="AC1050" s="78">
        <f>_xll.qlTenorBasisInstBasisValue($AB$1,$U1050,_xll.ohTrigger(CalibrationTrigger,$D$48:$D$51))</f>
        <v>7.8539972483207988E-4</v>
      </c>
    </row>
    <row r="1051" spans="19:29">
      <c r="S1051" s="64" t="s">
        <v>99</v>
      </c>
      <c r="T1051" s="143" t="str">
        <f>IFERROR(_xll.qlInterestRateIndexFixingDate(SimpleBasisIndex6M,U1051),"")</f>
        <v/>
      </c>
      <c r="U1051" s="143">
        <f>_xll.qlCalendarAdvance(Calendar,U1050,S1051,,,trigger)</f>
        <v>46896</v>
      </c>
      <c r="V1051" s="78">
        <f>_xll.qlTenorBasisValue($V$1,U1051,_xll.ohTrigger(CalibrationTrigger,$C$6:$C$9))</f>
        <v>1.4699536122447937E-3</v>
      </c>
      <c r="W1051" s="78">
        <f>_xll.qlTenorBasisInstBasisValue($V$1,U1051,_xll.ohTrigger(CalibrationTrigger,$D$6:$D$9))</f>
        <v>1.5060643122827755E-3</v>
      </c>
      <c r="X1051" s="78">
        <f>_xll.qlTenorBasisValue($X$1,U1051,_xll.ohTrigger(CalibrationTrigger,$C$20:$C$23))</f>
        <v>4.8237825301911829E-4</v>
      </c>
      <c r="Y1051" s="78">
        <f>_xll.qlTenorBasisInstBasisValue($X$1,$U1051,_xll.ohTrigger(CalibrationTrigger,$D$20:$D$23))</f>
        <v>4.9203799408312069E-4</v>
      </c>
      <c r="Z1051" s="78">
        <f>_xll.qlTenorBasisValue($Z$1,U1051,_xll.ohTrigger(CalibrationTrigger,$C$34:$C$37))</f>
        <v>5.7410557185154116E-4</v>
      </c>
      <c r="AA1051" s="78">
        <f>_xll.qlTenorBasisInstBasisValue($Z$1,$U1051,_xll.ohTrigger(CalibrationTrigger,$D$34:$D$37))</f>
        <v>6.1532067014291017E-4</v>
      </c>
      <c r="AB1051" s="78">
        <f>_xll.qlTenorBasisValue($AB$1,U1051,_xll.ohTrigger(CalibrationTrigger,$C$48:$C$51))</f>
        <v>7.8137069465348988E-4</v>
      </c>
      <c r="AC1051" s="78">
        <f>_xll.qlTenorBasisInstBasisValue($AB$1,$U1051,_xll.ohTrigger(CalibrationTrigger,$D$48:$D$51))</f>
        <v>7.8418012516027276E-4</v>
      </c>
    </row>
    <row r="1052" spans="19:29">
      <c r="S1052" s="64" t="s">
        <v>99</v>
      </c>
      <c r="T1052" s="143" t="str">
        <f>IFERROR(_xll.qlInterestRateIndexFixingDate(SimpleBasisIndex6M,U1052),"")</f>
        <v/>
      </c>
      <c r="U1052" s="143">
        <f>_xll.qlCalendarAdvance(Calendar,U1051,S1052,,,trigger)</f>
        <v>46903</v>
      </c>
      <c r="V1052" s="78">
        <f>_xll.qlTenorBasisValue($V$1,U1052,_xll.ohTrigger(CalibrationTrigger,$C$6:$C$9))</f>
        <v>1.4672441138596538E-3</v>
      </c>
      <c r="W1052" s="78">
        <f>_xll.qlTenorBasisInstBasisValue($V$1,U1052,_xll.ohTrigger(CalibrationTrigger,$D$6:$D$9))</f>
        <v>1.5032733007584527E-3</v>
      </c>
      <c r="X1052" s="78">
        <f>_xll.qlTenorBasisValue($X$1,U1052,_xll.ohTrigger(CalibrationTrigger,$C$20:$C$23))</f>
        <v>4.8090583360247243E-4</v>
      </c>
      <c r="Y1052" s="78">
        <f>_xll.qlTenorBasisInstBasisValue($X$1,$U1052,_xll.ohTrigger(CalibrationTrigger,$D$20:$D$23))</f>
        <v>4.9054207292641475E-4</v>
      </c>
      <c r="Z1052" s="78">
        <f>_xll.qlTenorBasisValue($Z$1,U1052,_xll.ohTrigger(CalibrationTrigger,$C$34:$C$37))</f>
        <v>5.7259448955585533E-4</v>
      </c>
      <c r="AA1052" s="78">
        <f>_xll.qlTenorBasisInstBasisValue($Z$1,$U1052,_xll.ohTrigger(CalibrationTrigger,$D$34:$D$37))</f>
        <v>6.1369570983762502E-4</v>
      </c>
      <c r="AB1052" s="78">
        <f>_xll.qlTenorBasisValue($AB$1,U1052,_xll.ohTrigger(CalibrationTrigger,$C$48:$C$51))</f>
        <v>7.8016294360647805E-4</v>
      </c>
      <c r="AC1052" s="78">
        <f>_xll.qlTenorBasisInstBasisValue($AB$1,$U1052,_xll.ohTrigger(CalibrationTrigger,$D$48:$D$51))</f>
        <v>7.8296410515220393E-4</v>
      </c>
    </row>
    <row r="1053" spans="19:29">
      <c r="S1053" s="64" t="s">
        <v>99</v>
      </c>
      <c r="T1053" s="143" t="str">
        <f>IFERROR(_xll.qlInterestRateIndexFixingDate(SimpleBasisIndex6M,U1053),"")</f>
        <v/>
      </c>
      <c r="U1053" s="143">
        <f>_xll.qlCalendarAdvance(Calendar,U1052,S1053,,,trigger)</f>
        <v>46910</v>
      </c>
      <c r="V1053" s="78">
        <f>_xll.qlTenorBasisValue($V$1,U1053,_xll.ohTrigger(CalibrationTrigger,$C$6:$C$9))</f>
        <v>1.4645407817939372E-3</v>
      </c>
      <c r="W1053" s="78">
        <f>_xll.qlTenorBasisInstBasisValue($V$1,U1053,_xll.ohTrigger(CalibrationTrigger,$D$6:$D$9))</f>
        <v>1.5004884999236423E-3</v>
      </c>
      <c r="X1053" s="78">
        <f>_xll.qlTenorBasisValue($X$1,U1053,_xll.ohTrigger(CalibrationTrigger,$C$20:$C$23))</f>
        <v>4.7943701185640316E-4</v>
      </c>
      <c r="Y1053" s="78">
        <f>_xll.qlTenorBasisInstBasisValue($X$1,$U1053,_xll.ohTrigger(CalibrationTrigger,$D$20:$D$23))</f>
        <v>4.8904976863629564E-4</v>
      </c>
      <c r="Z1053" s="78">
        <f>_xll.qlTenorBasisValue($Z$1,U1053,_xll.ohTrigger(CalibrationTrigger,$C$34:$C$37))</f>
        <v>5.7108763249087463E-4</v>
      </c>
      <c r="AA1053" s="78">
        <f>_xll.qlTenorBasisInstBasisValue($Z$1,$U1053,_xll.ohTrigger(CalibrationTrigger,$D$34:$D$37))</f>
        <v>6.120751353274591E-4</v>
      </c>
      <c r="AB1053" s="78">
        <f>_xll.qlTenorBasisValue($AB$1,U1053,_xll.ohTrigger(CalibrationTrigger,$C$48:$C$51))</f>
        <v>7.7895875341995571E-4</v>
      </c>
      <c r="AC1053" s="78">
        <f>_xll.qlTenorBasisInstBasisValue($AB$1,$U1053,_xll.ohTrigger(CalibrationTrigger,$D$48:$D$51))</f>
        <v>7.8175165918469534E-4</v>
      </c>
    </row>
    <row r="1054" spans="19:29">
      <c r="S1054" s="64" t="s">
        <v>99</v>
      </c>
      <c r="T1054" s="143" t="str">
        <f>IFERROR(_xll.qlInterestRateIndexFixingDate(SimpleBasisIndex6M,U1054),"")</f>
        <v/>
      </c>
      <c r="U1054" s="143">
        <f>_xll.qlCalendarAdvance(Calendar,U1053,S1054,,,trigger)</f>
        <v>46917</v>
      </c>
      <c r="V1054" s="78">
        <f>_xll.qlTenorBasisValue($V$1,U1054,_xll.ohTrigger(CalibrationTrigger,$C$6:$C$9))</f>
        <v>1.4618436122949096E-3</v>
      </c>
      <c r="W1054" s="78">
        <f>_xll.qlTenorBasisInstBasisValue($V$1,U1054,_xll.ohTrigger(CalibrationTrigger,$D$6:$D$9))</f>
        <v>1.4977099071049726E-3</v>
      </c>
      <c r="X1054" s="78">
        <f>_xll.qlTenorBasisValue($X$1,U1054,_xll.ohTrigger(CalibrationTrigger,$C$20:$C$23))</f>
        <v>4.7797178471944225E-4</v>
      </c>
      <c r="Y1054" s="78">
        <f>_xll.qlTenorBasisInstBasisValue($X$1,$U1054,_xll.ohTrigger(CalibrationTrigger,$D$20:$D$23))</f>
        <v>4.8756107844004766E-4</v>
      </c>
      <c r="Z1054" s="78">
        <f>_xll.qlTenorBasisValue($Z$1,U1054,_xll.ohTrigger(CalibrationTrigger,$C$34:$C$37))</f>
        <v>5.6958499429932401E-4</v>
      </c>
      <c r="AA1054" s="78">
        <f>_xll.qlTenorBasisInstBasisValue($Z$1,$U1054,_xll.ohTrigger(CalibrationTrigger,$D$34:$D$37))</f>
        <v>6.1045894125880248E-4</v>
      </c>
      <c r="AB1054" s="78">
        <f>_xll.qlTenorBasisValue($AB$1,U1054,_xll.ohTrigger(CalibrationTrigger,$C$48:$C$51))</f>
        <v>7.7775811836767637E-4</v>
      </c>
      <c r="AC1054" s="78">
        <f>_xll.qlTenorBasisInstBasisValue($AB$1,$U1054,_xll.ohTrigger(CalibrationTrigger,$D$48:$D$51))</f>
        <v>7.8054278160286181E-4</v>
      </c>
    </row>
    <row r="1055" spans="19:29">
      <c r="S1055" s="64" t="s">
        <v>99</v>
      </c>
      <c r="T1055" s="143" t="str">
        <f>IFERROR(_xll.qlInterestRateIndexFixingDate(SimpleBasisIndex6M,U1055),"")</f>
        <v/>
      </c>
      <c r="U1055" s="143">
        <f>_xll.qlCalendarAdvance(Calendar,U1054,S1055,,,trigger)</f>
        <v>46924</v>
      </c>
      <c r="V1055" s="78">
        <f>_xll.qlTenorBasisValue($V$1,U1055,_xll.ohTrigger(CalibrationTrigger,$C$6:$C$9))</f>
        <v>1.4591526015315334E-3</v>
      </c>
      <c r="W1055" s="78">
        <f>_xll.qlTenorBasisInstBasisValue($V$1,U1055,_xll.ohTrigger(CalibrationTrigger,$D$6:$D$9))</f>
        <v>1.4949375195408578E-3</v>
      </c>
      <c r="X1055" s="78">
        <f>_xll.qlTenorBasisValue($X$1,U1055,_xll.ohTrigger(CalibrationTrigger,$C$20:$C$23))</f>
        <v>4.7651014908700492E-4</v>
      </c>
      <c r="Y1055" s="78">
        <f>_xll.qlTenorBasisInstBasisValue($X$1,$U1055,_xll.ohTrigger(CalibrationTrigger,$D$20:$D$23))</f>
        <v>4.8607599951891429E-4</v>
      </c>
      <c r="Z1055" s="78">
        <f>_xll.qlTenorBasisValue($Z$1,U1055,_xll.ohTrigger(CalibrationTrigger,$C$34:$C$37))</f>
        <v>5.6808656859044402E-4</v>
      </c>
      <c r="AA1055" s="78">
        <f>_xll.qlTenorBasisInstBasisValue($Z$1,$U1055,_xll.ohTrigger(CalibrationTrigger,$D$34:$D$37))</f>
        <v>6.0884712223159174E-4</v>
      </c>
      <c r="AB1055" s="78">
        <f>_xll.qlTenorBasisValue($AB$1,U1055,_xll.ohTrigger(CalibrationTrigger,$C$48:$C$51))</f>
        <v>7.7656103269316138E-4</v>
      </c>
      <c r="AC1055" s="78">
        <f>_xll.qlTenorBasisInstBasisValue($AB$1,$U1055,_xll.ohTrigger(CalibrationTrigger,$D$48:$D$51))</f>
        <v>7.7933746672056016E-4</v>
      </c>
    </row>
    <row r="1056" spans="19:29">
      <c r="S1056" s="64" t="s">
        <v>99</v>
      </c>
      <c r="T1056" s="143" t="str">
        <f>IFERROR(_xll.qlInterestRateIndexFixingDate(SimpleBasisIndex6M,U1056),"")</f>
        <v/>
      </c>
      <c r="U1056" s="143">
        <f>_xll.qlCalendarAdvance(Calendar,U1055,S1056,,,trigger)</f>
        <v>46931</v>
      </c>
      <c r="V1056" s="78">
        <f>_xll.qlTenorBasisValue($V$1,U1056,_xll.ohTrigger(CalibrationTrigger,$C$6:$C$9))</f>
        <v>1.4564677455951934E-3</v>
      </c>
      <c r="W1056" s="78">
        <f>_xll.qlTenorBasisInstBasisValue($V$1,U1056,_xll.ohTrigger(CalibrationTrigger,$D$6:$D$9))</f>
        <v>1.4921713343822912E-3</v>
      </c>
      <c r="X1056" s="78">
        <f>_xll.qlTenorBasisValue($X$1,U1056,_xll.ohTrigger(CalibrationTrigger,$C$20:$C$23))</f>
        <v>4.7505210181182921E-4</v>
      </c>
      <c r="Y1056" s="78">
        <f>_xll.qlTenorBasisInstBasisValue($X$1,$U1056,_xll.ohTrigger(CalibrationTrigger,$D$20:$D$23))</f>
        <v>4.8459452900855758E-4</v>
      </c>
      <c r="Z1056" s="78">
        <f>_xll.qlTenorBasisValue($Z$1,U1056,_xll.ohTrigger(CalibrationTrigger,$C$34:$C$37))</f>
        <v>5.6659234894044716E-4</v>
      </c>
      <c r="AA1056" s="78">
        <f>_xll.qlTenorBasisInstBasisValue($Z$1,$U1056,_xll.ohTrigger(CalibrationTrigger,$D$34:$D$37))</f>
        <v>6.0723967279986636E-4</v>
      </c>
      <c r="AB1056" s="78">
        <f>_xll.qlTenorBasisValue($AB$1,U1056,_xll.ohTrigger(CalibrationTrigger,$C$48:$C$51))</f>
        <v>7.7536749061013835E-4</v>
      </c>
      <c r="AC1056" s="78">
        <f>_xll.qlTenorBasisInstBasisValue($AB$1,$U1056,_xll.ohTrigger(CalibrationTrigger,$D$48:$D$51))</f>
        <v>7.7813570882083677E-4</v>
      </c>
    </row>
    <row r="1057" spans="19:29">
      <c r="S1057" s="64" t="s">
        <v>99</v>
      </c>
      <c r="T1057" s="143" t="str">
        <f>IFERROR(_xll.qlInterestRateIndexFixingDate(SimpleBasisIndex6M,U1057),"")</f>
        <v/>
      </c>
      <c r="U1057" s="143">
        <f>_xll.qlCalendarAdvance(Calendar,U1056,S1057,,,trigger)</f>
        <v>46938</v>
      </c>
      <c r="V1057" s="78">
        <f>_xll.qlTenorBasisValue($V$1,U1057,_xll.ohTrigger(CalibrationTrigger,$C$6:$C$9))</f>
        <v>1.4537890405004212E-3</v>
      </c>
      <c r="W1057" s="78">
        <f>_xll.qlTenorBasisInstBasisValue($V$1,U1057,_xll.ohTrigger(CalibrationTrigger,$D$6:$D$9))</f>
        <v>1.4894113486936306E-3</v>
      </c>
      <c r="X1057" s="78">
        <f>_xll.qlTenorBasisValue($X$1,U1057,_xll.ohTrigger(CalibrationTrigger,$C$20:$C$23))</f>
        <v>4.7359763970441457E-4</v>
      </c>
      <c r="Y1057" s="78">
        <f>_xll.qlTenorBasisInstBasisValue($X$1,$U1057,_xll.ohTrigger(CalibrationTrigger,$D$20:$D$23))</f>
        <v>4.8311666399951695E-4</v>
      </c>
      <c r="Z1057" s="78">
        <f>_xll.qlTenorBasisValue($Z$1,U1057,_xll.ohTrigger(CalibrationTrigger,$C$34:$C$37))</f>
        <v>5.6510232889296825E-4</v>
      </c>
      <c r="AA1057" s="78">
        <f>_xll.qlTenorBasisInstBasisValue($Z$1,$U1057,_xll.ohTrigger(CalibrationTrigger,$D$34:$D$37))</f>
        <v>6.0563658747231656E-4</v>
      </c>
      <c r="AB1057" s="78">
        <f>_xll.qlTenorBasisValue($AB$1,U1057,_xll.ohTrigger(CalibrationTrigger,$C$48:$C$51))</f>
        <v>7.7417748630297643E-4</v>
      </c>
      <c r="AC1057" s="78">
        <f>_xll.qlTenorBasisInstBasisValue($AB$1,$U1057,_xll.ohTrigger(CalibrationTrigger,$D$48:$D$51))</f>
        <v>7.769375021563702E-4</v>
      </c>
    </row>
    <row r="1058" spans="19:29">
      <c r="S1058" s="64" t="s">
        <v>99</v>
      </c>
      <c r="T1058" s="143" t="str">
        <f>IFERROR(_xll.qlInterestRateIndexFixingDate(SimpleBasisIndex6M,U1058),"")</f>
        <v/>
      </c>
      <c r="U1058" s="143">
        <f>_xll.qlCalendarAdvance(Calendar,U1057,S1058,,,trigger)</f>
        <v>46945</v>
      </c>
      <c r="V1058" s="78">
        <f>_xll.qlTenorBasisValue($V$1,U1058,_xll.ohTrigger(CalibrationTrigger,$C$6:$C$9))</f>
        <v>1.4511164821856175E-3</v>
      </c>
      <c r="W1058" s="78">
        <f>_xll.qlTenorBasisInstBasisValue($V$1,U1058,_xll.ohTrigger(CalibrationTrigger,$D$6:$D$9))</f>
        <v>1.4866575594533866E-3</v>
      </c>
      <c r="X1058" s="78">
        <f>_xll.qlTenorBasisValue($X$1,U1058,_xll.ohTrigger(CalibrationTrigger,$C$20:$C$23))</f>
        <v>4.7214675953345604E-4</v>
      </c>
      <c r="Y1058" s="78">
        <f>_xll.qlTenorBasisInstBasisValue($X$1,$U1058,_xll.ohTrigger(CalibrationTrigger,$D$20:$D$23))</f>
        <v>4.816424015376625E-4</v>
      </c>
      <c r="Z1058" s="78">
        <f>_xll.qlTenorBasisValue($Z$1,U1058,_xll.ohTrigger(CalibrationTrigger,$C$34:$C$37))</f>
        <v>5.6361650195951244E-4</v>
      </c>
      <c r="AA1058" s="78">
        <f>_xll.qlTenorBasisInstBasisValue($Z$1,$U1058,_xll.ohTrigger(CalibrationTrigger,$D$34:$D$37))</f>
        <v>6.0403786071283236E-4</v>
      </c>
      <c r="AB1058" s="78">
        <f>_xll.qlTenorBasisValue($AB$1,U1058,_xll.ohTrigger(CalibrationTrigger,$C$48:$C$51))</f>
        <v>7.7299101392711575E-4</v>
      </c>
      <c r="AC1058" s="78">
        <f>_xll.qlTenorBasisInstBasisValue($AB$1,$U1058,_xll.ohTrigger(CalibrationTrigger,$D$48:$D$51))</f>
        <v>7.7574284094990937E-4</v>
      </c>
    </row>
    <row r="1059" spans="19:29">
      <c r="S1059" s="64" t="s">
        <v>99</v>
      </c>
      <c r="T1059" s="143" t="str">
        <f>IFERROR(_xll.qlInterestRateIndexFixingDate(SimpleBasisIndex6M,U1059),"")</f>
        <v/>
      </c>
      <c r="U1059" s="143">
        <f>_xll.qlCalendarAdvance(Calendar,U1058,S1059,,,trigger)</f>
        <v>46952</v>
      </c>
      <c r="V1059" s="78">
        <f>_xll.qlTenorBasisValue($V$1,U1059,_xll.ohTrigger(CalibrationTrigger,$C$6:$C$9))</f>
        <v>1.4484500665137604E-3</v>
      </c>
      <c r="W1059" s="78">
        <f>_xll.qlTenorBasisInstBasisValue($V$1,U1059,_xll.ohTrigger(CalibrationTrigger,$D$6:$D$9))</f>
        <v>1.483909963554993E-3</v>
      </c>
      <c r="X1059" s="78">
        <f>_xll.qlTenorBasisValue($X$1,U1059,_xll.ohTrigger(CalibrationTrigger,$C$20:$C$23))</f>
        <v>4.7069945802627537E-4</v>
      </c>
      <c r="Y1059" s="78">
        <f>_xll.qlTenorBasisInstBasisValue($X$1,$U1059,_xll.ohTrigger(CalibrationTrigger,$D$20:$D$23))</f>
        <v>4.8017173862464701E-4</v>
      </c>
      <c r="Z1059" s="78">
        <f>_xll.qlTenorBasisValue($Z$1,U1059,_xll.ohTrigger(CalibrationTrigger,$C$34:$C$37))</f>
        <v>5.6213486161989863E-4</v>
      </c>
      <c r="AA1059" s="78">
        <f>_xll.qlTenorBasisInstBasisValue($Z$1,$U1059,_xll.ohTrigger(CalibrationTrigger,$D$34:$D$37))</f>
        <v>6.0244348694104221E-4</v>
      </c>
      <c r="AB1059" s="78">
        <f>_xll.qlTenorBasisValue($AB$1,U1059,_xll.ohTrigger(CalibrationTrigger,$C$48:$C$51))</f>
        <v>7.7180806760949517E-4</v>
      </c>
      <c r="AC1059" s="78">
        <f>_xll.qlTenorBasisInstBasisValue($AB$1,$U1059,_xll.ohTrigger(CalibrationTrigger,$D$48:$D$51))</f>
        <v>7.7455171939470977E-4</v>
      </c>
    </row>
    <row r="1060" spans="19:29">
      <c r="S1060" s="64" t="s">
        <v>99</v>
      </c>
      <c r="T1060" s="143" t="str">
        <f>IFERROR(_xll.qlInterestRateIndexFixingDate(SimpleBasisIndex6M,U1060),"")</f>
        <v/>
      </c>
      <c r="U1060" s="143">
        <f>_xll.qlCalendarAdvance(Calendar,U1059,S1060,,,trigger)</f>
        <v>46959</v>
      </c>
      <c r="V1060" s="78">
        <f>_xll.qlTenorBasisValue($V$1,U1060,_xll.ohTrigger(CalibrationTrigger,$C$6:$C$9))</f>
        <v>1.4457897892731194E-3</v>
      </c>
      <c r="W1060" s="78">
        <f>_xll.qlTenorBasisInstBasisValue($V$1,U1060,_xll.ohTrigger(CalibrationTrigger,$D$6:$D$9))</f>
        <v>1.481168557807585E-3</v>
      </c>
      <c r="X1060" s="78">
        <f>_xll.qlTenorBasisValue($X$1,U1060,_xll.ohTrigger(CalibrationTrigger,$C$20:$C$23))</f>
        <v>4.6925573186924903E-4</v>
      </c>
      <c r="Y1060" s="78">
        <f>_xll.qlTenorBasisInstBasisValue($X$1,$U1060,_xll.ohTrigger(CalibrationTrigger,$D$20:$D$23))</f>
        <v>4.7870467221835318E-4</v>
      </c>
      <c r="Z1060" s="78">
        <f>_xll.qlTenorBasisValue($Z$1,U1060,_xll.ohTrigger(CalibrationTrigger,$C$34:$C$37))</f>
        <v>5.6065740132270195E-4</v>
      </c>
      <c r="AA1060" s="78">
        <f>_xll.qlTenorBasisInstBasisValue($Z$1,$U1060,_xll.ohTrigger(CalibrationTrigger,$D$34:$D$37))</f>
        <v>6.0085346053285376E-4</v>
      </c>
      <c r="AB1060" s="78">
        <f>_xll.qlTenorBasisValue($AB$1,U1060,_xll.ohTrigger(CalibrationTrigger,$C$48:$C$51))</f>
        <v>7.7062864144897682E-4</v>
      </c>
      <c r="AC1060" s="78">
        <f>_xll.qlTenorBasisInstBasisValue($AB$1,$U1060,_xll.ohTrigger(CalibrationTrigger,$D$48:$D$51))</f>
        <v>7.733641316549657E-4</v>
      </c>
    </row>
    <row r="1061" spans="19:29">
      <c r="S1061" s="64" t="s">
        <v>99</v>
      </c>
      <c r="T1061" s="143" t="str">
        <f>IFERROR(_xll.qlInterestRateIndexFixingDate(SimpleBasisIndex6M,U1061),"")</f>
        <v/>
      </c>
      <c r="U1061" s="143">
        <f>_xll.qlCalendarAdvance(Calendar,U1060,S1061,,,trigger)</f>
        <v>46966</v>
      </c>
      <c r="V1061" s="78">
        <f>_xll.qlTenorBasisValue($V$1,U1061,_xll.ohTrigger(CalibrationTrigger,$C$6:$C$9))</f>
        <v>1.4431356461779596E-3</v>
      </c>
      <c r="W1061" s="78">
        <f>_xll.qlTenorBasisInstBasisValue($V$1,U1061,_xll.ohTrigger(CalibrationTrigger,$D$6:$D$9))</f>
        <v>1.478433338936764E-3</v>
      </c>
      <c r="X1061" s="78">
        <f>_xll.qlTenorBasisValue($X$1,U1061,_xll.ohTrigger(CalibrationTrigger,$C$20:$C$23))</f>
        <v>4.678155777082351E-4</v>
      </c>
      <c r="Y1061" s="78">
        <f>_xll.qlTenorBasisInstBasisValue($X$1,$U1061,_xll.ohTrigger(CalibrationTrigger,$D$20:$D$23))</f>
        <v>4.7724119923334016E-4</v>
      </c>
      <c r="Z1061" s="78">
        <f>_xll.qlTenorBasisValue($Z$1,U1061,_xll.ohTrigger(CalibrationTrigger,$C$34:$C$37))</f>
        <v>5.5918411448568884E-4</v>
      </c>
      <c r="AA1061" s="78">
        <f>_xll.qlTenorBasisInstBasisValue($Z$1,$U1061,_xll.ohTrigger(CalibrationTrigger,$D$34:$D$37))</f>
        <v>5.9926777582098515E-4</v>
      </c>
      <c r="AB1061" s="78">
        <f>_xll.qlTenorBasisValue($AB$1,U1061,_xll.ohTrigger(CalibrationTrigger,$C$48:$C$51))</f>
        <v>7.6945272951676525E-4</v>
      </c>
      <c r="AC1061" s="78">
        <f>_xll.qlTenorBasisInstBasisValue($AB$1,$U1061,_xll.ohTrigger(CalibrationTrigger,$D$48:$D$51))</f>
        <v>7.7218007186623749E-4</v>
      </c>
    </row>
    <row r="1062" spans="19:29">
      <c r="S1062" s="64" t="s">
        <v>99</v>
      </c>
      <c r="T1062" s="143" t="str">
        <f>IFERROR(_xll.qlInterestRateIndexFixingDate(SimpleBasisIndex6M,U1062),"")</f>
        <v/>
      </c>
      <c r="U1062" s="143">
        <f>_xll.qlCalendarAdvance(Calendar,U1061,S1062,,,trigger)</f>
        <v>46973</v>
      </c>
      <c r="V1062" s="78">
        <f>_xll.qlTenorBasisValue($V$1,U1062,_xll.ohTrigger(CalibrationTrigger,$C$6:$C$9))</f>
        <v>1.4404876328692404E-3</v>
      </c>
      <c r="W1062" s="78">
        <f>_xll.qlTenorBasisInstBasisValue($V$1,U1062,_xll.ohTrigger(CalibrationTrigger,$D$6:$D$9))</f>
        <v>1.4757043035853608E-3</v>
      </c>
      <c r="X1062" s="78">
        <f>_xll.qlTenorBasisValue($X$1,U1062,_xll.ohTrigger(CalibrationTrigger,$C$20:$C$23))</f>
        <v>4.6637899214899375E-4</v>
      </c>
      <c r="Y1062" s="78">
        <f>_xll.qlTenorBasisInstBasisValue($X$1,$U1062,_xll.ohTrigger(CalibrationTrigger,$D$20:$D$23))</f>
        <v>4.7578131654128352E-4</v>
      </c>
      <c r="Z1062" s="78">
        <f>_xll.qlTenorBasisValue($Z$1,U1062,_xll.ohTrigger(CalibrationTrigger,$C$34:$C$37))</f>
        <v>5.5771499449625288E-4</v>
      </c>
      <c r="AA1062" s="78">
        <f>_xll.qlTenorBasisInstBasisValue($Z$1,$U1062,_xll.ohTrigger(CalibrationTrigger,$D$34:$D$37))</f>
        <v>5.9768642709549726E-4</v>
      </c>
      <c r="AB1062" s="78">
        <f>_xll.qlTenorBasisValue($AB$1,U1062,_xll.ohTrigger(CalibrationTrigger,$C$48:$C$51))</f>
        <v>7.6828032585682534E-4</v>
      </c>
      <c r="AC1062" s="78">
        <f>_xll.qlTenorBasisInstBasisValue($AB$1,$U1062,_xll.ohTrigger(CalibrationTrigger,$D$48:$D$51))</f>
        <v>7.7099953413587786E-4</v>
      </c>
    </row>
    <row r="1063" spans="19:29">
      <c r="S1063" s="64" t="s">
        <v>99</v>
      </c>
      <c r="T1063" s="143" t="str">
        <f>IFERROR(_xll.qlInterestRateIndexFixingDate(SimpleBasisIndex6M,U1063),"")</f>
        <v/>
      </c>
      <c r="U1063" s="143">
        <f>_xll.qlCalendarAdvance(Calendar,U1062,S1063,,,trigger)</f>
        <v>46980</v>
      </c>
      <c r="V1063" s="78">
        <f>_xll.qlTenorBasisValue($V$1,U1063,_xll.ohTrigger(CalibrationTrigger,$C$6:$C$9))</f>
        <v>1.4378457449153118E-3</v>
      </c>
      <c r="W1063" s="78">
        <f>_xll.qlTenorBasisInstBasisValue($V$1,U1063,_xll.ohTrigger(CalibrationTrigger,$D$6:$D$9))</f>
        <v>1.4729814483141926E-3</v>
      </c>
      <c r="X1063" s="78">
        <f>_xll.qlTenorBasisValue($X$1,U1063,_xll.ohTrigger(CalibrationTrigger,$C$20:$C$23))</f>
        <v>4.6494597175760887E-4</v>
      </c>
      <c r="Y1063" s="78">
        <f>_xll.qlTenorBasisInstBasisValue($X$1,$U1063,_xll.ohTrigger(CalibrationTrigger,$D$20:$D$23))</f>
        <v>4.7432502097141617E-4</v>
      </c>
      <c r="Z1063" s="78">
        <f>_xll.qlTenorBasisValue($Z$1,U1063,_xll.ohTrigger(CalibrationTrigger,$C$34:$C$37))</f>
        <v>5.5625003471184364E-4</v>
      </c>
      <c r="AA1063" s="78">
        <f>_xll.qlTenorBasisInstBasisValue($Z$1,$U1063,_xll.ohTrigger(CalibrationTrigger,$D$34:$D$37))</f>
        <v>5.961094086043171E-4</v>
      </c>
      <c r="AB1063" s="78">
        <f>_xll.qlTenorBasisValue($AB$1,U1063,_xll.ohTrigger(CalibrationTrigger,$C$48:$C$51))</f>
        <v>7.6711142448629443E-4</v>
      </c>
      <c r="AC1063" s="78">
        <f>_xll.qlTenorBasisInstBasisValue($AB$1,$U1063,_xll.ohTrigger(CalibrationTrigger,$D$48:$D$51))</f>
        <v>7.6982251254345199E-4</v>
      </c>
    </row>
    <row r="1064" spans="19:29">
      <c r="S1064" s="64" t="s">
        <v>99</v>
      </c>
      <c r="T1064" s="143" t="str">
        <f>IFERROR(_xll.qlInterestRateIndexFixingDate(SimpleBasisIndex6M,U1064),"")</f>
        <v/>
      </c>
      <c r="U1064" s="143">
        <f>_xll.qlCalendarAdvance(Calendar,U1063,S1064,,,trigger)</f>
        <v>46987</v>
      </c>
      <c r="V1064" s="78">
        <f>_xll.qlTenorBasisValue($V$1,U1064,_xll.ohTrigger(CalibrationTrigger,$C$6:$C$9))</f>
        <v>1.435209977812608E-3</v>
      </c>
      <c r="W1064" s="78">
        <f>_xll.qlTenorBasisInstBasisValue($V$1,U1064,_xll.ohTrigger(CalibrationTrigger,$D$6:$D$9))</f>
        <v>1.4702647696028183E-3</v>
      </c>
      <c r="X1064" s="78">
        <f>_xll.qlTenorBasisValue($X$1,U1064,_xll.ohTrigger(CalibrationTrigger,$C$20:$C$23))</f>
        <v>4.635165130609026E-4</v>
      </c>
      <c r="Y1064" s="78">
        <f>_xll.qlTenorBasisInstBasisValue($X$1,$U1064,_xll.ohTrigger(CalibrationTrigger,$D$20:$D$23))</f>
        <v>4.7287230931096231E-4</v>
      </c>
      <c r="Z1064" s="78">
        <f>_xll.qlTenorBasisValue($Z$1,U1064,_xll.ohTrigger(CalibrationTrigger,$C$34:$C$37))</f>
        <v>5.5478922846039565E-4</v>
      </c>
      <c r="AA1064" s="78">
        <f>_xll.qlTenorBasisInstBasisValue($Z$1,$U1064,_xll.ohTrigger(CalibrationTrigger,$D$34:$D$37))</f>
        <v>5.9453671455376132E-4</v>
      </c>
      <c r="AB1064" s="78">
        <f>_xll.qlTenorBasisValue($AB$1,U1064,_xll.ohTrigger(CalibrationTrigger,$C$48:$C$51))</f>
        <v>7.6594601939589341E-4</v>
      </c>
      <c r="AC1064" s="78">
        <f>_xll.qlTenorBasisInstBasisValue($AB$1,$U1064,_xll.ohTrigger(CalibrationTrigger,$D$48:$D$51))</f>
        <v>7.6864900114115612E-4</v>
      </c>
    </row>
    <row r="1065" spans="19:29">
      <c r="S1065" s="64" t="s">
        <v>99</v>
      </c>
      <c r="T1065" s="143" t="str">
        <f>IFERROR(_xll.qlInterestRateIndexFixingDate(SimpleBasisIndex6M,U1065),"")</f>
        <v/>
      </c>
      <c r="U1065" s="143">
        <f>_xll.qlCalendarAdvance(Calendar,U1064,S1065,,,trigger)</f>
        <v>46994</v>
      </c>
      <c r="V1065" s="78">
        <f>_xll.qlTenorBasisValue($V$1,U1065,_xll.ohTrigger(CalibrationTrigger,$C$6:$C$9))</f>
        <v>1.4325803269863296E-3</v>
      </c>
      <c r="W1065" s="78">
        <f>_xll.qlTenorBasisInstBasisValue($V$1,U1065,_xll.ohTrigger(CalibrationTrigger,$D$6:$D$9))</f>
        <v>1.4675542638502826E-3</v>
      </c>
      <c r="X1065" s="78">
        <f>_xll.qlTenorBasisValue($X$1,U1065,_xll.ohTrigger(CalibrationTrigger,$C$20:$C$23))</f>
        <v>4.6209061254685126E-4</v>
      </c>
      <c r="Y1065" s="78">
        <f>_xll.qlTenorBasisInstBasisValue($X$1,$U1065,_xll.ohTrigger(CalibrationTrigger,$D$20:$D$23))</f>
        <v>4.7142317830557219E-4</v>
      </c>
      <c r="Z1065" s="78">
        <f>_xll.qlTenorBasisValue($Z$1,U1065,_xll.ohTrigger(CalibrationTrigger,$C$34:$C$37))</f>
        <v>5.533325690407502E-4</v>
      </c>
      <c r="AA1065" s="78">
        <f>_xll.qlTenorBasisInstBasisValue($Z$1,$U1065,_xll.ohTrigger(CalibrationTrigger,$D$34:$D$37))</f>
        <v>5.9296833910905229E-4</v>
      </c>
      <c r="AB1065" s="78">
        <f>_xll.qlTenorBasisValue($AB$1,U1065,_xll.ohTrigger(CalibrationTrigger,$C$48:$C$51))</f>
        <v>7.6478410455033292E-4</v>
      </c>
      <c r="AC1065" s="78">
        <f>_xll.qlTenorBasisInstBasisValue($AB$1,$U1065,_xll.ohTrigger(CalibrationTrigger,$D$48:$D$51))</f>
        <v>7.6747899395423211E-4</v>
      </c>
    </row>
    <row r="1066" spans="19:29">
      <c r="S1066" s="64" t="s">
        <v>99</v>
      </c>
      <c r="T1066" s="143" t="str">
        <f>IFERROR(_xll.qlInterestRateIndexFixingDate(SimpleBasisIndex6M,U1066),"")</f>
        <v/>
      </c>
      <c r="U1066" s="143">
        <f>_xll.qlCalendarAdvance(Calendar,U1065,S1066,,,trigger)</f>
        <v>47001</v>
      </c>
      <c r="V1066" s="78">
        <f>_xll.qlTenorBasisValue($V$1,U1066,_xll.ohTrigger(CalibrationTrigger,$C$6:$C$9))</f>
        <v>1.4299567877911279E-3</v>
      </c>
      <c r="W1066" s="78">
        <f>_xll.qlTenorBasisInstBasisValue($V$1,U1066,_xll.ohTrigger(CalibrationTrigger,$D$6:$D$9))</f>
        <v>1.4648499273758598E-3</v>
      </c>
      <c r="X1066" s="78">
        <f>_xll.qlTenorBasisValue($X$1,U1066,_xll.ohTrigger(CalibrationTrigger,$C$20:$C$23))</f>
        <v>4.6066826666499354E-4</v>
      </c>
      <c r="Y1066" s="78">
        <f>_xll.qlTenorBasisInstBasisValue($X$1,$U1066,_xll.ohTrigger(CalibrationTrigger,$D$20:$D$23))</f>
        <v>4.6997762465974976E-4</v>
      </c>
      <c r="Z1066" s="78">
        <f>_xll.qlTenorBasisValue($Z$1,U1066,_xll.ohTrigger(CalibrationTrigger,$C$34:$C$37))</f>
        <v>5.5188004972307725E-4</v>
      </c>
      <c r="AA1066" s="78">
        <f>_xll.qlTenorBasisInstBasisValue($Z$1,$U1066,_xll.ohTrigger(CalibrationTrigger,$D$34:$D$37))</f>
        <v>5.9140427639483325E-4</v>
      </c>
      <c r="AB1066" s="78">
        <f>_xll.qlTenorBasisValue($AB$1,U1066,_xll.ohTrigger(CalibrationTrigger,$C$48:$C$51))</f>
        <v>7.636256738887164E-4</v>
      </c>
      <c r="AC1066" s="78">
        <f>_xll.qlTenorBasisInstBasisValue($AB$1,$U1066,_xll.ohTrigger(CalibrationTrigger,$D$48:$D$51))</f>
        <v>7.6631248498137765E-4</v>
      </c>
    </row>
    <row r="1067" spans="19:29">
      <c r="S1067" s="64" t="s">
        <v>99</v>
      </c>
      <c r="T1067" s="143" t="str">
        <f>IFERROR(_xll.qlInterestRateIndexFixingDate(SimpleBasisIndex6M,U1067),"")</f>
        <v/>
      </c>
      <c r="U1067" s="143">
        <f>_xll.qlCalendarAdvance(Calendar,U1066,S1067,,,trigger)</f>
        <v>47008</v>
      </c>
      <c r="V1067" s="78">
        <f>_xll.qlTenorBasisValue($V$1,U1067,_xll.ohTrigger(CalibrationTrigger,$C$6:$C$9))</f>
        <v>1.4273393555117859E-3</v>
      </c>
      <c r="W1067" s="78">
        <f>_xll.qlTenorBasisInstBasisValue($V$1,U1067,_xll.ohTrigger(CalibrationTrigger,$D$6:$D$9))</f>
        <v>1.462151756419796E-3</v>
      </c>
      <c r="X1067" s="78">
        <f>_xll.qlTenorBasisValue($X$1,U1067,_xll.ohTrigger(CalibrationTrigger,$C$20:$C$23))</f>
        <v>4.5924947182684149E-4</v>
      </c>
      <c r="Y1067" s="78">
        <f>_xll.qlTenorBasisInstBasisValue($X$1,$U1067,_xll.ohTrigger(CalibrationTrigger,$D$20:$D$23))</f>
        <v>4.6853564503728217E-4</v>
      </c>
      <c r="Z1067" s="78">
        <f>_xll.qlTenorBasisValue($Z$1,U1067,_xll.ohTrigger(CalibrationTrigger,$C$34:$C$37))</f>
        <v>5.5043166374929195E-4</v>
      </c>
      <c r="AA1067" s="78">
        <f>_xll.qlTenorBasisInstBasisValue($Z$1,$U1067,_xll.ohTrigger(CalibrationTrigger,$D$34:$D$37))</f>
        <v>5.8984452049567777E-4</v>
      </c>
      <c r="AB1067" s="78">
        <f>_xll.qlTenorBasisValue($AB$1,U1067,_xll.ohTrigger(CalibrationTrigger,$C$48:$C$51))</f>
        <v>7.6247072132494E-4</v>
      </c>
      <c r="AC1067" s="78">
        <f>_xll.qlTenorBasisInstBasisValue($AB$1,$U1067,_xll.ohTrigger(CalibrationTrigger,$D$48:$D$51))</f>
        <v>7.651494681951553E-4</v>
      </c>
    </row>
    <row r="1068" spans="19:29">
      <c r="S1068" s="64" t="s">
        <v>99</v>
      </c>
      <c r="T1068" s="143" t="str">
        <f>IFERROR(_xll.qlInterestRateIndexFixingDate(SimpleBasisIndex6M,U1068),"")</f>
        <v/>
      </c>
      <c r="U1068" s="143">
        <f>_xll.qlCalendarAdvance(Calendar,U1067,S1068,,,trigger)</f>
        <v>47015</v>
      </c>
      <c r="V1068" s="78">
        <f>_xll.qlTenorBasisValue($V$1,U1068,_xll.ohTrigger(CalibrationTrigger,$C$6:$C$9))</f>
        <v>1.4247280253638836E-3</v>
      </c>
      <c r="W1068" s="78">
        <f>_xll.qlTenorBasisInstBasisValue($V$1,U1068,_xll.ohTrigger(CalibrationTrigger,$D$6:$D$9))</f>
        <v>1.4594597471440358E-3</v>
      </c>
      <c r="X1068" s="78">
        <f>_xll.qlTenorBasisValue($X$1,U1068,_xll.ohTrigger(CalibrationTrigger,$C$20:$C$23))</f>
        <v>4.5783422440628274E-4</v>
      </c>
      <c r="Y1068" s="78">
        <f>_xll.qlTenorBasisInstBasisValue($X$1,$U1068,_xll.ohTrigger(CalibrationTrigger,$D$20:$D$23))</f>
        <v>4.6709723606166081E-4</v>
      </c>
      <c r="Z1068" s="78">
        <f>_xll.qlTenorBasisValue($Z$1,U1068,_xll.ohTrigger(CalibrationTrigger,$C$34:$C$37))</f>
        <v>5.4898740433346831E-4</v>
      </c>
      <c r="AA1068" s="78">
        <f>_xll.qlTenorBasisInstBasisValue($Z$1,$U1068,_xll.ohTrigger(CalibrationTrigger,$D$34:$D$37))</f>
        <v>5.8828906545659542E-4</v>
      </c>
      <c r="AB1068" s="78">
        <f>_xll.qlTenorBasisValue($AB$1,U1068,_xll.ohTrigger(CalibrationTrigger,$C$48:$C$51))</f>
        <v>7.6131924074808932E-4</v>
      </c>
      <c r="AC1068" s="78">
        <f>_xll.qlTenorBasisInstBasisValue($AB$1,$U1068,_xll.ohTrigger(CalibrationTrigger,$D$48:$D$51))</f>
        <v>7.6398993754239536E-4</v>
      </c>
    </row>
    <row r="1069" spans="19:29">
      <c r="S1069" s="64" t="s">
        <v>99</v>
      </c>
      <c r="T1069" s="143" t="str">
        <f>IFERROR(_xll.qlInterestRateIndexFixingDate(SimpleBasisIndex6M,U1069),"")</f>
        <v/>
      </c>
      <c r="U1069" s="143">
        <f>_xll.qlCalendarAdvance(Calendar,U1068,S1069,,,trigger)</f>
        <v>47022</v>
      </c>
      <c r="V1069" s="78">
        <f>_xll.qlTenorBasisValue($V$1,U1069,_xll.ohTrigger(CalibrationTrigger,$C$6:$C$9))</f>
        <v>1.4221227924944733E-3</v>
      </c>
      <c r="W1069" s="78">
        <f>_xll.qlTenorBasisInstBasisValue($V$1,U1069,_xll.ohTrigger(CalibrationTrigger,$D$6:$D$9))</f>
        <v>1.4567738956329556E-3</v>
      </c>
      <c r="X1069" s="78">
        <f>_xll.qlTenorBasisValue($X$1,U1069,_xll.ohTrigger(CalibrationTrigger,$C$20:$C$23))</f>
        <v>4.5642252073998466E-4</v>
      </c>
      <c r="Y1069" s="78">
        <f>_xll.qlTenorBasisInstBasisValue($X$1,$U1069,_xll.ohTrigger(CalibrationTrigger,$D$20:$D$23))</f>
        <v>4.6566239431650467E-4</v>
      </c>
      <c r="Z1069" s="78">
        <f>_xll.qlTenorBasisValue($Z$1,U1069,_xll.ohTrigger(CalibrationTrigger,$C$34:$C$37))</f>
        <v>5.4754726466225002E-4</v>
      </c>
      <c r="AA1069" s="78">
        <f>_xll.qlTenorBasisInstBasisValue($Z$1,$U1069,_xll.ohTrigger(CalibrationTrigger,$D$34:$D$37))</f>
        <v>5.8673790528353373E-4</v>
      </c>
      <c r="AB1069" s="78">
        <f>_xll.qlTenorBasisValue($AB$1,U1069,_xll.ohTrigger(CalibrationTrigger,$C$48:$C$51))</f>
        <v>7.6017122602283231E-4</v>
      </c>
      <c r="AC1069" s="78">
        <f>_xll.qlTenorBasisInstBasisValue($AB$1,$U1069,_xll.ohTrigger(CalibrationTrigger,$D$48:$D$51))</f>
        <v>7.6283388694459696E-4</v>
      </c>
    </row>
    <row r="1070" spans="19:29">
      <c r="S1070" s="64" t="s">
        <v>99</v>
      </c>
      <c r="T1070" s="143" t="str">
        <f>IFERROR(_xll.qlInterestRateIndexFixingDate(SimpleBasisIndex6M,U1070),"")</f>
        <v/>
      </c>
      <c r="U1070" s="143">
        <f>_xll.qlCalendarAdvance(Calendar,U1069,S1070,,,trigger)</f>
        <v>47029</v>
      </c>
      <c r="V1070" s="78">
        <f>_xll.qlTenorBasisValue($V$1,U1070,_xll.ohTrigger(CalibrationTrigger,$C$6:$C$9))</f>
        <v>1.4195236519827423E-3</v>
      </c>
      <c r="W1070" s="78">
        <f>_xll.qlTenorBasisInstBasisValue($V$1,U1070,_xll.ohTrigger(CalibrationTrigger,$D$6:$D$9))</f>
        <v>1.4540941978940861E-3</v>
      </c>
      <c r="X1070" s="78">
        <f>_xll.qlTenorBasisValue($X$1,U1070,_xll.ohTrigger(CalibrationTrigger,$C$20:$C$23))</f>
        <v>4.5501435712779262E-4</v>
      </c>
      <c r="Y1070" s="78">
        <f>_xll.qlTenorBasisInstBasisValue($X$1,$U1070,_xll.ohTrigger(CalibrationTrigger,$D$20:$D$23))</f>
        <v>4.6423111634597632E-4</v>
      </c>
      <c r="Z1070" s="78">
        <f>_xll.qlTenorBasisValue($Z$1,U1070,_xll.ohTrigger(CalibrationTrigger,$C$34:$C$37))</f>
        <v>5.4611123789525835E-4</v>
      </c>
      <c r="AA1070" s="78">
        <f>_xll.qlTenorBasisInstBasisValue($Z$1,$U1070,_xll.ohTrigger(CalibrationTrigger,$D$34:$D$37))</f>
        <v>5.8519103394387775E-4</v>
      </c>
      <c r="AB1070" s="78">
        <f>_xll.qlTenorBasisValue($AB$1,U1070,_xll.ohTrigger(CalibrationTrigger,$C$48:$C$51))</f>
        <v>7.5902667098980961E-4</v>
      </c>
      <c r="AC1070" s="78">
        <f>_xll.qlTenorBasisInstBasisValue($AB$1,$U1070,_xll.ohTrigger(CalibrationTrigger,$D$48:$D$51))</f>
        <v>7.616813102983268E-4</v>
      </c>
    </row>
    <row r="1071" spans="19:29">
      <c r="S1071" s="64" t="s">
        <v>99</v>
      </c>
      <c r="T1071" s="143" t="str">
        <f>IFERROR(_xll.qlInterestRateIndexFixingDate(SimpleBasisIndex6M,U1071),"")</f>
        <v/>
      </c>
      <c r="U1071" s="143">
        <f>_xll.qlCalendarAdvance(Calendar,U1070,S1071,,,trigger)</f>
        <v>47036</v>
      </c>
      <c r="V1071" s="78">
        <f>_xll.qlTenorBasisValue($V$1,U1071,_xll.ohTrigger(CalibrationTrigger,$C$6:$C$9))</f>
        <v>1.4169305988406707E-3</v>
      </c>
      <c r="W1071" s="78">
        <f>_xll.qlTenorBasisInstBasisValue($V$1,U1071,_xll.ohTrigger(CalibrationTrigger,$D$6:$D$9))</f>
        <v>1.4514206498588301E-3</v>
      </c>
      <c r="X1071" s="78">
        <f>_xll.qlTenorBasisValue($X$1,U1071,_xll.ohTrigger(CalibrationTrigger,$C$20:$C$23))</f>
        <v>4.5360972983312818E-4</v>
      </c>
      <c r="Y1071" s="78">
        <f>_xll.qlTenorBasisInstBasisValue($X$1,$U1071,_xll.ohTrigger(CalibrationTrigger,$D$20:$D$23))</f>
        <v>4.6280339865519893E-4</v>
      </c>
      <c r="Z1071" s="78">
        <f>_xll.qlTenorBasisValue($Z$1,U1071,_xll.ohTrigger(CalibrationTrigger,$C$34:$C$37))</f>
        <v>5.4467931716549467E-4</v>
      </c>
      <c r="AA1071" s="78">
        <f>_xll.qlTenorBasisInstBasisValue($Z$1,$U1071,_xll.ohTrigger(CalibrationTrigger,$D$34:$D$37))</f>
        <v>5.8364844536694252E-4</v>
      </c>
      <c r="AB1071" s="78">
        <f>_xll.qlTenorBasisValue($AB$1,U1071,_xll.ohTrigger(CalibrationTrigger,$C$48:$C$51))</f>
        <v>7.5788556946602091E-4</v>
      </c>
      <c r="AC1071" s="78">
        <f>_xll.qlTenorBasisInstBasisValue($AB$1,$U1071,_xll.ohTrigger(CalibrationTrigger,$D$48:$D$51))</f>
        <v>7.6053220147561198E-4</v>
      </c>
    </row>
    <row r="1072" spans="19:29">
      <c r="S1072" s="64" t="s">
        <v>99</v>
      </c>
      <c r="T1072" s="143" t="str">
        <f>IFERROR(_xll.qlInterestRateIndexFixingDate(SimpleBasisIndex6M,U1072),"")</f>
        <v/>
      </c>
      <c r="U1072" s="143">
        <f>_xll.qlCalendarAdvance(Calendar,U1071,S1072,,,trigger)</f>
        <v>47043</v>
      </c>
      <c r="V1072" s="78">
        <f>_xll.qlTenorBasisValue($V$1,U1072,_xll.ohTrigger(CalibrationTrigger,$C$6:$C$9))</f>
        <v>1.4143436280136886E-3</v>
      </c>
      <c r="W1072" s="78">
        <f>_xll.qlTenorBasisInstBasisValue($V$1,U1072,_xll.ohTrigger(CalibrationTrigger,$D$6:$D$9))</f>
        <v>1.4487532473831779E-3</v>
      </c>
      <c r="X1072" s="78">
        <f>_xll.qlTenorBasisValue($X$1,U1072,_xll.ohTrigger(CalibrationTrigger,$C$20:$C$23))</f>
        <v>4.5220863508338069E-4</v>
      </c>
      <c r="Y1072" s="78">
        <f>_xll.qlTenorBasisInstBasisValue($X$1,$U1072,_xll.ohTrigger(CalibrationTrigger,$D$20:$D$23))</f>
        <v>4.6137923771066673E-4</v>
      </c>
      <c r="Z1072" s="78">
        <f>_xll.qlTenorBasisValue($Z$1,U1072,_xll.ohTrigger(CalibrationTrigger,$C$34:$C$37))</f>
        <v>5.432514955797435E-4</v>
      </c>
      <c r="AA1072" s="78">
        <f>_xll.qlTenorBasisInstBasisValue($Z$1,$U1072,_xll.ohTrigger(CalibrationTrigger,$D$34:$D$37))</f>
        <v>5.8211013344446538E-4</v>
      </c>
      <c r="AB1072" s="78">
        <f>_xll.qlTenorBasisValue($AB$1,U1072,_xll.ohTrigger(CalibrationTrigger,$C$48:$C$51))</f>
        <v>7.5674791524520839E-4</v>
      </c>
      <c r="AC1072" s="78">
        <f>_xll.qlTenorBasisInstBasisValue($AB$1,$U1072,_xll.ohTrigger(CalibrationTrigger,$D$48:$D$51))</f>
        <v>7.5938655432433158E-4</v>
      </c>
    </row>
    <row r="1073" spans="19:29">
      <c r="S1073" s="64" t="s">
        <v>99</v>
      </c>
      <c r="T1073" s="143" t="str">
        <f>IFERROR(_xll.qlInterestRateIndexFixingDate(SimpleBasisIndex6M,U1073),"")</f>
        <v/>
      </c>
      <c r="U1073" s="143">
        <f>_xll.qlCalendarAdvance(Calendar,U1072,S1073,,,trigger)</f>
        <v>47050</v>
      </c>
      <c r="V1073" s="78">
        <f>_xll.qlTenorBasisValue($V$1,U1073,_xll.ohTrigger(CalibrationTrigger,$C$6:$C$9))</f>
        <v>1.4117627343813277E-3</v>
      </c>
      <c r="W1073" s="78">
        <f>_xll.qlTenorBasisInstBasisValue($V$1,U1073,_xll.ohTrigger(CalibrationTrigger,$D$6:$D$9))</f>
        <v>1.446091986248418E-3</v>
      </c>
      <c r="X1073" s="78">
        <f>_xll.qlTenorBasisValue($X$1,U1073,_xll.ohTrigger(CalibrationTrigger,$C$20:$C$23))</f>
        <v>4.508110690703006E-4</v>
      </c>
      <c r="Y1073" s="78">
        <f>_xll.qlTenorBasisInstBasisValue($X$1,$U1073,_xll.ohTrigger(CalibrationTrigger,$D$20:$D$23))</f>
        <v>4.5995862994065558E-4</v>
      </c>
      <c r="Z1073" s="78">
        <f>_xll.qlTenorBasisValue($Z$1,U1073,_xll.ohTrigger(CalibrationTrigger,$C$34:$C$37))</f>
        <v>5.4182776621896798E-4</v>
      </c>
      <c r="AA1073" s="78">
        <f>_xll.qlTenorBasisInstBasisValue($Z$1,$U1073,_xll.ohTrigger(CalibrationTrigger,$D$34:$D$37))</f>
        <v>5.8057609203109159E-4</v>
      </c>
      <c r="AB1073" s="78">
        <f>_xll.qlTenorBasisValue($AB$1,U1073,_xll.ohTrigger(CalibrationTrigger,$C$48:$C$51))</f>
        <v>7.5561370209823754E-4</v>
      </c>
      <c r="AC1073" s="78">
        <f>_xll.qlTenorBasisInstBasisValue($AB$1,$U1073,_xll.ohTrigger(CalibrationTrigger,$D$48:$D$51))</f>
        <v>7.5824436266860461E-4</v>
      </c>
    </row>
    <row r="1074" spans="19:29">
      <c r="S1074" s="64" t="s">
        <v>99</v>
      </c>
      <c r="T1074" s="143" t="str">
        <f>IFERROR(_xll.qlInterestRateIndexFixingDate(SimpleBasisIndex6M,U1074),"")</f>
        <v/>
      </c>
      <c r="U1074" s="143">
        <f>_xll.qlCalendarAdvance(Calendar,U1073,S1074,,,trigger)</f>
        <v>47057</v>
      </c>
      <c r="V1074" s="78">
        <f>_xll.qlTenorBasisValue($V$1,U1074,_xll.ohTrigger(CalibrationTrigger,$C$6:$C$9))</f>
        <v>1.4091879127578668E-3</v>
      </c>
      <c r="W1074" s="78">
        <f>_xll.qlTenorBasisInstBasisValue($V$1,U1074,_xll.ohTrigger(CalibrationTrigger,$D$6:$D$9))</f>
        <v>1.4434368621618395E-3</v>
      </c>
      <c r="X1074" s="78">
        <f>_xll.qlTenorBasisValue($X$1,U1074,_xll.ohTrigger(CalibrationTrigger,$C$20:$C$23))</f>
        <v>4.4941702795038595E-4</v>
      </c>
      <c r="Y1074" s="78">
        <f>_xll.qlTenorBasisInstBasisValue($X$1,$U1074,_xll.ohTrigger(CalibrationTrigger,$D$20:$D$23))</f>
        <v>4.5854157173562838E-4</v>
      </c>
      <c r="Z1074" s="78">
        <f>_xll.qlTenorBasisValue($Z$1,U1074,_xll.ohTrigger(CalibrationTrigger,$C$34:$C$37))</f>
        <v>5.4040812213870695E-4</v>
      </c>
      <c r="AA1074" s="78">
        <f>_xll.qlTenorBasisInstBasisValue($Z$1,$U1074,_xll.ohTrigger(CalibrationTrigger,$D$34:$D$37))</f>
        <v>5.7904631494485909E-4</v>
      </c>
      <c r="AB1074" s="78">
        <f>_xll.qlTenorBasisValue($AB$1,U1074,_xll.ohTrigger(CalibrationTrigger,$C$48:$C$51))</f>
        <v>7.5448292377347341E-4</v>
      </c>
      <c r="AC1074" s="78">
        <f>_xll.qlTenorBasisInstBasisValue($AB$1,$U1074,_xll.ohTrigger(CalibrationTrigger,$D$48:$D$51))</f>
        <v>7.5710562030917414E-4</v>
      </c>
    </row>
    <row r="1075" spans="19:29">
      <c r="S1075" s="64" t="s">
        <v>99</v>
      </c>
      <c r="T1075" s="143" t="str">
        <f>IFERROR(_xll.qlInterestRateIndexFixingDate(SimpleBasisIndex6M,U1075),"")</f>
        <v/>
      </c>
      <c r="U1075" s="143">
        <f>_xll.qlCalendarAdvance(Calendar,U1074,S1075,,,trigger)</f>
        <v>47064</v>
      </c>
      <c r="V1075" s="78">
        <f>_xll.qlTenorBasisValue($V$1,U1075,_xll.ohTrigger(CalibrationTrigger,$C$6:$C$9))</f>
        <v>1.4066191578929743E-3</v>
      </c>
      <c r="W1075" s="78">
        <f>_xll.qlTenorBasisInstBasisValue($V$1,U1075,_xll.ohTrigger(CalibrationTrigger,$D$6:$D$9))</f>
        <v>1.4407878707574334E-3</v>
      </c>
      <c r="X1075" s="78">
        <f>_xll.qlTenorBasisValue($X$1,U1075,_xll.ohTrigger(CalibrationTrigger,$C$20:$C$23))</f>
        <v>4.4802650784526982E-4</v>
      </c>
      <c r="Y1075" s="78">
        <f>_xll.qlTenorBasisInstBasisValue($X$1,$U1075,_xll.ohTrigger(CalibrationTrigger,$D$20:$D$23))</f>
        <v>4.571280594486397E-4</v>
      </c>
      <c r="Z1075" s="78">
        <f>_xll.qlTenorBasisValue($Z$1,U1075,_xll.ohTrigger(CalibrationTrigger,$C$34:$C$37))</f>
        <v>5.3899255636946338E-4</v>
      </c>
      <c r="AA1075" s="78">
        <f>_xll.qlTenorBasisInstBasisValue($Z$1,$U1075,_xll.ohTrigger(CalibrationTrigger,$D$34:$D$37))</f>
        <v>5.7752079596767555E-4</v>
      </c>
      <c r="AB1075" s="78">
        <f>_xll.qlTenorBasisValue($AB$1,U1075,_xll.ohTrigger(CalibrationTrigger,$C$48:$C$51))</f>
        <v>7.5335557399715519E-4</v>
      </c>
      <c r="AC1075" s="78">
        <f>_xll.qlTenorBasisInstBasisValue($AB$1,$U1075,_xll.ohTrigger(CalibrationTrigger,$D$48:$D$51))</f>
        <v>7.559703210237883E-4</v>
      </c>
    </row>
    <row r="1076" spans="19:29">
      <c r="S1076" s="64" t="s">
        <v>99</v>
      </c>
      <c r="T1076" s="143" t="str">
        <f>IFERROR(_xll.qlInterestRateIndexFixingDate(SimpleBasisIndex6M,U1076),"")</f>
        <v/>
      </c>
      <c r="U1076" s="143">
        <f>_xll.qlCalendarAdvance(Calendar,U1075,S1076,,,trigger)</f>
        <v>47071</v>
      </c>
      <c r="V1076" s="78">
        <f>_xll.qlTenorBasisValue($V$1,U1076,_xll.ohTrigger(CalibrationTrigger,$C$6:$C$9))</f>
        <v>1.4040564644723496E-3</v>
      </c>
      <c r="W1076" s="78">
        <f>_xll.qlTenorBasisInstBasisValue($V$1,U1076,_xll.ohTrigger(CalibrationTrigger,$D$6:$D$9))</f>
        <v>1.4381450075965909E-3</v>
      </c>
      <c r="X1076" s="78">
        <f>_xll.qlTenorBasisValue($X$1,U1076,_xll.ohTrigger(CalibrationTrigger,$C$20:$C$23))</f>
        <v>4.4663950484210121E-4</v>
      </c>
      <c r="Y1076" s="78">
        <f>_xll.qlTenorBasisInstBasisValue($X$1,$U1076,_xll.ohTrigger(CalibrationTrigger,$D$20:$D$23))</f>
        <v>4.5571808939573574E-4</v>
      </c>
      <c r="Z1076" s="78">
        <f>_xll.qlTenorBasisValue($Z$1,U1076,_xll.ohTrigger(CalibrationTrigger,$C$34:$C$37))</f>
        <v>5.3758106191709621E-4</v>
      </c>
      <c r="AA1076" s="78">
        <f>_xll.qlTenorBasisInstBasisValue($Z$1,$U1076,_xll.ohTrigger(CalibrationTrigger,$D$34:$D$37))</f>
        <v>5.7599952884579691E-4</v>
      </c>
      <c r="AB1076" s="78">
        <f>_xll.qlTenorBasisValue($AB$1,U1076,_xll.ohTrigger(CalibrationTrigger,$C$48:$C$51))</f>
        <v>7.5223164647376679E-4</v>
      </c>
      <c r="AC1076" s="78">
        <f>_xll.qlTenorBasisInstBasisValue($AB$1,$U1076,_xll.ohTrigger(CalibrationTrigger,$D$48:$D$51))</f>
        <v>7.5483845856757939E-4</v>
      </c>
    </row>
    <row r="1077" spans="19:29">
      <c r="S1077" s="64" t="s">
        <v>99</v>
      </c>
      <c r="T1077" s="143" t="str">
        <f>IFERROR(_xll.qlInterestRateIndexFixingDate(SimpleBasisIndex6M,U1077),"")</f>
        <v/>
      </c>
      <c r="U1077" s="143">
        <f>_xll.qlCalendarAdvance(Calendar,U1076,S1077,,,trigger)</f>
        <v>47078</v>
      </c>
      <c r="V1077" s="78">
        <f>_xll.qlTenorBasisValue($V$1,U1077,_xll.ohTrigger(CalibrationTrigger,$C$6:$C$9))</f>
        <v>1.4014998271183524E-3</v>
      </c>
      <c r="W1077" s="78">
        <f>_xll.qlTenorBasisInstBasisValue($V$1,U1077,_xll.ohTrigger(CalibrationTrigger,$D$6:$D$9))</f>
        <v>1.4355082681687908E-3</v>
      </c>
      <c r="X1077" s="78">
        <f>_xll.qlTenorBasisValue($X$1,U1077,_xll.ohTrigger(CalibrationTrigger,$C$20:$C$23))</f>
        <v>4.4525601499392715E-4</v>
      </c>
      <c r="Y1077" s="78">
        <f>_xll.qlTenorBasisInstBasisValue($X$1,$U1077,_xll.ohTrigger(CalibrationTrigger,$D$20:$D$23))</f>
        <v>4.5431165785635299E-4</v>
      </c>
      <c r="Z1077" s="78">
        <f>_xll.qlTenorBasisValue($Z$1,U1077,_xll.ohTrigger(CalibrationTrigger,$C$34:$C$37))</f>
        <v>5.3617363176320222E-4</v>
      </c>
      <c r="AA1077" s="78">
        <f>_xll.qlTenorBasisInstBasisValue($Z$1,$U1077,_xll.ohTrigger(CalibrationTrigger,$D$34:$D$37))</f>
        <v>5.7448250729029676E-4</v>
      </c>
      <c r="AB1077" s="78">
        <f>_xll.qlTenorBasisValue($AB$1,U1077,_xll.ohTrigger(CalibrationTrigger,$C$48:$C$51))</f>
        <v>7.5111113488640407E-4</v>
      </c>
      <c r="AC1077" s="78">
        <f>_xll.qlTenorBasisInstBasisValue($AB$1,$U1077,_xll.ohTrigger(CalibrationTrigger,$D$48:$D$51))</f>
        <v>7.5371002667343743E-4</v>
      </c>
    </row>
    <row r="1078" spans="19:29">
      <c r="S1078" s="64" t="s">
        <v>99</v>
      </c>
      <c r="T1078" s="143" t="str">
        <f>IFERROR(_xll.qlInterestRateIndexFixingDate(SimpleBasisIndex6M,U1078),"")</f>
        <v/>
      </c>
      <c r="U1078" s="143">
        <f>_xll.qlCalendarAdvance(Calendar,U1077,S1078,,,trigger)</f>
        <v>47085</v>
      </c>
      <c r="V1078" s="78">
        <f>_xll.qlTenorBasisValue($V$1,U1078,_xll.ohTrigger(CalibrationTrigger,$C$6:$C$9))</f>
        <v>1.3989492403906354E-3</v>
      </c>
      <c r="W1078" s="78">
        <f>_xll.qlTenorBasisInstBasisValue($V$1,U1078,_xll.ohTrigger(CalibrationTrigger,$D$6:$D$9))</f>
        <v>1.4328776478922871E-3</v>
      </c>
      <c r="X1078" s="78">
        <f>_xll.qlTenorBasisValue($X$1,U1078,_xll.ohTrigger(CalibrationTrigger,$C$20:$C$23))</f>
        <v>4.4387603432006828E-4</v>
      </c>
      <c r="Y1078" s="78">
        <f>_xll.qlTenorBasisInstBasisValue($X$1,$U1078,_xll.ohTrigger(CalibrationTrigger,$D$20:$D$23))</f>
        <v>4.5290876107371227E-4</v>
      </c>
      <c r="Z1078" s="78">
        <f>_xll.qlTenorBasisValue($Z$1,U1078,_xll.ohTrigger(CalibrationTrigger,$C$34:$C$37))</f>
        <v>5.347702588655006E-4</v>
      </c>
      <c r="AA1078" s="78">
        <f>_xll.qlTenorBasisInstBasisValue($Z$1,$U1078,_xll.ohTrigger(CalibrationTrigger,$D$34:$D$37))</f>
        <v>5.7296972497753698E-4</v>
      </c>
      <c r="AB1078" s="78">
        <f>_xll.qlTenorBasisValue($AB$1,U1078,_xll.ohTrigger(CalibrationTrigger,$C$48:$C$51))</f>
        <v>7.4999403289713979E-4</v>
      </c>
      <c r="AC1078" s="78">
        <f>_xll.qlTenorBasisInstBasisValue($AB$1,$U1078,_xll.ohTrigger(CalibrationTrigger,$D$48:$D$51))</f>
        <v>7.5258501905238256E-4</v>
      </c>
    </row>
    <row r="1079" spans="19:29">
      <c r="S1079" s="64" t="s">
        <v>99</v>
      </c>
      <c r="T1079" s="143" t="str">
        <f>IFERROR(_xll.qlInterestRateIndexFixingDate(SimpleBasisIndex6M,U1079),"")</f>
        <v/>
      </c>
      <c r="U1079" s="143">
        <f>_xll.qlCalendarAdvance(Calendar,U1078,S1079,,,trigger)</f>
        <v>47092</v>
      </c>
      <c r="V1079" s="78">
        <f>_xll.qlTenorBasisValue($V$1,U1079,_xll.ohTrigger(CalibrationTrigger,$C$6:$C$9))</f>
        <v>1.3964046987867706E-3</v>
      </c>
      <c r="W1079" s="78">
        <f>_xll.qlTenorBasisInstBasisValue($V$1,U1079,_xll.ohTrigger(CalibrationTrigger,$D$6:$D$9))</f>
        <v>1.4302531421147941E-3</v>
      </c>
      <c r="X1079" s="78">
        <f>_xll.qlTenorBasisValue($X$1,U1079,_xll.ohTrigger(CalibrationTrigger,$C$20:$C$23))</f>
        <v>4.4249955880649549E-4</v>
      </c>
      <c r="Y1079" s="78">
        <f>_xll.qlTenorBasisInstBasisValue($X$1,$U1079,_xll.ohTrigger(CalibrationTrigger,$D$20:$D$23))</f>
        <v>4.5150939525521284E-4</v>
      </c>
      <c r="Z1079" s="78">
        <f>_xll.qlTenorBasisValue($Z$1,U1079,_xll.ohTrigger(CalibrationTrigger,$C$34:$C$37))</f>
        <v>5.3337093615821022E-4</v>
      </c>
      <c r="AA1079" s="78">
        <f>_xll.qlTenorBasisInstBasisValue($Z$1,$U1079,_xll.ohTrigger(CalibrationTrigger,$D$34:$D$37))</f>
        <v>5.7146117554963017E-4</v>
      </c>
      <c r="AB1079" s="78">
        <f>_xll.qlTenorBasisValue($AB$1,U1079,_xll.ohTrigger(CalibrationTrigger,$C$48:$C$51))</f>
        <v>7.488803341473857E-4</v>
      </c>
      <c r="AC1079" s="78">
        <f>_xll.qlTenorBasisInstBasisValue($AB$1,$U1079,_xll.ohTrigger(CalibrationTrigger,$D$48:$D$51))</f>
        <v>7.5146342939393421E-4</v>
      </c>
    </row>
    <row r="1080" spans="19:29">
      <c r="S1080" s="64" t="s">
        <v>99</v>
      </c>
      <c r="T1080" s="143" t="str">
        <f>IFERROR(_xll.qlInterestRateIndexFixingDate(SimpleBasisIndex6M,U1080),"")</f>
        <v/>
      </c>
      <c r="U1080" s="143">
        <f>_xll.qlCalendarAdvance(Calendar,U1079,S1080,,,trigger)</f>
        <v>47099</v>
      </c>
      <c r="V1080" s="78">
        <f>_xll.qlTenorBasisValue($V$1,U1080,_xll.ohTrigger(CalibrationTrigger,$C$6:$C$9))</f>
        <v>1.393866196742868E-3</v>
      </c>
      <c r="W1080" s="78">
        <f>_xll.qlTenorBasisInstBasisValue($V$1,U1080,_xll.ohTrigger(CalibrationTrigger,$D$6:$D$9))</f>
        <v>1.4276347461141597E-3</v>
      </c>
      <c r="X1080" s="78">
        <f>_xll.qlTenorBasisValue($X$1,U1080,_xll.ohTrigger(CalibrationTrigger,$C$20:$C$23))</f>
        <v>4.4112658440620053E-4</v>
      </c>
      <c r="Y1080" s="78">
        <f>_xll.qlTenorBasisInstBasisValue($X$1,$U1080,_xll.ohTrigger(CalibrationTrigger,$D$20:$D$23))</f>
        <v>4.5011355657282004E-4</v>
      </c>
      <c r="Z1080" s="78">
        <f>_xll.qlTenorBasisValue($Z$1,U1080,_xll.ohTrigger(CalibrationTrigger,$C$34:$C$37))</f>
        <v>5.3197565655242795E-4</v>
      </c>
      <c r="AA1080" s="78">
        <f>_xll.qlTenorBasisInstBasisValue($Z$1,$U1080,_xll.ohTrigger(CalibrationTrigger,$D$34:$D$37))</f>
        <v>5.6995685261490364E-4</v>
      </c>
      <c r="AB1080" s="78">
        <f>_xll.qlTenorBasisValue($AB$1,U1080,_xll.ohTrigger(CalibrationTrigger,$C$48:$C$51))</f>
        <v>7.4777003225824884E-4</v>
      </c>
      <c r="AC1080" s="78">
        <f>_xll.qlTenorBasisInstBasisValue($AB$1,$U1080,_xll.ohTrigger(CalibrationTrigger,$D$48:$D$51))</f>
        <v>7.5034525136647497E-4</v>
      </c>
    </row>
    <row r="1081" spans="19:29">
      <c r="S1081" s="64" t="s">
        <v>99</v>
      </c>
      <c r="T1081" s="143" t="str">
        <f>IFERROR(_xll.qlInterestRateIndexFixingDate(SimpleBasisIndex6M,U1081),"")</f>
        <v/>
      </c>
      <c r="U1081" s="143">
        <f>_xll.qlCalendarAdvance(Calendar,U1080,S1081,,,trigger)</f>
        <v>47106</v>
      </c>
      <c r="V1081" s="78">
        <f>_xll.qlTenorBasisValue($V$1,U1081,_xll.ohTrigger(CalibrationTrigger,$C$6:$C$9))</f>
        <v>1.3913337286341953E-3</v>
      </c>
      <c r="W1081" s="78">
        <f>_xll.qlTenorBasisInstBasisValue($V$1,U1081,_xll.ohTrigger(CalibrationTrigger,$D$6:$D$9))</f>
        <v>1.4250224550990413E-3</v>
      </c>
      <c r="X1081" s="78">
        <f>_xll.qlTenorBasisValue($X$1,U1081,_xll.ohTrigger(CalibrationTrigger,$C$20:$C$23))</f>
        <v>4.3975710703956708E-4</v>
      </c>
      <c r="Y1081" s="78">
        <f>_xll.qlTenorBasisInstBasisValue($X$1,$U1081,_xll.ohTrigger(CalibrationTrigger,$D$20:$D$23))</f>
        <v>4.4872124116345419E-4</v>
      </c>
      <c r="Z1081" s="78">
        <f>_xll.qlTenorBasisValue($Z$1,U1081,_xll.ohTrigger(CalibrationTrigger,$C$34:$C$37))</f>
        <v>5.3058441293649919E-4</v>
      </c>
      <c r="AA1081" s="78">
        <f>_xll.qlTenorBasisInstBasisValue($Z$1,$U1081,_xll.ohTrigger(CalibrationTrigger,$D$34:$D$37))</f>
        <v>5.6845674974835428E-4</v>
      </c>
      <c r="AB1081" s="78">
        <f>_xll.qlTenorBasisValue($AB$1,U1081,_xll.ohTrigger(CalibrationTrigger,$C$48:$C$51))</f>
        <v>7.4666312083089006E-4</v>
      </c>
      <c r="AC1081" s="78">
        <f>_xll.qlTenorBasisInstBasisValue($AB$1,$U1081,_xll.ohTrigger(CalibrationTrigger,$D$48:$D$51))</f>
        <v>7.4923047861761519E-4</v>
      </c>
    </row>
    <row r="1082" spans="19:29">
      <c r="S1082" s="64" t="s">
        <v>99</v>
      </c>
      <c r="T1082" s="143" t="str">
        <f>IFERROR(_xll.qlInterestRateIndexFixingDate(SimpleBasisIndex6M,U1082),"")</f>
        <v/>
      </c>
      <c r="U1082" s="143">
        <f>_xll.qlCalendarAdvance(Calendar,U1081,S1082,,,trigger)</f>
        <v>47114</v>
      </c>
      <c r="V1082" s="78">
        <f>_xll.qlTenorBasisValue($V$1,U1082,_xll.ohTrigger(CalibrationTrigger,$C$6:$C$9))</f>
        <v>1.3884468605638613E-3</v>
      </c>
      <c r="W1082" s="78">
        <f>_xll.qlTenorBasisInstBasisValue($V$1,U1082,_xll.ohTrigger(CalibrationTrigger,$D$6:$D$9))</f>
        <v>1.4220444489083178E-3</v>
      </c>
      <c r="X1082" s="78">
        <f>_xll.qlTenorBasisValue($X$1,U1082,_xll.ohTrigger(CalibrationTrigger,$C$20:$C$23))</f>
        <v>4.3819626685501195E-4</v>
      </c>
      <c r="Y1082" s="78">
        <f>_xll.qlTenorBasisInstBasisValue($X$1,$U1082,_xll.ohTrigger(CalibrationTrigger,$D$20:$D$23))</f>
        <v>4.4713433276302722E-4</v>
      </c>
      <c r="Z1082" s="78">
        <f>_xll.qlTenorBasisValue($Z$1,U1082,_xll.ohTrigger(CalibrationTrigger,$C$34:$C$37))</f>
        <v>5.2899935310843013E-4</v>
      </c>
      <c r="AA1082" s="78">
        <f>_xll.qlTenorBasisInstBasisValue($Z$1,$U1082,_xll.ohTrigger(CalibrationTrigger,$D$34:$D$37))</f>
        <v>5.6674750561707212E-4</v>
      </c>
      <c r="AB1082" s="78">
        <f>_xll.qlTenorBasisValue($AB$1,U1082,_xll.ohTrigger(CalibrationTrigger,$C$48:$C$51))</f>
        <v>7.4540222255102648E-4</v>
      </c>
      <c r="AC1082" s="78">
        <f>_xll.qlTenorBasisInstBasisValue($AB$1,$U1082,_xll.ohTrigger(CalibrationTrigger,$D$48:$D$51))</f>
        <v>7.4796061417186786E-4</v>
      </c>
    </row>
    <row r="1083" spans="19:29">
      <c r="S1083" s="64" t="s">
        <v>99</v>
      </c>
      <c r="T1083" s="143" t="str">
        <f>IFERROR(_xll.qlInterestRateIndexFixingDate(SimpleBasisIndex6M,U1083),"")</f>
        <v/>
      </c>
      <c r="U1083" s="143">
        <f>_xll.qlCalendarAdvance(Calendar,U1082,S1083,,,trigger)</f>
        <v>47121</v>
      </c>
      <c r="V1083" s="78">
        <f>_xll.qlTenorBasisValue($V$1,U1083,_xll.ohTrigger(CalibrationTrigger,$C$6:$C$9))</f>
        <v>1.385927303096703E-3</v>
      </c>
      <c r="W1083" s="78">
        <f>_xll.qlTenorBasisInstBasisValue($V$1,U1083,_xll.ohTrigger(CalibrationTrigger,$D$6:$D$9))</f>
        <v>1.4194452235531505E-3</v>
      </c>
      <c r="X1083" s="78">
        <f>_xll.qlTenorBasisValue($X$1,U1083,_xll.ohTrigger(CalibrationTrigger,$C$20:$C$23))</f>
        <v>4.3683426924500713E-4</v>
      </c>
      <c r="Y1083" s="78">
        <f>_xll.qlTenorBasisInstBasisValue($X$1,$U1083,_xll.ohTrigger(CalibrationTrigger,$D$20:$D$23))</f>
        <v>4.4574955405542578E-4</v>
      </c>
      <c r="Z1083" s="78">
        <f>_xll.qlTenorBasisValue($Z$1,U1083,_xll.ohTrigger(CalibrationTrigger,$C$34:$C$37))</f>
        <v>5.276167339911971E-4</v>
      </c>
      <c r="AA1083" s="78">
        <f>_xll.qlTenorBasisInstBasisValue($Z$1,$U1083,_xll.ohTrigger(CalibrationTrigger,$D$34:$D$37))</f>
        <v>5.6525642396627147E-4</v>
      </c>
      <c r="AB1083" s="78">
        <f>_xll.qlTenorBasisValue($AB$1,U1083,_xll.ohTrigger(CalibrationTrigger,$C$48:$C$51))</f>
        <v>7.4430255476113272E-4</v>
      </c>
      <c r="AC1083" s="78">
        <f>_xll.qlTenorBasisInstBasisValue($AB$1,$U1083,_xll.ohTrigger(CalibrationTrigger,$D$48:$D$51))</f>
        <v>7.4685311696342128E-4</v>
      </c>
    </row>
    <row r="1084" spans="19:29">
      <c r="S1084" s="64" t="s">
        <v>99</v>
      </c>
      <c r="T1084" s="143" t="str">
        <f>IFERROR(_xll.qlInterestRateIndexFixingDate(SimpleBasisIndex6M,U1084),"")</f>
        <v/>
      </c>
      <c r="U1084" s="143">
        <f>_xll.qlCalendarAdvance(Calendar,U1083,S1084,,,trigger)</f>
        <v>47128</v>
      </c>
      <c r="V1084" s="78">
        <f>_xll.qlTenorBasisValue($V$1,U1084,_xll.ohTrigger(CalibrationTrigger,$C$6:$C$9))</f>
        <v>1.3834137614977642E-3</v>
      </c>
      <c r="W1084" s="78">
        <f>_xll.qlTenorBasisInstBasisValue($V$1,U1084,_xll.ohTrigger(CalibrationTrigger,$D$6:$D$9))</f>
        <v>1.4168520876819827E-3</v>
      </c>
      <c r="X1084" s="78">
        <f>_xll.qlTenorBasisValue($X$1,U1084,_xll.ohTrigger(CalibrationTrigger,$C$20:$C$23))</f>
        <v>4.354757556387999E-4</v>
      </c>
      <c r="Y1084" s="78">
        <f>_xll.qlTenorBasisInstBasisValue($X$1,$U1084,_xll.ohTrigger(CalibrationTrigger,$D$20:$D$23))</f>
        <v>4.4436828625585685E-4</v>
      </c>
      <c r="Z1084" s="78">
        <f>_xll.qlTenorBasisValue($Z$1,U1084,_xll.ohTrigger(CalibrationTrigger,$C$34:$C$37))</f>
        <v>5.2623812836890757E-4</v>
      </c>
      <c r="AA1084" s="78">
        <f>_xll.qlTenorBasisInstBasisValue($Z$1,$U1084,_xll.ohTrigger(CalibrationTrigger,$D$34:$D$37))</f>
        <v>5.6376954197884905E-4</v>
      </c>
      <c r="AB1084" s="78">
        <f>_xll.qlTenorBasisValue($AB$1,U1084,_xll.ohTrigger(CalibrationTrigger,$C$48:$C$51))</f>
        <v>7.4320625719642599E-4</v>
      </c>
      <c r="AC1084" s="78">
        <f>_xll.qlTenorBasisInstBasisValue($AB$1,$U1084,_xll.ohTrigger(CalibrationTrigger,$D$48:$D$51))</f>
        <v>7.4574900493767264E-4</v>
      </c>
    </row>
    <row r="1085" spans="19:29">
      <c r="S1085" s="64" t="s">
        <v>99</v>
      </c>
      <c r="T1085" s="143" t="str">
        <f>IFERROR(_xll.qlInterestRateIndexFixingDate(SimpleBasisIndex6M,U1085),"")</f>
        <v/>
      </c>
      <c r="U1085" s="143">
        <f>_xll.qlCalendarAdvance(Calendar,U1084,S1085,,,trigger)</f>
        <v>47135</v>
      </c>
      <c r="V1085" s="78">
        <f>_xll.qlTenorBasisValue($V$1,U1085,_xll.ohTrigger(CalibrationTrigger,$C$6:$C$9))</f>
        <v>1.3809062298967356E-3</v>
      </c>
      <c r="W1085" s="78">
        <f>_xll.qlTenorBasisInstBasisValue($V$1,U1085,_xll.ohTrigger(CalibrationTrigger,$D$6:$D$9))</f>
        <v>1.4142650362238976E-3</v>
      </c>
      <c r="X1085" s="78">
        <f>_xll.qlTenorBasisValue($X$1,U1085,_xll.ohTrigger(CalibrationTrigger,$C$20:$C$23))</f>
        <v>4.3412072182555888E-4</v>
      </c>
      <c r="Y1085" s="78">
        <f>_xll.qlTenorBasisInstBasisValue($X$1,$U1085,_xll.ohTrigger(CalibrationTrigger,$D$20:$D$23))</f>
        <v>4.4299052536011168E-4</v>
      </c>
      <c r="Z1085" s="78">
        <f>_xll.qlTenorBasisValue($Z$1,U1085,_xll.ohTrigger(CalibrationTrigger,$C$34:$C$37))</f>
        <v>5.2486352903956582E-4</v>
      </c>
      <c r="AA1085" s="78">
        <f>_xll.qlTenorBasisInstBasisValue($Z$1,$U1085,_xll.ohTrigger(CalibrationTrigger,$D$34:$D$37))</f>
        <v>5.6228685309652241E-4</v>
      </c>
      <c r="AB1085" s="78">
        <f>_xll.qlTenorBasisValue($AB$1,U1085,_xll.ohTrigger(CalibrationTrigger,$C$48:$C$51))</f>
        <v>7.4211332337914516E-4</v>
      </c>
      <c r="AC1085" s="78">
        <f>_xll.qlTenorBasisInstBasisValue($AB$1,$U1085,_xll.ohTrigger(CalibrationTrigger,$D$48:$D$51))</f>
        <v>7.446482716599647E-4</v>
      </c>
    </row>
    <row r="1086" spans="19:29">
      <c r="S1086" s="64" t="s">
        <v>99</v>
      </c>
      <c r="T1086" s="143" t="str">
        <f>IFERROR(_xll.qlInterestRateIndexFixingDate(SimpleBasisIndex6M,U1086),"")</f>
        <v/>
      </c>
      <c r="U1086" s="143">
        <f>_xll.qlCalendarAdvance(Calendar,U1085,S1086,,,trigger)</f>
        <v>47142</v>
      </c>
      <c r="V1086" s="78">
        <f>_xll.qlTenorBasisValue($V$1,U1086,_xll.ohTrigger(CalibrationTrigger,$C$6:$C$9))</f>
        <v>1.3784047023655749E-3</v>
      </c>
      <c r="W1086" s="78">
        <f>_xll.qlTenorBasisInstBasisValue($V$1,U1086,_xll.ohTrigger(CalibrationTrigger,$D$6:$D$9))</f>
        <v>1.411684064042179E-3</v>
      </c>
      <c r="X1086" s="78">
        <f>_xll.qlTenorBasisValue($X$1,U1086,_xll.ohTrigger(CalibrationTrigger,$C$20:$C$23))</f>
        <v>4.3276916356370387E-4</v>
      </c>
      <c r="Y1086" s="78">
        <f>_xll.qlTenorBasisInstBasisValue($X$1,$U1086,_xll.ohTrigger(CalibrationTrigger,$D$20:$D$23))</f>
        <v>4.4161626733088359E-4</v>
      </c>
      <c r="Z1086" s="78">
        <f>_xll.qlTenorBasisValue($Z$1,U1086,_xll.ohTrigger(CalibrationTrigger,$C$34:$C$37))</f>
        <v>5.2349292878029678E-4</v>
      </c>
      <c r="AA1086" s="78">
        <f>_xll.qlTenorBasisInstBasisValue($Z$1,$U1086,_xll.ohTrigger(CalibrationTrigger,$D$34:$D$37))</f>
        <v>5.6080835072997652E-4</v>
      </c>
      <c r="AB1086" s="78">
        <f>_xll.qlTenorBasisValue($AB$1,U1086,_xll.ohTrigger(CalibrationTrigger,$C$48:$C$51))</f>
        <v>7.4102374681336196E-4</v>
      </c>
      <c r="AC1086" s="78">
        <f>_xll.qlTenorBasisInstBasisValue($AB$1,$U1086,_xll.ohTrigger(CalibrationTrigger,$D$48:$D$51))</f>
        <v>7.4355091067668353E-4</v>
      </c>
    </row>
    <row r="1087" spans="19:29">
      <c r="S1087" s="64" t="s">
        <v>99</v>
      </c>
      <c r="T1087" s="143" t="str">
        <f>IFERROR(_xll.qlInterestRateIndexFixingDate(SimpleBasisIndex6M,U1087),"")</f>
        <v/>
      </c>
      <c r="U1087" s="143">
        <f>_xll.qlCalendarAdvance(Calendar,U1086,S1087,,,trigger)</f>
        <v>47149</v>
      </c>
      <c r="V1087" s="78">
        <f>_xll.qlTenorBasisValue($V$1,U1087,_xll.ohTrigger(CalibrationTrigger,$C$6:$C$9))</f>
        <v>1.3759091729191014E-3</v>
      </c>
      <c r="W1087" s="78">
        <f>_xll.qlTenorBasisInstBasisValue($V$1,U1087,_xll.ohTrigger(CalibrationTrigger,$D$6:$D$9))</f>
        <v>1.4091091659349598E-3</v>
      </c>
      <c r="X1087" s="78">
        <f>_xll.qlTenorBasisValue($X$1,U1087,_xll.ohTrigger(CalibrationTrigger,$C$20:$C$23))</f>
        <v>4.3142107658125829E-4</v>
      </c>
      <c r="Y1087" s="78">
        <f>_xll.qlTenorBasisInstBasisValue($X$1,$U1087,_xll.ohTrigger(CalibrationTrigger,$D$20:$D$23))</f>
        <v>4.4024550809813618E-4</v>
      </c>
      <c r="Z1087" s="78">
        <f>_xll.qlTenorBasisValue($Z$1,U1087,_xll.ohTrigger(CalibrationTrigger,$C$34:$C$37))</f>
        <v>5.2212632034770229E-4</v>
      </c>
      <c r="AA1087" s="78">
        <f>_xll.qlTenorBasisInstBasisValue($Z$1,$U1087,_xll.ohTrigger(CalibrationTrigger,$D$34:$D$37))</f>
        <v>5.5933402825930232E-4</v>
      </c>
      <c r="AB1087" s="78">
        <f>_xll.qlTenorBasisValue($AB$1,U1087,_xll.ohTrigger(CalibrationTrigger,$C$48:$C$51))</f>
        <v>7.3993752098531736E-4</v>
      </c>
      <c r="AC1087" s="78">
        <f>_xll.qlTenorBasisInstBasisValue($AB$1,$U1087,_xll.ohTrigger(CalibrationTrigger,$D$48:$D$51))</f>
        <v>7.4245691551560078E-4</v>
      </c>
    </row>
    <row r="1088" spans="19:29">
      <c r="S1088" s="64" t="s">
        <v>99</v>
      </c>
      <c r="T1088" s="143" t="str">
        <f>IFERROR(_xll.qlInterestRateIndexFixingDate(SimpleBasisIndex6M,U1088),"")</f>
        <v/>
      </c>
      <c r="U1088" s="143">
        <f>_xll.qlCalendarAdvance(Calendar,U1087,S1088,,,trigger)</f>
        <v>47156</v>
      </c>
      <c r="V1088" s="78">
        <f>_xll.qlTenorBasisValue($V$1,U1088,_xll.ohTrigger(CalibrationTrigger,$C$6:$C$9))</f>
        <v>1.3734196355155801E-3</v>
      </c>
      <c r="W1088" s="78">
        <f>_xll.qlTenorBasisInstBasisValue($V$1,U1088,_xll.ohTrigger(CalibrationTrigger,$D$6:$D$9))</f>
        <v>1.4065403366358611E-3</v>
      </c>
      <c r="X1088" s="78">
        <f>_xll.qlTenorBasisValue($X$1,U1088,_xll.ohTrigger(CalibrationTrigger,$C$20:$C$23))</f>
        <v>4.3007645657620181E-4</v>
      </c>
      <c r="Y1088" s="78">
        <f>_xll.qlTenorBasisInstBasisValue($X$1,$U1088,_xll.ohTrigger(CalibrationTrigger,$D$20:$D$23))</f>
        <v>4.3887824355947318E-4</v>
      </c>
      <c r="Z1088" s="78">
        <f>_xll.qlTenorBasisValue($Z$1,U1088,_xll.ohTrigger(CalibrationTrigger,$C$34:$C$37))</f>
        <v>5.2076369647821228E-4</v>
      </c>
      <c r="AA1088" s="78">
        <f>_xll.qlTenorBasisInstBasisValue($Z$1,$U1088,_xll.ohTrigger(CalibrationTrigger,$D$34:$D$37))</f>
        <v>5.578638790344273E-4</v>
      </c>
      <c r="AB1088" s="78">
        <f>_xll.qlTenorBasisValue($AB$1,U1088,_xll.ohTrigger(CalibrationTrigger,$C$48:$C$51))</f>
        <v>7.3885463936375687E-4</v>
      </c>
      <c r="AC1088" s="78">
        <f>_xll.qlTenorBasisInstBasisValue($AB$1,$U1088,_xll.ohTrigger(CalibrationTrigger,$D$48:$D$51))</f>
        <v>7.4136627968621638E-4</v>
      </c>
    </row>
    <row r="1089" spans="19:29">
      <c r="S1089" s="64" t="s">
        <v>99</v>
      </c>
      <c r="T1089" s="143" t="str">
        <f>IFERROR(_xll.qlInterestRateIndexFixingDate(SimpleBasisIndex6M,U1089),"")</f>
        <v/>
      </c>
      <c r="U1089" s="143">
        <f>_xll.qlCalendarAdvance(Calendar,U1088,S1089,,,trigger)</f>
        <v>47163</v>
      </c>
      <c r="V1089" s="78">
        <f>_xll.qlTenorBasisValue($V$1,U1089,_xll.ohTrigger(CalibrationTrigger,$C$6:$C$9))</f>
        <v>1.3709360840573109E-3</v>
      </c>
      <c r="W1089" s="78">
        <f>_xll.qlTenorBasisInstBasisValue($V$1,U1089,_xll.ohTrigger(CalibrationTrigger,$D$6:$D$9))</f>
        <v>1.4039775708146319E-3</v>
      </c>
      <c r="X1089" s="78">
        <f>_xll.qlTenorBasisValue($X$1,U1089,_xll.ohTrigger(CalibrationTrigger,$C$20:$C$23))</f>
        <v>4.2873529921681703E-4</v>
      </c>
      <c r="Y1089" s="78">
        <f>_xll.qlTenorBasisInstBasisValue($X$1,$U1089,_xll.ohTrigger(CalibrationTrigger,$D$20:$D$23))</f>
        <v>4.375144695805021E-4</v>
      </c>
      <c r="Z1089" s="78">
        <f>_xll.qlTenorBasisValue($Z$1,U1089,_xll.ohTrigger(CalibrationTrigger,$C$34:$C$37))</f>
        <v>5.1940504988843487E-4</v>
      </c>
      <c r="AA1089" s="78">
        <f>_xll.qlTenorBasisInstBasisValue($Z$1,$U1089,_xll.ohTrigger(CalibrationTrigger,$D$34:$D$37))</f>
        <v>5.5639789637554609E-4</v>
      </c>
      <c r="AB1089" s="78">
        <f>_xll.qlTenorBasisValue($AB$1,U1089,_xll.ohTrigger(CalibrationTrigger,$C$48:$C$51))</f>
        <v>7.3777509540026145E-4</v>
      </c>
      <c r="AC1089" s="78">
        <f>_xll.qlTenorBasisInstBasisValue($AB$1,$U1089,_xll.ohTrigger(CalibrationTrigger,$D$48:$D$51))</f>
        <v>7.4027899668009569E-4</v>
      </c>
    </row>
    <row r="1090" spans="19:29">
      <c r="S1090" s="64" t="s">
        <v>99</v>
      </c>
      <c r="T1090" s="143" t="str">
        <f>IFERROR(_xll.qlInterestRateIndexFixingDate(SimpleBasisIndex6M,U1090),"")</f>
        <v/>
      </c>
      <c r="U1090" s="143">
        <f>_xll.qlCalendarAdvance(Calendar,U1089,S1090,,,trigger)</f>
        <v>47170</v>
      </c>
      <c r="V1090" s="78">
        <f>_xll.qlTenorBasisValue($V$1,U1090,_xll.ohTrigger(CalibrationTrigger,$C$6:$C$9))</f>
        <v>1.3684585123912058E-3</v>
      </c>
      <c r="W1090" s="78">
        <f>_xll.qlTenorBasisInstBasisValue($V$1,U1090,_xll.ohTrigger(CalibrationTrigger,$D$6:$D$9))</f>
        <v>1.4014208630777818E-3</v>
      </c>
      <c r="X1090" s="78">
        <f>_xll.qlTenorBasisValue($X$1,U1090,_xll.ohTrigger(CalibrationTrigger,$C$20:$C$23))</f>
        <v>4.2739760014203745E-4</v>
      </c>
      <c r="Y1090" s="78">
        <f>_xll.qlTenorBasisInstBasisValue($X$1,$U1090,_xll.ohTrigger(CalibrationTrigger,$D$20:$D$23))</f>
        <v>4.3615418199519779E-4</v>
      </c>
      <c r="Z1090" s="78">
        <f>_xll.qlTenorBasisValue($Z$1,U1090,_xll.ohTrigger(CalibrationTrigger,$C$34:$C$37))</f>
        <v>5.1805037327550159E-4</v>
      </c>
      <c r="AA1090" s="78">
        <f>_xll.qlTenorBasisInstBasisValue($Z$1,$U1090,_xll.ohTrigger(CalibrationTrigger,$D$34:$D$37))</f>
        <v>5.549360735735456E-4</v>
      </c>
      <c r="AB1090" s="78">
        <f>_xll.qlTenorBasisValue($AB$1,U1090,_xll.ohTrigger(CalibrationTrigger,$C$48:$C$51))</f>
        <v>7.3669888252957561E-4</v>
      </c>
      <c r="AC1090" s="78">
        <f>_xll.qlTenorBasisInstBasisValue($AB$1,$U1090,_xll.ohTrigger(CalibrationTrigger,$D$48:$D$51))</f>
        <v>7.3919505997120454E-4</v>
      </c>
    </row>
    <row r="1091" spans="19:29">
      <c r="S1091" s="64" t="s">
        <v>99</v>
      </c>
      <c r="T1091" s="143" t="str">
        <f>IFERROR(_xll.qlInterestRateIndexFixingDate(SimpleBasisIndex6M,U1091),"")</f>
        <v/>
      </c>
      <c r="U1091" s="143">
        <f>_xll.qlCalendarAdvance(Calendar,U1090,S1091,,,trigger)</f>
        <v>47177</v>
      </c>
      <c r="V1091" s="78">
        <f>_xll.qlTenorBasisValue($V$1,U1091,_xll.ohTrigger(CalibrationTrigger,$C$6:$C$9))</f>
        <v>1.365986914309367E-3</v>
      </c>
      <c r="W1091" s="78">
        <f>_xll.qlTenorBasisInstBasisValue($V$1,U1091,_xll.ohTrigger(CalibrationTrigger,$D$6:$D$9))</f>
        <v>1.3988702079692108E-3</v>
      </c>
      <c r="X1091" s="78">
        <f>_xll.qlTenorBasisValue($X$1,U1091,_xll.ohTrigger(CalibrationTrigger,$C$20:$C$23))</f>
        <v>4.2606335496179028E-4</v>
      </c>
      <c r="Y1091" s="78">
        <f>_xll.qlTenorBasisInstBasisValue($X$1,$U1091,_xll.ohTrigger(CalibrationTrigger,$D$20:$D$23))</f>
        <v>4.3479737660626191E-4</v>
      </c>
      <c r="Z1091" s="78">
        <f>_xll.qlTenorBasisValue($Z$1,U1091,_xll.ohTrigger(CalibrationTrigger,$C$34:$C$37))</f>
        <v>5.1669965931741286E-4</v>
      </c>
      <c r="AA1091" s="78">
        <f>_xll.qlTenorBasisInstBasisValue($Z$1,$U1091,_xll.ohTrigger(CalibrationTrigger,$D$34:$D$37))</f>
        <v>5.5347840389042917E-4</v>
      </c>
      <c r="AB1091" s="78">
        <f>_xll.qlTenorBasisValue($AB$1,U1091,_xll.ohTrigger(CalibrationTrigger,$C$48:$C$51))</f>
        <v>7.3562599416993469E-4</v>
      </c>
      <c r="AC1091" s="78">
        <f>_xll.qlTenorBasisInstBasisValue($AB$1,$U1091,_xll.ohTrigger(CalibrationTrigger,$D$48:$D$51))</f>
        <v>7.3811446301624254E-4</v>
      </c>
    </row>
    <row r="1092" spans="19:29">
      <c r="S1092" s="64" t="s">
        <v>99</v>
      </c>
      <c r="T1092" s="143" t="str">
        <f>IFERROR(_xll.qlInterestRateIndexFixingDate(SimpleBasisIndex6M,U1092),"")</f>
        <v/>
      </c>
      <c r="U1092" s="143">
        <f>_xll.qlCalendarAdvance(Calendar,U1091,S1092,,,trigger)</f>
        <v>47184</v>
      </c>
      <c r="V1092" s="78">
        <f>_xll.qlTenorBasisValue($V$1,U1092,_xll.ohTrigger(CalibrationTrigger,$C$6:$C$9))</f>
        <v>1.3635212835496589E-3</v>
      </c>
      <c r="W1092" s="78">
        <f>_xll.qlTenorBasisInstBasisValue($V$1,U1092,_xll.ohTrigger(CalibrationTrigger,$D$6:$D$9))</f>
        <v>1.3963255999708333E-3</v>
      </c>
      <c r="X1092" s="78">
        <f>_xll.qlTenorBasisValue($X$1,U1092,_xll.ohTrigger(CalibrationTrigger,$C$20:$C$23))</f>
        <v>4.2473255925733774E-4</v>
      </c>
      <c r="Y1092" s="78">
        <f>_xll.qlTenorBasisInstBasisValue($X$1,$U1092,_xll.ohTrigger(CalibrationTrigger,$D$20:$D$23))</f>
        <v>4.3344404918548073E-4</v>
      </c>
      <c r="Z1092" s="78">
        <f>_xll.qlTenorBasisValue($Z$1,U1092,_xll.ohTrigger(CalibrationTrigger,$C$34:$C$37))</f>
        <v>5.1535290067337622E-4</v>
      </c>
      <c r="AA1092" s="78">
        <f>_xll.qlTenorBasisInstBasisValue($Z$1,$U1092,_xll.ohTrigger(CalibrationTrigger,$D$34:$D$37))</f>
        <v>5.5202488055973355E-4</v>
      </c>
      <c r="AB1092" s="78">
        <f>_xll.qlTenorBasisValue($AB$1,U1092,_xll.ohTrigger(CalibrationTrigger,$C$48:$C$51))</f>
        <v>7.3455642372338573E-4</v>
      </c>
      <c r="AC1092" s="78">
        <f>_xll.qlTenorBasisInstBasisValue($AB$1,$U1092,_xll.ohTrigger(CalibrationTrigger,$D$48:$D$51))</f>
        <v>7.3703719925497131E-4</v>
      </c>
    </row>
    <row r="1093" spans="19:29">
      <c r="S1093" s="64" t="s">
        <v>99</v>
      </c>
      <c r="T1093" s="143" t="str">
        <f>IFERROR(_xll.qlInterestRateIndexFixingDate(SimpleBasisIndex6M,U1093),"")</f>
        <v/>
      </c>
      <c r="U1093" s="143">
        <f>_xll.qlCalendarAdvance(Calendar,U1092,S1093,,,trigger)</f>
        <v>47191</v>
      </c>
      <c r="V1093" s="78">
        <f>_xll.qlTenorBasisValue($V$1,U1093,_xll.ohTrigger(CalibrationTrigger,$C$6:$C$9))</f>
        <v>1.3610616137962788E-3</v>
      </c>
      <c r="W1093" s="78">
        <f>_xll.qlTenorBasisInstBasisValue($V$1,U1093,_xll.ohTrigger(CalibrationTrigger,$D$6:$D$9))</f>
        <v>1.3937870335032011E-3</v>
      </c>
      <c r="X1093" s="78">
        <f>_xll.qlTenorBasisValue($X$1,U1093,_xll.ohTrigger(CalibrationTrigger,$C$20:$C$23))</f>
        <v>4.2340520858161581E-4</v>
      </c>
      <c r="Y1093" s="78">
        <f>_xll.qlTenorBasisInstBasisValue($X$1,$U1093,_xll.ohTrigger(CalibrationTrigger,$D$20:$D$23))</f>
        <v>4.3209419547407925E-4</v>
      </c>
      <c r="Z1093" s="78">
        <f>_xll.qlTenorBasisValue($Z$1,U1093,_xll.ohTrigger(CalibrationTrigger,$C$34:$C$37))</f>
        <v>5.1401008998414694E-4</v>
      </c>
      <c r="AA1093" s="78">
        <f>_xll.qlTenorBasisInstBasisValue($Z$1,$U1093,_xll.ohTrigger(CalibrationTrigger,$D$34:$D$37))</f>
        <v>5.5057549678694706E-4</v>
      </c>
      <c r="AB1093" s="78">
        <f>_xll.qlTenorBasisValue($AB$1,U1093,_xll.ohTrigger(CalibrationTrigger,$C$48:$C$51))</f>
        <v>7.3349016457610952E-4</v>
      </c>
      <c r="AC1093" s="78">
        <f>_xll.qlTenorBasisInstBasisValue($AB$1,$U1093,_xll.ohTrigger(CalibrationTrigger,$D$48:$D$51))</f>
        <v>7.3596326211054178E-4</v>
      </c>
    </row>
    <row r="1094" spans="19:29">
      <c r="S1094" s="64" t="s">
        <v>99</v>
      </c>
      <c r="T1094" s="143" t="str">
        <f>IFERROR(_xll.qlInterestRateIndexFixingDate(SimpleBasisIndex6M,U1094),"")</f>
        <v/>
      </c>
      <c r="U1094" s="143">
        <f>_xll.qlCalendarAdvance(Calendar,U1093,S1094,,,trigger)</f>
        <v>47198</v>
      </c>
      <c r="V1094" s="78">
        <f>_xll.qlTenorBasisValue($V$1,U1094,_xll.ohTrigger(CalibrationTrigger,$C$6:$C$9))</f>
        <v>1.3586078986803194E-3</v>
      </c>
      <c r="W1094" s="78">
        <f>_xll.qlTenorBasisInstBasisValue($V$1,U1094,_xll.ohTrigger(CalibrationTrigger,$D$6:$D$9))</f>
        <v>1.3912545029261185E-3</v>
      </c>
      <c r="X1094" s="78">
        <f>_xll.qlTenorBasisValue($X$1,U1094,_xll.ohTrigger(CalibrationTrigger,$C$20:$C$23))</f>
        <v>4.2208129845957101E-4</v>
      </c>
      <c r="Y1094" s="78">
        <f>_xll.qlTenorBasisInstBasisValue($X$1,$U1094,_xll.ohTrigger(CalibrationTrigger,$D$20:$D$23))</f>
        <v>4.3074781118307475E-4</v>
      </c>
      <c r="Z1094" s="78">
        <f>_xll.qlTenorBasisValue($Z$1,U1094,_xll.ohTrigger(CalibrationTrigger,$C$34:$C$37))</f>
        <v>5.1267121987236112E-4</v>
      </c>
      <c r="AA1094" s="78">
        <f>_xll.qlTenorBasisInstBasisValue($Z$1,$U1094,_xll.ohTrigger(CalibrationTrigger,$D$34:$D$37))</f>
        <v>5.4913024574992073E-4</v>
      </c>
      <c r="AB1094" s="78">
        <f>_xll.qlTenorBasisValue($AB$1,U1094,_xll.ohTrigger(CalibrationTrigger,$C$48:$C$51))</f>
        <v>7.3242721009873725E-4</v>
      </c>
      <c r="AC1094" s="78">
        <f>_xll.qlTenorBasisInstBasisValue($AB$1,$U1094,_xll.ohTrigger(CalibrationTrigger,$D$48:$D$51))</f>
        <v>7.3489264498981829E-4</v>
      </c>
    </row>
    <row r="1095" spans="19:29">
      <c r="S1095" s="64" t="s">
        <v>99</v>
      </c>
      <c r="T1095" s="143" t="str">
        <f>IFERROR(_xll.qlInterestRateIndexFixingDate(SimpleBasisIndex6M,U1095),"")</f>
        <v/>
      </c>
      <c r="U1095" s="143">
        <f>_xll.qlCalendarAdvance(Calendar,U1094,S1095,,,trigger)</f>
        <v>47205</v>
      </c>
      <c r="V1095" s="78">
        <f>_xll.qlTenorBasisValue($V$1,U1095,_xll.ohTrigger(CalibrationTrigger,$C$6:$C$9))</f>
        <v>1.3561601317803318E-3</v>
      </c>
      <c r="W1095" s="78">
        <f>_xll.qlTenorBasisInstBasisValue($V$1,U1095,_xll.ohTrigger(CalibrationTrigger,$D$6:$D$9))</f>
        <v>1.3887280025392545E-3</v>
      </c>
      <c r="X1095" s="78">
        <f>_xll.qlTenorBasisValue($X$1,U1095,_xll.ohTrigger(CalibrationTrigger,$C$20:$C$23))</f>
        <v>4.2076082438849345E-4</v>
      </c>
      <c r="Y1095" s="78">
        <f>_xll.qlTenorBasisInstBasisValue($X$1,$U1095,_xll.ohTrigger(CalibrationTrigger,$D$20:$D$23))</f>
        <v>4.2940489199362559E-4</v>
      </c>
      <c r="Z1095" s="78">
        <f>_xll.qlTenorBasisValue($Z$1,U1095,_xll.ohTrigger(CalibrationTrigger,$C$34:$C$37))</f>
        <v>5.1133628294286969E-4</v>
      </c>
      <c r="AA1095" s="78">
        <f>_xll.qlTenorBasisInstBasisValue($Z$1,$U1095,_xll.ohTrigger(CalibrationTrigger,$D$34:$D$37))</f>
        <v>5.4768912059927901E-4</v>
      </c>
      <c r="AB1095" s="78">
        <f>_xll.qlTenorBasisValue($AB$1,U1095,_xll.ohTrigger(CalibrationTrigger,$C$48:$C$51))</f>
        <v>7.3136755364666456E-4</v>
      </c>
      <c r="AC1095" s="78">
        <f>_xll.qlTenorBasisInstBasisValue($AB$1,$U1095,_xll.ohTrigger(CalibrationTrigger,$D$48:$D$51))</f>
        <v>7.3382534128369923E-4</v>
      </c>
    </row>
    <row r="1096" spans="19:29">
      <c r="S1096" s="64" t="s">
        <v>99</v>
      </c>
      <c r="T1096" s="143" t="str">
        <f>IFERROR(_xll.qlInterestRateIndexFixingDate(SimpleBasisIndex6M,U1096),"")</f>
        <v/>
      </c>
      <c r="U1096" s="143">
        <f>_xll.qlCalendarAdvance(Calendar,U1095,S1096,,,trigger)</f>
        <v>47212</v>
      </c>
      <c r="V1096" s="78">
        <f>_xll.qlTenorBasisValue($V$1,U1096,_xll.ohTrigger(CalibrationTrigger,$C$6:$C$9))</f>
        <v>1.353718306622883E-3</v>
      </c>
      <c r="W1096" s="78">
        <f>_xll.qlTenorBasisInstBasisValue($V$1,U1096,_xll.ohTrigger(CalibrationTrigger,$D$6:$D$9))</f>
        <v>1.3862075265827539E-3</v>
      </c>
      <c r="X1096" s="78">
        <f>_xll.qlTenorBasisValue($X$1,U1096,_xll.ohTrigger(CalibrationTrigger,$C$20:$C$23))</f>
        <v>4.1944378183834935E-4</v>
      </c>
      <c r="Y1096" s="78">
        <f>_xll.qlTenorBasisInstBasisValue($X$1,$U1096,_xll.ohTrigger(CalibrationTrigger,$D$20:$D$23))</f>
        <v>4.2806543355737939E-4</v>
      </c>
      <c r="Z1096" s="78">
        <f>_xll.qlTenorBasisValue($Z$1,U1096,_xll.ohTrigger(CalibrationTrigger,$C$34:$C$37))</f>
        <v>5.1000527178306785E-4</v>
      </c>
      <c r="AA1096" s="78">
        <f>_xll.qlTenorBasisInstBasisValue($Z$1,$U1096,_xll.ohTrigger(CalibrationTrigger,$D$34:$D$37))</f>
        <v>5.4625211445882512E-4</v>
      </c>
      <c r="AB1096" s="78">
        <f>_xll.qlTenorBasisValue($AB$1,U1096,_xll.ohTrigger(CalibrationTrigger,$C$48:$C$51))</f>
        <v>7.3031118856036457E-4</v>
      </c>
      <c r="AC1096" s="78">
        <f>_xll.qlTenorBasisInstBasisValue($AB$1,$U1096,_xll.ohTrigger(CalibrationTrigger,$D$48:$D$51))</f>
        <v>7.3276134436743513E-4</v>
      </c>
    </row>
    <row r="1097" spans="19:29">
      <c r="S1097" s="64" t="s">
        <v>99</v>
      </c>
      <c r="T1097" s="143" t="str">
        <f>IFERROR(_xll.qlInterestRateIndexFixingDate(SimpleBasisIndex6M,U1097),"")</f>
        <v/>
      </c>
      <c r="U1097" s="143">
        <f>_xll.qlCalendarAdvance(Calendar,U1096,S1097,,,trigger)</f>
        <v>47219</v>
      </c>
      <c r="V1097" s="78">
        <f>_xll.qlTenorBasisValue($V$1,U1097,_xll.ohTrigger(CalibrationTrigger,$C$6:$C$9))</f>
        <v>1.351282416683108E-3</v>
      </c>
      <c r="W1097" s="78">
        <f>_xll.qlTenorBasisInstBasisValue($V$1,U1097,_xll.ohTrigger(CalibrationTrigger,$D$6:$D$9))</f>
        <v>1.3836930692378395E-3</v>
      </c>
      <c r="X1097" s="78">
        <f>_xll.qlTenorBasisValue($X$1,U1097,_xll.ohTrigger(CalibrationTrigger,$C$20:$C$23))</f>
        <v>4.1813016625210904E-4</v>
      </c>
      <c r="Y1097" s="78">
        <f>_xll.qlTenorBasisInstBasisValue($X$1,$U1097,_xll.ohTrigger(CalibrationTrigger,$D$20:$D$23))</f>
        <v>4.2672943149681667E-4</v>
      </c>
      <c r="Z1097" s="78">
        <f>_xll.qlTenorBasisValue($Z$1,U1097,_xll.ohTrigger(CalibrationTrigger,$C$34:$C$37))</f>
        <v>5.0867817896322123E-4</v>
      </c>
      <c r="AA1097" s="78">
        <f>_xll.qlTenorBasisInstBasisValue($Z$1,$U1097,_xll.ohTrigger(CalibrationTrigger,$D$34:$D$37))</f>
        <v>5.448192204259443E-4</v>
      </c>
      <c r="AB1097" s="78">
        <f>_xll.qlTenorBasisValue($AB$1,U1097,_xll.ohTrigger(CalibrationTrigger,$C$48:$C$51))</f>
        <v>7.2925810816569644E-4</v>
      </c>
      <c r="AC1097" s="78">
        <f>_xll.qlTenorBasisInstBasisValue($AB$1,$U1097,_xll.ohTrigger(CalibrationTrigger,$D$48:$D$51))</f>
        <v>7.3170064760094472E-4</v>
      </c>
    </row>
    <row r="1098" spans="19:29">
      <c r="S1098" s="64" t="s">
        <v>99</v>
      </c>
      <c r="T1098" s="143" t="str">
        <f>IFERROR(_xll.qlInterestRateIndexFixingDate(SimpleBasisIndex6M,U1098),"")</f>
        <v/>
      </c>
      <c r="U1098" s="143">
        <f>_xll.qlCalendarAdvance(Calendar,U1097,S1098,,,trigger)</f>
        <v>47226</v>
      </c>
      <c r="V1098" s="78">
        <f>_xll.qlTenorBasisValue($V$1,U1098,_xll.ohTrigger(CalibrationTrigger,$C$6:$C$9))</f>
        <v>1.3488524553852614E-3</v>
      </c>
      <c r="W1098" s="78">
        <f>_xll.qlTenorBasisInstBasisValue($V$1,U1098,_xll.ohTrigger(CalibrationTrigger,$D$6:$D$9))</f>
        <v>1.3811846246274133E-3</v>
      </c>
      <c r="X1098" s="78">
        <f>_xll.qlTenorBasisValue($X$1,U1098,_xll.ohTrigger(CalibrationTrigger,$C$20:$C$23))</f>
        <v>4.1681997304607549E-4</v>
      </c>
      <c r="Y1098" s="78">
        <f>_xll.qlTenorBasisInstBasisValue($X$1,$U1098,_xll.ohTrigger(CalibrationTrigger,$D$20:$D$23))</f>
        <v>4.2539688140559508E-4</v>
      </c>
      <c r="Z1098" s="78">
        <f>_xll.qlTenorBasisValue($Z$1,U1098,_xll.ohTrigger(CalibrationTrigger,$C$34:$C$37))</f>
        <v>5.0735499703679189E-4</v>
      </c>
      <c r="AA1098" s="78">
        <f>_xll.qlTenorBasisInstBasisValue($Z$1,$U1098,_xll.ohTrigger(CalibrationTrigger,$D$34:$D$37))</f>
        <v>5.4339043157200419E-4</v>
      </c>
      <c r="AB1098" s="78">
        <f>_xll.qlTenorBasisValue($AB$1,U1098,_xll.ohTrigger(CalibrationTrigger,$C$48:$C$51))</f>
        <v>7.2820830577421242E-4</v>
      </c>
      <c r="AC1098" s="78">
        <f>_xll.qlTenorBasisInstBasisValue($AB$1,$U1098,_xll.ohTrigger(CalibrationTrigger,$D$48:$D$51))</f>
        <v>7.3064324432912725E-4</v>
      </c>
    </row>
    <row r="1099" spans="19:29">
      <c r="S1099" s="64" t="s">
        <v>99</v>
      </c>
      <c r="T1099" s="143" t="str">
        <f>IFERROR(_xll.qlInterestRateIndexFixingDate(SimpleBasisIndex6M,U1099),"")</f>
        <v/>
      </c>
      <c r="U1099" s="143">
        <f>_xll.qlCalendarAdvance(Calendar,U1098,S1099,,,trigger)</f>
        <v>47233</v>
      </c>
      <c r="V1099" s="78">
        <f>_xll.qlTenorBasisValue($V$1,U1099,_xll.ohTrigger(CalibrationTrigger,$C$6:$C$9))</f>
        <v>1.3464284161032636E-3</v>
      </c>
      <c r="W1099" s="78">
        <f>_xll.qlTenorBasisInstBasisValue($V$1,U1099,_xll.ohTrigger(CalibrationTrigger,$D$6:$D$9))</f>
        <v>1.3786821868166533E-3</v>
      </c>
      <c r="X1099" s="78">
        <f>_xll.qlTenorBasisValue($X$1,U1099,_xll.ohTrigger(CalibrationTrigger,$C$20:$C$23))</f>
        <v>4.1551319761020582E-4</v>
      </c>
      <c r="Y1099" s="78">
        <f>_xll.qlTenorBasisInstBasisValue($X$1,$U1099,_xll.ohTrigger(CalibrationTrigger,$D$20:$D$23))</f>
        <v>4.24067778848887E-4</v>
      </c>
      <c r="Z1099" s="78">
        <f>_xll.qlTenorBasisValue($Z$1,U1099,_xll.ohTrigger(CalibrationTrigger,$C$34:$C$37))</f>
        <v>5.0603571854075842E-4</v>
      </c>
      <c r="AA1099" s="78">
        <f>_xll.qlTenorBasisInstBasisValue($Z$1,$U1099,_xll.ohTrigger(CalibrationTrigger,$D$34:$D$37))</f>
        <v>5.4196574094274991E-4</v>
      </c>
      <c r="AB1099" s="78">
        <f>_xll.qlTenorBasisValue($AB$1,U1099,_xll.ohTrigger(CalibrationTrigger,$C$48:$C$51))</f>
        <v>7.2716177468346065E-4</v>
      </c>
      <c r="AC1099" s="78">
        <f>_xll.qlTenorBasisInstBasisValue($AB$1,$U1099,_xll.ohTrigger(CalibrationTrigger,$D$48:$D$51))</f>
        <v>7.2958912788217262E-4</v>
      </c>
    </row>
    <row r="1100" spans="19:29">
      <c r="S1100" s="64" t="s">
        <v>99</v>
      </c>
      <c r="T1100" s="143" t="str">
        <f>IFERROR(_xll.qlInterestRateIndexFixingDate(SimpleBasisIndex6M,U1100),"")</f>
        <v/>
      </c>
      <c r="U1100" s="143">
        <f>_xll.qlCalendarAdvance(Calendar,U1099,S1100,,,trigger)</f>
        <v>47240</v>
      </c>
      <c r="V1100" s="78">
        <f>_xll.qlTenorBasisValue($V$1,U1100,_xll.ohTrigger(CalibrationTrigger,$C$6:$C$9))</f>
        <v>1.3440102921612425E-3</v>
      </c>
      <c r="W1100" s="78">
        <f>_xll.qlTenorBasisInstBasisValue($V$1,U1100,_xll.ohTrigger(CalibrationTrigger,$D$6:$D$9))</f>
        <v>1.376185749813606E-3</v>
      </c>
      <c r="X1100" s="78">
        <f>_xll.qlTenorBasisValue($X$1,U1100,_xll.ohTrigger(CalibrationTrigger,$C$20:$C$23))</f>
        <v>4.1420983530843713E-4</v>
      </c>
      <c r="Y1100" s="78">
        <f>_xll.qlTenorBasisInstBasisValue($X$1,$U1100,_xll.ohTrigger(CalibrationTrigger,$D$20:$D$23))</f>
        <v>4.2274211936371969E-4</v>
      </c>
      <c r="Z1100" s="78">
        <f>_xll.qlTenorBasisValue($Z$1,U1100,_xll.ohTrigger(CalibrationTrigger,$C$34:$C$37))</f>
        <v>5.0472033599593654E-4</v>
      </c>
      <c r="AA1100" s="78">
        <f>_xll.qlTenorBasisInstBasisValue($Z$1,$U1100,_xll.ohTrigger(CalibrationTrigger,$D$34:$D$37))</f>
        <v>5.4054514155870011E-4</v>
      </c>
      <c r="AB1100" s="78">
        <f>_xll.qlTenorBasisValue($AB$1,U1100,_xll.ohTrigger(CalibrationTrigger,$C$48:$C$51))</f>
        <v>7.2611850817728811E-4</v>
      </c>
      <c r="AC1100" s="78">
        <f>_xll.qlTenorBasisInstBasisValue($AB$1,$U1100,_xll.ohTrigger(CalibrationTrigger,$D$48:$D$51))</f>
        <v>7.2853829157586928E-4</v>
      </c>
    </row>
    <row r="1101" spans="19:29">
      <c r="S1101" s="64" t="s">
        <v>99</v>
      </c>
      <c r="T1101" s="143" t="str">
        <f>IFERROR(_xll.qlInterestRateIndexFixingDate(SimpleBasisIndex6M,U1101),"")</f>
        <v/>
      </c>
      <c r="U1101" s="143">
        <f>_xll.qlCalendarAdvance(Calendar,U1100,S1101,,,trigger)</f>
        <v>47247</v>
      </c>
      <c r="V1101" s="78">
        <f>_xll.qlTenorBasisValue($V$1,U1101,_xll.ohTrigger(CalibrationTrigger,$C$6:$C$9))</f>
        <v>1.3415980768340717E-3</v>
      </c>
      <c r="W1101" s="78">
        <f>_xll.qlTenorBasisInstBasisValue($V$1,U1101,_xll.ohTrigger(CalibrationTrigger,$D$6:$D$9))</f>
        <v>1.3736953075697738E-3</v>
      </c>
      <c r="X1101" s="78">
        <f>_xll.qlTenorBasisValue($X$1,U1101,_xll.ohTrigger(CalibrationTrigger,$C$20:$C$23))</f>
        <v>4.1290988147900246E-4</v>
      </c>
      <c r="Y1101" s="78">
        <f>_xll.qlTenorBasisInstBasisValue($X$1,$U1101,_xll.ohTrigger(CalibrationTrigger,$D$20:$D$23))</f>
        <v>4.2141989845930768E-4</v>
      </c>
      <c r="Z1101" s="78">
        <f>_xll.qlTenorBasisValue($Z$1,U1101,_xll.ohTrigger(CalibrationTrigger,$C$34:$C$37))</f>
        <v>5.0340884190729399E-4</v>
      </c>
      <c r="AA1101" s="78">
        <f>_xll.qlTenorBasisInstBasisValue($Z$1,$U1101,_xll.ohTrigger(CalibrationTrigger,$D$34:$D$37))</f>
        <v>5.3912862641553462E-4</v>
      </c>
      <c r="AB1101" s="78">
        <f>_xll.qlTenorBasisValue($AB$1,U1101,_xll.ohTrigger(CalibrationTrigger,$C$48:$C$51))</f>
        <v>7.2507849952613735E-4</v>
      </c>
      <c r="AC1101" s="78">
        <f>_xll.qlTenorBasisInstBasisValue($AB$1,$U1101,_xll.ohTrigger(CalibrationTrigger,$D$48:$D$51))</f>
        <v>7.27490728711908E-4</v>
      </c>
    </row>
    <row r="1102" spans="19:29">
      <c r="S1102" s="64" t="s">
        <v>99</v>
      </c>
      <c r="T1102" s="143" t="str">
        <f>IFERROR(_xll.qlInterestRateIndexFixingDate(SimpleBasisIndex6M,U1102),"")</f>
        <v/>
      </c>
      <c r="U1102" s="143">
        <f>_xll.qlCalendarAdvance(Calendar,U1101,S1102,,,trigger)</f>
        <v>47254</v>
      </c>
      <c r="V1102" s="78">
        <f>_xll.qlTenorBasisValue($V$1,U1102,_xll.ohTrigger(CalibrationTrigger,$C$6:$C$9))</f>
        <v>1.3391917633479079E-3</v>
      </c>
      <c r="W1102" s="78">
        <f>_xll.qlTenorBasisInstBasisValue($V$1,U1102,_xll.ohTrigger(CalibrationTrigger,$D$6:$D$9))</f>
        <v>1.3712108539807016E-3</v>
      </c>
      <c r="X1102" s="78">
        <f>_xll.qlTenorBasisValue($X$1,U1102,_xll.ohTrigger(CalibrationTrigger,$C$20:$C$23))</f>
        <v>4.1161333143475097E-4</v>
      </c>
      <c r="Y1102" s="78">
        <f>_xll.qlTenorBasisInstBasisValue($X$1,$U1102,_xll.ohTrigger(CalibrationTrigger,$D$20:$D$23))</f>
        <v>4.2010111161738768E-4</v>
      </c>
      <c r="Z1102" s="78">
        <f>_xll.qlTenorBasisValue($Z$1,U1102,_xll.ohTrigger(CalibrationTrigger,$C$34:$C$37))</f>
        <v>5.0210122876426569E-4</v>
      </c>
      <c r="AA1102" s="78">
        <f>_xll.qlTenorBasisInstBasisValue($Z$1,$U1102,_xll.ohTrigger(CalibrationTrigger,$D$34:$D$37))</f>
        <v>5.377161884844836E-4</v>
      </c>
      <c r="AB1102" s="78">
        <f>_xll.qlTenorBasisValue($AB$1,U1102,_xll.ohTrigger(CalibrationTrigger,$C$48:$C$51))</f>
        <v>7.2404174198734367E-4</v>
      </c>
      <c r="AC1102" s="78">
        <f>_xll.qlTenorBasisInstBasisValue($AB$1,$U1102,_xll.ohTrigger(CalibrationTrigger,$D$48:$D$51))</f>
        <v>7.2644643257818492E-4</v>
      </c>
    </row>
    <row r="1103" spans="19:29">
      <c r="S1103" s="64" t="s">
        <v>99</v>
      </c>
      <c r="T1103" s="143" t="str">
        <f>IFERROR(_xll.qlInterestRateIndexFixingDate(SimpleBasisIndex6M,U1103),"")</f>
        <v/>
      </c>
      <c r="U1103" s="143">
        <f>_xll.qlCalendarAdvance(Calendar,U1102,S1103,,,trigger)</f>
        <v>47261</v>
      </c>
      <c r="V1103" s="78">
        <f>_xll.qlTenorBasisValue($V$1,U1103,_xll.ohTrigger(CalibrationTrigger,$C$6:$C$9))</f>
        <v>1.3367913448807201E-3</v>
      </c>
      <c r="W1103" s="78">
        <f>_xll.qlTenorBasisInstBasisValue($V$1,U1103,_xll.ohTrigger(CalibrationTrigger,$D$6:$D$9))</f>
        <v>1.3687323828865546E-3</v>
      </c>
      <c r="X1103" s="78">
        <f>_xll.qlTenorBasisValue($X$1,U1103,_xll.ohTrigger(CalibrationTrigger,$C$20:$C$23))</f>
        <v>4.1032018046346122E-4</v>
      </c>
      <c r="Y1103" s="78">
        <f>_xll.qlTenorBasisInstBasisValue($X$1,$U1103,_xll.ohTrigger(CalibrationTrigger,$D$20:$D$23))</f>
        <v>4.1878575429254712E-4</v>
      </c>
      <c r="Z1103" s="78">
        <f>_xll.qlTenorBasisValue($Z$1,U1103,_xll.ohTrigger(CalibrationTrigger,$C$34:$C$37))</f>
        <v>5.0079748904106414E-4</v>
      </c>
      <c r="AA1103" s="78">
        <f>_xll.qlTenorBasisInstBasisValue($Z$1,$U1103,_xll.ohTrigger(CalibrationTrigger,$D$34:$D$37))</f>
        <v>5.3630782071271044E-4</v>
      </c>
      <c r="AB1103" s="78">
        <f>_xll.qlTenorBasisValue($AB$1,U1103,_xll.ohTrigger(CalibrationTrigger,$C$48:$C$51))</f>
        <v>7.2300822880542808E-4</v>
      </c>
      <c r="AC1103" s="78">
        <f>_xll.qlTenorBasisInstBasisValue($AB$1,$U1103,_xll.ohTrigger(CalibrationTrigger,$D$48:$D$51))</f>
        <v>7.2540539644909993E-4</v>
      </c>
    </row>
    <row r="1104" spans="19:29">
      <c r="S1104" s="64" t="s">
        <v>99</v>
      </c>
      <c r="T1104" s="143" t="str">
        <f>IFERROR(_xll.qlInterestRateIndexFixingDate(SimpleBasisIndex6M,U1104),"")</f>
        <v/>
      </c>
      <c r="U1104" s="143">
        <f>_xll.qlCalendarAdvance(Calendar,U1103,S1104,,,trigger)</f>
        <v>47268</v>
      </c>
      <c r="V1104" s="78">
        <f>_xll.qlTenorBasisValue($V$1,U1104,_xll.ohTrigger(CalibrationTrigger,$C$6:$C$9))</f>
        <v>1.3343968145628183E-3</v>
      </c>
      <c r="W1104" s="78">
        <f>_xll.qlTenorBasisInstBasisValue($V$1,U1104,_xll.ohTrigger(CalibrationTrigger,$D$6:$D$9))</f>
        <v>1.3662598880726977E-3</v>
      </c>
      <c r="X1104" s="78">
        <f>_xll.qlTenorBasisValue($X$1,U1104,_xll.ohTrigger(CalibrationTrigger,$C$20:$C$23))</f>
        <v>4.0903042382815574E-4</v>
      </c>
      <c r="Y1104" s="78">
        <f>_xll.qlTenorBasisInstBasisValue($X$1,$U1104,_xll.ohTrigger(CalibrationTrigger,$D$20:$D$23))</f>
        <v>4.1747382191255344E-4</v>
      </c>
      <c r="Z1104" s="78">
        <f>_xll.qlTenorBasisValue($Z$1,U1104,_xll.ohTrigger(CalibrationTrigger,$C$34:$C$37))</f>
        <v>4.9949761519698863E-4</v>
      </c>
      <c r="AA1104" s="78">
        <f>_xll.qlTenorBasisInstBasisValue($Z$1,$U1104,_xll.ohTrigger(CalibrationTrigger,$D$34:$D$37))</f>
        <v>5.3490351602369403E-4</v>
      </c>
      <c r="AB1104" s="78">
        <f>_xll.qlTenorBasisValue($AB$1,U1104,_xll.ohTrigger(CalibrationTrigger,$C$48:$C$51))</f>
        <v>7.2197795321238809E-4</v>
      </c>
      <c r="AC1104" s="78">
        <f>_xll.qlTenorBasisInstBasisValue($AB$1,$U1104,_xll.ohTrigger(CalibrationTrigger,$D$48:$D$51))</f>
        <v>7.2436761358585428E-4</v>
      </c>
    </row>
    <row r="1105" spans="19:29">
      <c r="S1105" s="64" t="s">
        <v>99</v>
      </c>
      <c r="T1105" s="143" t="str">
        <f>IFERROR(_xll.qlInterestRateIndexFixingDate(SimpleBasisIndex6M,U1105),"")</f>
        <v/>
      </c>
      <c r="U1105" s="143">
        <f>_xll.qlCalendarAdvance(Calendar,U1104,S1105,,,trigger)</f>
        <v>47275</v>
      </c>
      <c r="V1105" s="78">
        <f>_xll.qlTenorBasisValue($V$1,U1105,_xll.ohTrigger(CalibrationTrigger,$C$6:$C$9))</f>
        <v>1.3320081654773794E-3</v>
      </c>
      <c r="W1105" s="78">
        <f>_xll.qlTenorBasisInstBasisValue($V$1,U1105,_xll.ohTrigger(CalibrationTrigger,$D$6:$D$9))</f>
        <v>1.363793363270267E-3</v>
      </c>
      <c r="X1105" s="78">
        <f>_xll.qlTenorBasisValue($X$1,U1105,_xll.ohTrigger(CalibrationTrigger,$C$20:$C$23))</f>
        <v>4.0774405676740944E-4</v>
      </c>
      <c r="Y1105" s="78">
        <f>_xll.qlTenorBasisInstBasisValue($X$1,$U1105,_xll.ohTrigger(CalibrationTrigger,$D$20:$D$23))</f>
        <v>4.161653098786783E-4</v>
      </c>
      <c r="Z1105" s="78">
        <f>_xll.qlTenorBasisValue($Z$1,U1105,_xll.ohTrigger(CalibrationTrigger,$C$34:$C$37))</f>
        <v>4.9820159967673046E-4</v>
      </c>
      <c r="AA1105" s="78">
        <f>_xll.qlTenorBasisInstBasisValue($Z$1,$U1105,_xll.ohTrigger(CalibrationTrigger,$D$34:$D$37))</f>
        <v>5.3350326731760583E-4</v>
      </c>
      <c r="AB1105" s="78">
        <f>_xll.qlTenorBasisValue($AB$1,U1105,_xll.ohTrigger(CalibrationTrigger,$C$48:$C$51))</f>
        <v>7.209509084279862E-4</v>
      </c>
      <c r="AC1105" s="78">
        <f>_xll.qlTenorBasisInstBasisValue($AB$1,$U1105,_xll.ohTrigger(CalibrationTrigger,$D$48:$D$51))</f>
        <v>7.2333307723674418E-4</v>
      </c>
    </row>
    <row r="1106" spans="19:29">
      <c r="S1106" s="64" t="s">
        <v>99</v>
      </c>
      <c r="T1106" s="143" t="str">
        <f>IFERROR(_xll.qlInterestRateIndexFixingDate(SimpleBasisIndex6M,U1106),"")</f>
        <v/>
      </c>
      <c r="U1106" s="143">
        <f>_xll.qlCalendarAdvance(Calendar,U1105,S1106,,,trigger)</f>
        <v>47282</v>
      </c>
      <c r="V1106" s="78">
        <f>_xll.qlTenorBasisValue($V$1,U1106,_xll.ohTrigger(CalibrationTrigger,$C$6:$C$9))</f>
        <v>1.329625390660965E-3</v>
      </c>
      <c r="W1106" s="78">
        <f>_xll.qlTenorBasisInstBasisValue($V$1,U1106,_xll.ohTrigger(CalibrationTrigger,$D$6:$D$9))</f>
        <v>1.3613328021567393E-3</v>
      </c>
      <c r="X1106" s="78">
        <f>_xll.qlTenorBasisValue($X$1,U1106,_xll.ohTrigger(CalibrationTrigger,$C$20:$C$23))</f>
        <v>4.0646107449565975E-4</v>
      </c>
      <c r="Y1106" s="78">
        <f>_xll.qlTenorBasisInstBasisValue($X$1,$U1106,_xll.ohTrigger(CalibrationTrigger,$D$20:$D$23))</f>
        <v>4.1486021356602193E-4</v>
      </c>
      <c r="Z1106" s="78">
        <f>_xll.qlTenorBasisValue($Z$1,U1106,_xll.ohTrigger(CalibrationTrigger,$C$34:$C$37))</f>
        <v>4.9690943491067791E-4</v>
      </c>
      <c r="AA1106" s="78">
        <f>_xll.qlTenorBasisInstBasisValue($Z$1,$U1106,_xll.ohTrigger(CalibrationTrigger,$D$34:$D$37))</f>
        <v>5.3210706747168534E-4</v>
      </c>
      <c r="AB1106" s="78">
        <f>_xll.qlTenorBasisValue($AB$1,U1106,_xll.ohTrigger(CalibrationTrigger,$C$48:$C$51))</f>
        <v>7.1992708766003524E-4</v>
      </c>
      <c r="AC1106" s="78">
        <f>_xll.qlTenorBasisInstBasisValue($AB$1,$U1106,_xll.ohTrigger(CalibrationTrigger,$D$48:$D$51))</f>
        <v>7.2230178063745318E-4</v>
      </c>
    </row>
    <row r="1107" spans="19:29">
      <c r="S1107" s="64" t="s">
        <v>99</v>
      </c>
      <c r="T1107" s="143" t="str">
        <f>IFERROR(_xll.qlInterestRateIndexFixingDate(SimpleBasisIndex6M,U1107),"")</f>
        <v/>
      </c>
      <c r="U1107" s="143">
        <f>_xll.qlCalendarAdvance(Calendar,U1106,S1107,,,trigger)</f>
        <v>47289</v>
      </c>
      <c r="V1107" s="78">
        <f>_xll.qlTenorBasisValue($V$1,U1107,_xll.ohTrigger(CalibrationTrigger,$C$6:$C$9))</f>
        <v>1.3272484831040406E-3</v>
      </c>
      <c r="W1107" s="78">
        <f>_xll.qlTenorBasisInstBasisValue($V$1,U1107,_xll.ohTrigger(CalibrationTrigger,$D$6:$D$9))</f>
        <v>1.3588781983564951E-3</v>
      </c>
      <c r="X1107" s="78">
        <f>_xll.qlTenorBasisValue($X$1,U1107,_xll.ohTrigger(CalibrationTrigger,$C$20:$C$23))</f>
        <v>4.0518147220351171E-4</v>
      </c>
      <c r="Y1107" s="78">
        <f>_xll.qlTenorBasisInstBasisValue($X$1,$U1107,_xll.ohTrigger(CalibrationTrigger,$D$20:$D$23))</f>
        <v>4.1355852832383278E-4</v>
      </c>
      <c r="Z1107" s="78">
        <f>_xll.qlTenorBasisValue($Z$1,U1107,_xll.ohTrigger(CalibrationTrigger,$C$34:$C$37))</f>
        <v>4.9562111331521563E-4</v>
      </c>
      <c r="AA1107" s="78">
        <f>_xll.qlTenorBasisInstBasisValue($Z$1,$U1107,_xll.ohTrigger(CalibrationTrigger,$D$34:$D$37))</f>
        <v>5.3071490934061198E-4</v>
      </c>
      <c r="AB1107" s="78">
        <f>_xll.qlTenorBasisValue($AB$1,U1107,_xll.ohTrigger(CalibrationTrigger,$C$48:$C$51))</f>
        <v>7.1890648410468131E-4</v>
      </c>
      <c r="AC1107" s="78">
        <f>_xll.qlTenorBasisInstBasisValue($AB$1,$U1107,_xll.ohTrigger(CalibrationTrigger,$D$48:$D$51))</f>
        <v>7.2127371701133987E-4</v>
      </c>
    </row>
    <row r="1108" spans="19:29">
      <c r="S1108" s="64" t="s">
        <v>99</v>
      </c>
      <c r="T1108" s="143" t="str">
        <f>IFERROR(_xll.qlInterestRateIndexFixingDate(SimpleBasisIndex6M,U1108),"")</f>
        <v/>
      </c>
      <c r="U1108" s="143">
        <f>_xll.qlCalendarAdvance(Calendar,U1107,S1108,,,trigger)</f>
        <v>47296</v>
      </c>
      <c r="V1108" s="78">
        <f>_xll.qlTenorBasisValue($V$1,U1108,_xll.ohTrigger(CalibrationTrigger,$C$6:$C$9))</f>
        <v>1.3248774357514886E-3</v>
      </c>
      <c r="W1108" s="78">
        <f>_xll.qlTenorBasisInstBasisValue($V$1,U1108,_xll.ohTrigger(CalibrationTrigger,$D$6:$D$9))</f>
        <v>1.3564295454413845E-3</v>
      </c>
      <c r="X1108" s="78">
        <f>_xll.qlTenorBasisValue($X$1,U1108,_xll.ohTrigger(CalibrationTrigger,$C$20:$C$23))</f>
        <v>4.0390524505804214E-4</v>
      </c>
      <c r="Y1108" s="78">
        <f>_xll.qlTenorBasisInstBasisValue($X$1,$U1108,_xll.ohTrigger(CalibrationTrigger,$D$20:$D$23))</f>
        <v>4.1226024947582738E-4</v>
      </c>
      <c r="Z1108" s="78">
        <f>_xll.qlTenorBasisValue($Z$1,U1108,_xll.ohTrigger(CalibrationTrigger,$C$34:$C$37))</f>
        <v>4.9433662729302433E-4</v>
      </c>
      <c r="AA1108" s="78">
        <f>_xll.qlTenorBasisInstBasisValue($Z$1,$U1108,_xll.ohTrigger(CalibrationTrigger,$D$34:$D$37))</f>
        <v>5.293267857568746E-4</v>
      </c>
      <c r="AB1108" s="78">
        <f>_xll.qlTenorBasisValue($AB$1,U1108,_xll.ohTrigger(CalibrationTrigger,$C$48:$C$51))</f>
        <v>7.1788909094668593E-4</v>
      </c>
      <c r="AC1108" s="78">
        <f>_xll.qlTenorBasisInstBasisValue($AB$1,$U1108,_xll.ohTrigger(CalibrationTrigger,$D$48:$D$51))</f>
        <v>7.2024887956972602E-4</v>
      </c>
    </row>
    <row r="1109" spans="19:29">
      <c r="S1109" s="64" t="s">
        <v>99</v>
      </c>
      <c r="T1109" s="143" t="str">
        <f>IFERROR(_xll.qlInterestRateIndexFixingDate(SimpleBasisIndex6M,U1109),"")</f>
        <v/>
      </c>
      <c r="U1109" s="143">
        <f>_xll.qlCalendarAdvance(Calendar,U1108,S1109,,,trigger)</f>
        <v>47303</v>
      </c>
      <c r="V1109" s="78">
        <f>_xll.qlTenorBasisValue($V$1,U1109,_xll.ohTrigger(CalibrationTrigger,$C$6:$C$9))</f>
        <v>1.3225122415031188E-3</v>
      </c>
      <c r="W1109" s="78">
        <f>_xll.qlTenorBasisInstBasisValue($V$1,U1109,_xll.ohTrigger(CalibrationTrigger,$D$6:$D$9))</f>
        <v>1.3539868369312792E-3</v>
      </c>
      <c r="X1109" s="78">
        <f>_xll.qlTenorBasisValue($X$1,U1109,_xll.ohTrigger(CalibrationTrigger,$C$20:$C$23))</f>
        <v>4.0263238820310051E-4</v>
      </c>
      <c r="Y1109" s="78">
        <f>_xll.qlTenorBasisInstBasisValue($X$1,$U1109,_xll.ohTrigger(CalibrationTrigger,$D$20:$D$23))</f>
        <v>4.10965372320505E-4</v>
      </c>
      <c r="Z1109" s="78">
        <f>_xll.qlTenorBasisValue($Z$1,U1109,_xll.ohTrigger(CalibrationTrigger,$C$34:$C$37))</f>
        <v>4.9305596923337591E-4</v>
      </c>
      <c r="AA1109" s="78">
        <f>_xll.qlTenorBasisInstBasisValue($Z$1,$U1109,_xll.ohTrigger(CalibrationTrigger,$D$34:$D$37))</f>
        <v>5.2794268953113618E-4</v>
      </c>
      <c r="AB1109" s="78">
        <f>_xll.qlTenorBasisValue($AB$1,U1109,_xll.ohTrigger(CalibrationTrigger,$C$48:$C$51))</f>
        <v>7.1687490135970188E-4</v>
      </c>
      <c r="AC1109" s="78">
        <f>_xll.qlTenorBasisInstBasisValue($AB$1,$U1109,_xll.ohTrigger(CalibrationTrigger,$D$48:$D$51))</f>
        <v>7.192272615121789E-4</v>
      </c>
    </row>
    <row r="1110" spans="19:29">
      <c r="S1110" s="64" t="s">
        <v>99</v>
      </c>
      <c r="T1110" s="143" t="str">
        <f>IFERROR(_xll.qlInterestRateIndexFixingDate(SimpleBasisIndex6M,U1110),"")</f>
        <v/>
      </c>
      <c r="U1110" s="143">
        <f>_xll.qlCalendarAdvance(Calendar,U1109,S1110,,,trigger)</f>
        <v>47310</v>
      </c>
      <c r="V1110" s="78">
        <f>_xll.qlTenorBasisValue($V$1,U1110,_xll.ohTrigger(CalibrationTrigger,$C$6:$C$9))</f>
        <v>1.3201528932141743E-3</v>
      </c>
      <c r="W1110" s="78">
        <f>_xll.qlTenorBasisInstBasisValue($V$1,U1110,_xll.ohTrigger(CalibrationTrigger,$D$6:$D$9))</f>
        <v>1.3515500662946306E-3</v>
      </c>
      <c r="X1110" s="78">
        <f>_xll.qlTenorBasisValue($X$1,U1110,_xll.ohTrigger(CalibrationTrigger,$C$20:$C$23))</f>
        <v>4.0136289675960965E-4</v>
      </c>
      <c r="Y1110" s="78">
        <f>_xll.qlTenorBasisInstBasisValue($X$1,$U1110,_xll.ohTrigger(CalibrationTrigger,$D$20:$D$23))</f>
        <v>4.0967389213146283E-4</v>
      </c>
      <c r="Z1110" s="78">
        <f>_xll.qlTenorBasisValue($Z$1,U1110,_xll.ohTrigger(CalibrationTrigger,$C$34:$C$37))</f>
        <v>4.9177913151242825E-4</v>
      </c>
      <c r="AA1110" s="78">
        <f>_xll.qlTenorBasisInstBasisValue($Z$1,$U1110,_xll.ohTrigger(CalibrationTrigger,$D$34:$D$37))</f>
        <v>5.2656261345259878E-4</v>
      </c>
      <c r="AB1110" s="78">
        <f>_xll.qlTenorBasisValue($AB$1,U1110,_xll.ohTrigger(CalibrationTrigger,$C$48:$C$51))</f>
        <v>7.1586390850655131E-4</v>
      </c>
      <c r="AC1110" s="78">
        <f>_xll.qlTenorBasisInstBasisValue($AB$1,$U1110,_xll.ohTrigger(CalibrationTrigger,$D$48:$D$51))</f>
        <v>7.182088560267945E-4</v>
      </c>
    </row>
    <row r="1111" spans="19:29">
      <c r="S1111" s="64" t="s">
        <v>99</v>
      </c>
      <c r="T1111" s="143" t="str">
        <f>IFERROR(_xll.qlInterestRateIndexFixingDate(SimpleBasisIndex6M,U1111),"")</f>
        <v/>
      </c>
      <c r="U1111" s="143">
        <f>_xll.qlCalendarAdvance(Calendar,U1110,S1111,,,trigger)</f>
        <v>47317</v>
      </c>
      <c r="V1111" s="78">
        <f>_xll.qlTenorBasisValue($V$1,U1111,_xll.ohTrigger(CalibrationTrigger,$C$6:$C$9))</f>
        <v>1.3177993836958352E-3</v>
      </c>
      <c r="W1111" s="78">
        <f>_xll.qlTenorBasisInstBasisValue($V$1,U1111,_xll.ohTrigger(CalibrationTrigger,$D$6:$D$9))</f>
        <v>1.3491192269490181E-3</v>
      </c>
      <c r="X1111" s="78">
        <f>_xll.qlTenorBasisValue($X$1,U1111,_xll.ohTrigger(CalibrationTrigger,$C$20:$C$23))</f>
        <v>4.0009676582586194E-4</v>
      </c>
      <c r="Y1111" s="78">
        <f>_xll.qlTenorBasisInstBasisValue($X$1,$U1111,_xll.ohTrigger(CalibrationTrigger,$D$20:$D$23))</f>
        <v>4.083858041577071E-4</v>
      </c>
      <c r="Z1111" s="78">
        <f>_xll.qlTenorBasisValue($Z$1,U1111,_xll.ohTrigger(CalibrationTrigger,$C$34:$C$37))</f>
        <v>4.9050610649351467E-4</v>
      </c>
      <c r="AA1111" s="78">
        <f>_xll.qlTenorBasisInstBasisValue($Z$1,$U1111,_xll.ohTrigger(CalibrationTrigger,$D$34:$D$37))</f>
        <v>5.2518655028936244E-4</v>
      </c>
      <c r="AB1111" s="78">
        <f>_xll.qlTenorBasisValue($AB$1,U1111,_xll.ohTrigger(CalibrationTrigger,$C$48:$C$51))</f>
        <v>7.14856105539497E-4</v>
      </c>
      <c r="AC1111" s="78">
        <f>_xll.qlTenorBasisInstBasisValue($AB$1,$U1111,_xll.ohTrigger(CalibrationTrigger,$D$48:$D$51))</f>
        <v>7.1719365629047431E-4</v>
      </c>
    </row>
    <row r="1112" spans="19:29">
      <c r="S1112" s="64" t="s">
        <v>99</v>
      </c>
      <c r="T1112" s="143" t="str">
        <f>IFERROR(_xll.qlInterestRateIndexFixingDate(SimpleBasisIndex6M,U1112),"")</f>
        <v/>
      </c>
      <c r="U1112" s="143">
        <f>_xll.qlCalendarAdvance(Calendar,U1111,S1112,,,trigger)</f>
        <v>47324</v>
      </c>
      <c r="V1112" s="78">
        <f>_xll.qlTenorBasisValue($V$1,U1112,_xll.ohTrigger(CalibrationTrigger,$C$6:$C$9))</f>
        <v>1.3154517057157183E-3</v>
      </c>
      <c r="W1112" s="78">
        <f>_xll.qlTenorBasisInstBasisValue($V$1,U1112,_xll.ohTrigger(CalibrationTrigger,$D$6:$D$9))</f>
        <v>1.3466943122616944E-3</v>
      </c>
      <c r="X1112" s="78">
        <f>_xll.qlTenorBasisValue($X$1,U1112,_xll.ohTrigger(CalibrationTrigger,$C$20:$C$23))</f>
        <v>3.9883399047781394E-4</v>
      </c>
      <c r="Y1112" s="78">
        <f>_xll.qlTenorBasisInstBasisValue($X$1,$U1112,_xll.ohTrigger(CalibrationTrigger,$D$20:$D$23))</f>
        <v>4.0710110362396205E-4</v>
      </c>
      <c r="Z1112" s="78">
        <f>_xll.qlTenorBasisValue($Z$1,U1112,_xll.ohTrigger(CalibrationTrigger,$C$34:$C$37))</f>
        <v>4.8923688652743381E-4</v>
      </c>
      <c r="AA1112" s="78">
        <f>_xll.qlTenorBasisInstBasisValue($Z$1,$U1112,_xll.ohTrigger(CalibrationTrigger,$D$34:$D$37))</f>
        <v>5.2381449278878249E-4</v>
      </c>
      <c r="AB1112" s="78">
        <f>_xll.qlTenorBasisValue($AB$1,U1112,_xll.ohTrigger(CalibrationTrigger,$C$48:$C$51))</f>
        <v>7.1385148560051438E-4</v>
      </c>
      <c r="AC1112" s="78">
        <f>_xll.qlTenorBasisInstBasisValue($AB$1,$U1112,_xll.ohTrigger(CalibrationTrigger,$D$48:$D$51))</f>
        <v>7.1618165546920385E-4</v>
      </c>
    </row>
    <row r="1113" spans="19:29">
      <c r="S1113" s="64" t="s">
        <v>99</v>
      </c>
      <c r="T1113" s="143" t="str">
        <f>IFERROR(_xll.qlInterestRateIndexFixingDate(SimpleBasisIndex6M,U1113),"")</f>
        <v/>
      </c>
      <c r="U1113" s="143">
        <f>_xll.qlCalendarAdvance(Calendar,U1112,S1113,,,trigger)</f>
        <v>47331</v>
      </c>
      <c r="V1113" s="78">
        <f>_xll.qlTenorBasisValue($V$1,U1113,_xll.ohTrigger(CalibrationTrigger,$C$6:$C$9))</f>
        <v>1.3131098519983723E-3</v>
      </c>
      <c r="W1113" s="78">
        <f>_xll.qlTenorBasisInstBasisValue($V$1,U1113,_xll.ohTrigger(CalibrationTrigger,$D$6:$D$9))</f>
        <v>1.3442753155501295E-3</v>
      </c>
      <c r="X1113" s="78">
        <f>_xll.qlTenorBasisValue($X$1,U1113,_xll.ohTrigger(CalibrationTrigger,$C$20:$C$23))</f>
        <v>3.975745657693806E-4</v>
      </c>
      <c r="Y1113" s="78">
        <f>_xll.qlTenorBasisInstBasisValue($X$1,$U1113,_xll.ohTrigger(CalibrationTrigger,$D$20:$D$23))</f>
        <v>4.0581978573097765E-4</v>
      </c>
      <c r="Z1113" s="78">
        <f>_xll.qlTenorBasisValue($Z$1,U1113,_xll.ohTrigger(CalibrationTrigger,$C$34:$C$37))</f>
        <v>4.8797146395273454E-4</v>
      </c>
      <c r="AA1113" s="78">
        <f>_xll.qlTenorBasisInstBasisValue($Z$1,$U1113,_xll.ohTrigger(CalibrationTrigger,$D$34:$D$37))</f>
        <v>5.2244643367782421E-4</v>
      </c>
      <c r="AB1113" s="78">
        <f>_xll.qlTenorBasisValue($AB$1,U1113,_xll.ohTrigger(CalibrationTrigger,$C$48:$C$51))</f>
        <v>7.1285004182156E-4</v>
      </c>
      <c r="AC1113" s="78">
        <f>_xll.qlTenorBasisInstBasisValue($AB$1,$U1113,_xll.ohTrigger(CalibrationTrigger,$D$48:$D$51))</f>
        <v>7.1517284671832569E-4</v>
      </c>
    </row>
    <row r="1114" spans="19:29">
      <c r="S1114" s="64" t="s">
        <v>99</v>
      </c>
      <c r="T1114" s="143" t="str">
        <f>IFERROR(_xll.qlInterestRateIndexFixingDate(SimpleBasisIndex6M,U1114),"")</f>
        <v/>
      </c>
      <c r="U1114" s="143">
        <f>_xll.qlCalendarAdvance(Calendar,U1113,S1114,,,trigger)</f>
        <v>47338</v>
      </c>
      <c r="V1114" s="78">
        <f>_xll.qlTenorBasisValue($V$1,U1114,_xll.ohTrigger(CalibrationTrigger,$C$6:$C$9))</f>
        <v>1.3107738152257726E-3</v>
      </c>
      <c r="W1114" s="78">
        <f>_xll.qlTenorBasisInstBasisValue($V$1,U1114,_xll.ohTrigger(CalibrationTrigger,$D$6:$D$9))</f>
        <v>1.3418622300825495E-3</v>
      </c>
      <c r="X1114" s="78">
        <f>_xll.qlTenorBasisValue($X$1,U1114,_xll.ohTrigger(CalibrationTrigger,$C$20:$C$23))</f>
        <v>3.9631848673272487E-4</v>
      </c>
      <c r="Y1114" s="78">
        <f>_xll.qlTenorBasisInstBasisValue($X$1,$U1114,_xll.ohTrigger(CalibrationTrigger,$D$20:$D$23))</f>
        <v>4.0454184565583449E-4</v>
      </c>
      <c r="Z1114" s="78">
        <f>_xll.qlTenorBasisValue($Z$1,U1114,_xll.ohTrigger(CalibrationTrigger,$C$34:$C$37))</f>
        <v>4.8670983109600169E-4</v>
      </c>
      <c r="AA1114" s="78">
        <f>_xll.qlTenorBasisInstBasisValue($Z$1,$U1114,_xll.ohTrigger(CalibrationTrigger,$D$34:$D$37))</f>
        <v>5.2108236566341499E-4</v>
      </c>
      <c r="AB1114" s="78">
        <f>_xll.qlTenorBasisValue($AB$1,U1114,_xll.ohTrigger(CalibrationTrigger,$C$48:$C$51))</f>
        <v>7.1185176732483659E-4</v>
      </c>
      <c r="AC1114" s="78">
        <f>_xll.qlTenorBasisInstBasisValue($AB$1,$U1114,_xll.ohTrigger(CalibrationTrigger,$D$48:$D$51))</f>
        <v>7.1416722318281103E-4</v>
      </c>
    </row>
    <row r="1115" spans="19:29">
      <c r="S1115" s="64" t="s">
        <v>99</v>
      </c>
      <c r="T1115" s="143" t="str">
        <f>IFERROR(_xll.qlInterestRateIndexFixingDate(SimpleBasisIndex6M,U1115),"")</f>
        <v/>
      </c>
      <c r="U1115" s="143">
        <f>_xll.qlCalendarAdvance(Calendar,U1114,S1115,,,trigger)</f>
        <v>47345</v>
      </c>
      <c r="V1115" s="78">
        <f>_xll.qlTenorBasisValue($V$1,U1115,_xll.ohTrigger(CalibrationTrigger,$C$6:$C$9))</f>
        <v>1.3084435880378093E-3</v>
      </c>
      <c r="W1115" s="78">
        <f>_xll.qlTenorBasisInstBasisValue($V$1,U1115,_xll.ohTrigger(CalibrationTrigger,$D$6:$D$9))</f>
        <v>1.3394550490784707E-3</v>
      </c>
      <c r="X1115" s="78">
        <f>_xll.qlTenorBasisValue($X$1,U1115,_xll.ohTrigger(CalibrationTrigger,$C$20:$C$23))</f>
        <v>3.9506574837854636E-4</v>
      </c>
      <c r="Y1115" s="78">
        <f>_xll.qlTenorBasisInstBasisValue($X$1,$U1115,_xll.ohTrigger(CalibrationTrigger,$D$20:$D$23))</f>
        <v>4.0326727855224541E-4</v>
      </c>
      <c r="Z1115" s="78">
        <f>_xll.qlTenorBasisValue($Z$1,U1115,_xll.ohTrigger(CalibrationTrigger,$C$34:$C$37))</f>
        <v>4.8545198027213525E-4</v>
      </c>
      <c r="AA1115" s="78">
        <f>_xll.qlTenorBasisInstBasisValue($Z$1,$U1115,_xll.ohTrigger(CalibrationTrigger,$D$34:$D$37))</f>
        <v>5.1972228143279137E-4</v>
      </c>
      <c r="AB1115" s="78">
        <f>_xll.qlTenorBasisValue($AB$1,U1115,_xll.ohTrigger(CalibrationTrigger,$C$48:$C$51))</f>
        <v>7.1085665522305718E-4</v>
      </c>
      <c r="AC1115" s="78">
        <f>_xll.qlTenorBasisInstBasisValue($AB$1,$U1115,_xll.ohTrigger(CalibrationTrigger,$D$48:$D$51))</f>
        <v>7.1316477799752889E-4</v>
      </c>
    </row>
    <row r="1116" spans="19:29">
      <c r="S1116" s="64" t="s">
        <v>99</v>
      </c>
      <c r="T1116" s="143" t="str">
        <f>IFERROR(_xll.qlInterestRateIndexFixingDate(SimpleBasisIndex6M,U1116),"")</f>
        <v/>
      </c>
      <c r="U1116" s="143">
        <f>_xll.qlCalendarAdvance(Calendar,U1115,S1116,,,trigger)</f>
        <v>47352</v>
      </c>
      <c r="V1116" s="78">
        <f>_xll.qlTenorBasisValue($V$1,U1116,_xll.ohTrigger(CalibrationTrigger,$C$6:$C$9))</f>
        <v>1.3061191630327727E-3</v>
      </c>
      <c r="W1116" s="78">
        <f>_xll.qlTenorBasisInstBasisValue($V$1,U1116,_xll.ohTrigger(CalibrationTrigger,$D$6:$D$9))</f>
        <v>1.3370537657092319E-3</v>
      </c>
      <c r="X1116" s="78">
        <f>_xll.qlTenorBasisValue($X$1,U1116,_xll.ohTrigger(CalibrationTrigger,$C$20:$C$23))</f>
        <v>3.9381634569636846E-4</v>
      </c>
      <c r="Y1116" s="78">
        <f>_xll.qlTenorBasisInstBasisValue($X$1,$U1116,_xll.ohTrigger(CalibrationTrigger,$D$20:$D$23))</f>
        <v>4.0199607955085728E-4</v>
      </c>
      <c r="Z1116" s="78">
        <f>_xll.qlTenorBasisValue($Z$1,U1116,_xll.ohTrigger(CalibrationTrigger,$C$34:$C$37))</f>
        <v>4.8419790378463124E-4</v>
      </c>
      <c r="AA1116" s="78">
        <f>_xll.qlTenorBasisInstBasisValue($Z$1,$U1116,_xll.ohTrigger(CalibrationTrigger,$D$34:$D$37))</f>
        <v>5.1836617365384665E-4</v>
      </c>
      <c r="AB1116" s="78">
        <f>_xll.qlTenorBasisValue($AB$1,U1116,_xll.ohTrigger(CalibrationTrigger,$C$48:$C$51))</f>
        <v>7.0986469861970738E-4</v>
      </c>
      <c r="AC1116" s="78">
        <f>_xll.qlTenorBasisInstBasisValue($AB$1,$U1116,_xll.ohTrigger(CalibrationTrigger,$D$48:$D$51))</f>
        <v>7.1216550428751329E-4</v>
      </c>
    </row>
    <row r="1117" spans="19:29">
      <c r="S1117" s="64" t="s">
        <v>99</v>
      </c>
      <c r="T1117" s="143" t="str">
        <f>IFERROR(_xll.qlInterestRateIndexFixingDate(SimpleBasisIndex6M,U1117),"")</f>
        <v/>
      </c>
      <c r="U1117" s="143">
        <f>_xll.qlCalendarAdvance(Calendar,U1116,S1117,,,trigger)</f>
        <v>47359</v>
      </c>
      <c r="V1117" s="78">
        <f>_xll.qlTenorBasisValue($V$1,U1117,_xll.ohTrigger(CalibrationTrigger,$C$6:$C$9))</f>
        <v>1.3038005327678385E-3</v>
      </c>
      <c r="W1117" s="78">
        <f>_xll.qlTenorBasisInstBasisValue($V$1,U1117,_xll.ohTrigger(CalibrationTrigger,$D$6:$D$9))</f>
        <v>1.3346583730985233E-3</v>
      </c>
      <c r="X1117" s="78">
        <f>_xll.qlTenorBasisValue($X$1,U1117,_xll.ohTrigger(CalibrationTrigger,$C$20:$C$23))</f>
        <v>3.9257027365482175E-4</v>
      </c>
      <c r="Y1117" s="78">
        <f>_xll.qlTenorBasisInstBasisValue($X$1,$U1117,_xll.ohTrigger(CalibrationTrigger,$D$20:$D$23))</f>
        <v>4.0072824375954807E-4</v>
      </c>
      <c r="Z1117" s="78">
        <f>_xll.qlTenorBasisValue($Z$1,U1117,_xll.ohTrigger(CalibrationTrigger,$C$34:$C$37))</f>
        <v>4.8294759392585664E-4</v>
      </c>
      <c r="AA1117" s="78">
        <f>_xll.qlTenorBasisInstBasisValue($Z$1,$U1117,_xll.ohTrigger(CalibrationTrigger,$D$34:$D$37))</f>
        <v>5.1701403497547227E-4</v>
      </c>
      <c r="AB1117" s="78">
        <f>_xll.qlTenorBasisValue($AB$1,U1117,_xll.ohTrigger(CalibrationTrigger,$C$48:$C$51))</f>
        <v>7.0887589060930243E-4</v>
      </c>
      <c r="AC1117" s="78">
        <f>_xll.qlTenorBasisInstBasisValue($AB$1,$U1117,_xll.ohTrigger(CalibrationTrigger,$D$48:$D$51))</f>
        <v>7.1116939516822734E-4</v>
      </c>
    </row>
    <row r="1118" spans="19:29">
      <c r="S1118" s="64" t="s">
        <v>99</v>
      </c>
      <c r="T1118" s="143" t="str">
        <f>IFERROR(_xll.qlInterestRateIndexFixingDate(SimpleBasisIndex6M,U1118),"")</f>
        <v/>
      </c>
      <c r="U1118" s="143">
        <f>_xll.qlCalendarAdvance(Calendar,U1117,S1118,,,trigger)</f>
        <v>47366</v>
      </c>
      <c r="V1118" s="78">
        <f>_xll.qlTenorBasisValue($V$1,U1118,_xll.ohTrigger(CalibrationTrigger,$C$6:$C$9))</f>
        <v>1.301487689759544E-3</v>
      </c>
      <c r="W1118" s="78">
        <f>_xll.qlTenorBasisInstBasisValue($V$1,U1118,_xll.ohTrigger(CalibrationTrigger,$D$6:$D$9))</f>
        <v>1.3322688643229086E-3</v>
      </c>
      <c r="X1118" s="78">
        <f>_xll.qlTenorBasisValue($X$1,U1118,_xll.ohTrigger(CalibrationTrigger,$C$20:$C$23))</f>
        <v>3.9132752720192693E-4</v>
      </c>
      <c r="Y1118" s="78">
        <f>_xll.qlTenorBasisInstBasisValue($X$1,$U1118,_xll.ohTrigger(CalibrationTrigger,$D$20:$D$23))</f>
        <v>3.9946376626372393E-4</v>
      </c>
      <c r="Z1118" s="78">
        <f>_xll.qlTenorBasisValue($Z$1,U1118,_xll.ohTrigger(CalibrationTrigger,$C$34:$C$37))</f>
        <v>4.8170104297732538E-4</v>
      </c>
      <c r="AA1118" s="78">
        <f>_xll.qlTenorBasisInstBasisValue($Z$1,$U1118,_xll.ohTrigger(CalibrationTrigger,$D$34:$D$37))</f>
        <v>5.1566585802789939E-4</v>
      </c>
      <c r="AB1118" s="78">
        <f>_xll.qlTenorBasisValue($AB$1,U1118,_xll.ohTrigger(CalibrationTrigger,$C$48:$C$51))</f>
        <v>7.0789022427764493E-4</v>
      </c>
      <c r="AC1118" s="78">
        <f>_xll.qlTenorBasisInstBasisValue($AB$1,$U1118,_xll.ohTrigger(CalibrationTrigger,$D$48:$D$51))</f>
        <v>7.1017644374582478E-4</v>
      </c>
    </row>
    <row r="1119" spans="19:29">
      <c r="S1119" s="64" t="s">
        <v>99</v>
      </c>
      <c r="T1119" s="143" t="str">
        <f>IFERROR(_xll.qlInterestRateIndexFixingDate(SimpleBasisIndex6M,U1119),"")</f>
        <v/>
      </c>
      <c r="U1119" s="143">
        <f>_xll.qlCalendarAdvance(Calendar,U1118,S1119,,,trigger)</f>
        <v>47373</v>
      </c>
      <c r="V1119" s="78">
        <f>_xll.qlTenorBasisValue($V$1,U1119,_xll.ohTrigger(CalibrationTrigger,$C$6:$C$9))</f>
        <v>1.2991806264842666E-3</v>
      </c>
      <c r="W1119" s="78">
        <f>_xll.qlTenorBasisInstBasisValue($V$1,U1119,_xll.ohTrigger(CalibrationTrigger,$D$6:$D$9))</f>
        <v>1.3298852324123474E-3</v>
      </c>
      <c r="X1119" s="78">
        <f>_xll.qlTenorBasisValue($X$1,U1119,_xll.ohTrigger(CalibrationTrigger,$C$20:$C$23))</f>
        <v>3.9008810126537469E-4</v>
      </c>
      <c r="Y1119" s="78">
        <f>_xll.qlTenorBasisInstBasisValue($X$1,$U1119,_xll.ohTrigger(CalibrationTrigger,$D$20:$D$23))</f>
        <v>3.9820264212661225E-4</v>
      </c>
      <c r="Z1119" s="78">
        <f>_xll.qlTenorBasisValue($Z$1,U1119,_xll.ohTrigger(CalibrationTrigger,$C$34:$C$37))</f>
        <v>4.8045824320996873E-4</v>
      </c>
      <c r="AA1119" s="78">
        <f>_xll.qlTenorBasisInstBasisValue($Z$1,$U1119,_xll.ohTrigger(CalibrationTrigger,$D$34:$D$37))</f>
        <v>5.1432163542303524E-4</v>
      </c>
      <c r="AB1119" s="78">
        <f>_xll.qlTenorBasisValue($AB$1,U1119,_xll.ohTrigger(CalibrationTrigger,$C$48:$C$51))</f>
        <v>7.0690769270207962E-4</v>
      </c>
      <c r="AC1119" s="78">
        <f>_xll.qlTenorBasisInstBasisValue($AB$1,$U1119,_xll.ohTrigger(CalibrationTrigger,$D$48:$D$51))</f>
        <v>7.0918664311741078E-4</v>
      </c>
    </row>
    <row r="1120" spans="19:29">
      <c r="S1120" s="64" t="s">
        <v>99</v>
      </c>
      <c r="T1120" s="143" t="str">
        <f>IFERROR(_xll.qlInterestRateIndexFixingDate(SimpleBasisIndex6M,U1120),"")</f>
        <v/>
      </c>
      <c r="U1120" s="143">
        <f>_xll.qlCalendarAdvance(Calendar,U1119,S1120,,,trigger)</f>
        <v>47380</v>
      </c>
      <c r="V1120" s="78">
        <f>_xll.qlTenorBasisValue($V$1,U1120,_xll.ohTrigger(CalibrationTrigger,$C$6:$C$9))</f>
        <v>1.2968793353786959E-3</v>
      </c>
      <c r="W1120" s="78">
        <f>_xll.qlTenorBasisInstBasisValue($V$1,U1120,_xll.ohTrigger(CalibrationTrigger,$D$6:$D$9))</f>
        <v>1.3275074703507125E-3</v>
      </c>
      <c r="X1120" s="78">
        <f>_xll.qlTenorBasisValue($X$1,U1120,_xll.ohTrigger(CalibrationTrigger,$C$20:$C$23))</f>
        <v>3.8885199075280327E-4</v>
      </c>
      <c r="Y1120" s="78">
        <f>_xll.qlTenorBasisInstBasisValue($X$1,$U1120,_xll.ohTrigger(CalibrationTrigger,$D$20:$D$23))</f>
        <v>3.9694486638955324E-4</v>
      </c>
      <c r="Z1120" s="78">
        <f>_xll.qlTenorBasisValue($Z$1,U1120,_xll.ohTrigger(CalibrationTrigger,$C$34:$C$37))</f>
        <v>4.7921918688440646E-4</v>
      </c>
      <c r="AA1120" s="78">
        <f>_xll.qlTenorBasisInstBasisValue($Z$1,$U1120,_xll.ohTrigger(CalibrationTrigger,$D$34:$D$37))</f>
        <v>5.1298135975479889E-4</v>
      </c>
      <c r="AB1120" s="78">
        <f>_xll.qlTenorBasisValue($AB$1,U1120,_xll.ohTrigger(CalibrationTrigger,$C$48:$C$51))</f>
        <v>7.0592828895174337E-4</v>
      </c>
      <c r="AC1120" s="78">
        <f>_xll.qlTenorBasisInstBasisValue($AB$1,$U1120,_xll.ohTrigger(CalibrationTrigger,$D$48:$D$51))</f>
        <v>7.0819998637129786E-4</v>
      </c>
    </row>
    <row r="1121" spans="19:29">
      <c r="S1121" s="64" t="s">
        <v>99</v>
      </c>
      <c r="T1121" s="143" t="str">
        <f>IFERROR(_xll.qlInterestRateIndexFixingDate(SimpleBasisIndex6M,U1121),"")</f>
        <v/>
      </c>
      <c r="U1121" s="143">
        <f>_xll.qlCalendarAdvance(Calendar,U1120,S1121,,,trigger)</f>
        <v>47387</v>
      </c>
      <c r="V1121" s="78">
        <f>_xll.qlTenorBasisValue($V$1,U1121,_xll.ohTrigger(CalibrationTrigger,$C$6:$C$9))</f>
        <v>1.2945838088403022E-3</v>
      </c>
      <c r="W1121" s="78">
        <f>_xll.qlTenorBasisInstBasisValue($V$1,U1121,_xll.ohTrigger(CalibrationTrigger,$D$6:$D$9))</f>
        <v>1.3251355710763029E-3</v>
      </c>
      <c r="X1121" s="78">
        <f>_xll.qlTenorBasisValue($X$1,U1121,_xll.ohTrigger(CalibrationTrigger,$C$20:$C$23))</f>
        <v>3.8761919055207593E-4</v>
      </c>
      <c r="Y1121" s="78">
        <f>_xll.qlTenorBasisInstBasisValue($X$1,$U1121,_xll.ohTrigger(CalibrationTrigger,$D$20:$D$23))</f>
        <v>3.9569043407229083E-4</v>
      </c>
      <c r="Z1121" s="78">
        <f>_xll.qlTenorBasisValue($Z$1,U1121,_xll.ohTrigger(CalibrationTrigger,$C$34:$C$37))</f>
        <v>4.7798386625121266E-4</v>
      </c>
      <c r="AA1121" s="78">
        <f>_xll.qlTenorBasisInstBasisValue($Z$1,$U1121,_xll.ohTrigger(CalibrationTrigger,$D$34:$D$37))</f>
        <v>5.1164502359945184E-4</v>
      </c>
      <c r="AB1121" s="78">
        <f>_xll.qlTenorBasisValue($AB$1,U1121,_xll.ohTrigger(CalibrationTrigger,$C$48:$C$51))</f>
        <v>7.0495200608781765E-4</v>
      </c>
      <c r="AC1121" s="78">
        <f>_xll.qlTenorBasisInstBasisValue($AB$1,$U1121,_xll.ohTrigger(CalibrationTrigger,$D$48:$D$51))</f>
        <v>7.0721646658726219E-4</v>
      </c>
    </row>
    <row r="1122" spans="19:29">
      <c r="S1122" s="64" t="s">
        <v>99</v>
      </c>
      <c r="T1122" s="143" t="str">
        <f>IFERROR(_xll.qlInterestRateIndexFixingDate(SimpleBasisIndex6M,U1122),"")</f>
        <v/>
      </c>
      <c r="U1122" s="143">
        <f>_xll.qlCalendarAdvance(Calendar,U1121,S1122,,,trigger)</f>
        <v>47394</v>
      </c>
      <c r="V1122" s="78">
        <f>_xll.qlTenorBasisValue($V$1,U1122,_xll.ohTrigger(CalibrationTrigger,$C$6:$C$9))</f>
        <v>1.2922940392278033E-3</v>
      </c>
      <c r="W1122" s="78">
        <f>_xll.qlTenorBasisInstBasisValue($V$1,U1122,_xll.ohTrigger(CalibrationTrigger,$D$6:$D$9))</f>
        <v>1.3227695274823526E-3</v>
      </c>
      <c r="X1122" s="78">
        <f>_xll.qlTenorBasisValue($X$1,U1122,_xll.ohTrigger(CalibrationTrigger,$C$20:$C$23))</f>
        <v>3.8638969553155282E-4</v>
      </c>
      <c r="Y1122" s="78">
        <f>_xll.qlTenorBasisInstBasisValue($X$1,$U1122,_xll.ohTrigger(CalibrationTrigger,$D$20:$D$23))</f>
        <v>3.9443934017325828E-4</v>
      </c>
      <c r="Z1122" s="78">
        <f>_xll.qlTenorBasisValue($Z$1,U1122,_xll.ohTrigger(CalibrationTrigger,$C$34:$C$37))</f>
        <v>4.7675227355118213E-4</v>
      </c>
      <c r="AA1122" s="78">
        <f>_xll.qlTenorBasisInstBasisValue($Z$1,$U1122,_xll.ohTrigger(CalibrationTrigger,$D$34:$D$37))</f>
        <v>5.1031261951592832E-4</v>
      </c>
      <c r="AB1122" s="78">
        <f>_xll.qlTenorBasisValue($AB$1,U1122,_xll.ohTrigger(CalibrationTrigger,$C$48:$C$51))</f>
        <v>7.0397883716377327E-4</v>
      </c>
      <c r="AC1122" s="78">
        <f>_xll.qlTenorBasisInstBasisValue($AB$1,$U1122,_xll.ohTrigger(CalibrationTrigger,$D$48:$D$51))</f>
        <v>7.0623607683679502E-4</v>
      </c>
    </row>
    <row r="1123" spans="19:29">
      <c r="S1123" s="64" t="s">
        <v>99</v>
      </c>
      <c r="T1123" s="143" t="str">
        <f>IFERROR(_xll.qlInterestRateIndexFixingDate(SimpleBasisIndex6M,U1123),"")</f>
        <v/>
      </c>
      <c r="U1123" s="143">
        <f>_xll.qlCalendarAdvance(Calendar,U1122,S1123,,,trigger)</f>
        <v>47401</v>
      </c>
      <c r="V1123" s="78">
        <f>_xll.qlTenorBasisValue($V$1,U1123,_xll.ohTrigger(CalibrationTrigger,$C$6:$C$9))</f>
        <v>1.2900100188616291E-3</v>
      </c>
      <c r="W1123" s="78">
        <f>_xll.qlTenorBasisInstBasisValue($V$1,U1123,_xll.ohTrigger(CalibrationTrigger,$D$6:$D$9))</f>
        <v>1.3204093324175417E-3</v>
      </c>
      <c r="X1123" s="78">
        <f>_xll.qlTenorBasisValue($X$1,U1123,_xll.ohTrigger(CalibrationTrigger,$C$20:$C$23))</f>
        <v>3.8516350054036512E-4</v>
      </c>
      <c r="Y1123" s="78">
        <f>_xll.qlTenorBasisInstBasisValue($X$1,$U1123,_xll.ohTrigger(CalibrationTrigger,$D$20:$D$23))</f>
        <v>3.9319157966986504E-4</v>
      </c>
      <c r="Z1123" s="78">
        <f>_xll.qlTenorBasisValue($Z$1,U1123,_xll.ohTrigger(CalibrationTrigger,$C$34:$C$37))</f>
        <v>4.7552440101559216E-4</v>
      </c>
      <c r="AA1123" s="78">
        <f>_xll.qlTenorBasisInstBasisValue($Z$1,$U1123,_xll.ohTrigger(CalibrationTrigger,$D$34:$D$37))</f>
        <v>5.0898414004616139E-4</v>
      </c>
      <c r="AB1123" s="78">
        <f>_xll.qlTenorBasisValue($AB$1,U1123,_xll.ohTrigger(CalibrationTrigger,$C$48:$C$51))</f>
        <v>7.0300877522561718E-4</v>
      </c>
      <c r="AC1123" s="78">
        <f>_xll.qlTenorBasisInstBasisValue($AB$1,$U1123,_xll.ohTrigger(CalibrationTrigger,$D$48:$D$51))</f>
        <v>7.0525881018335427E-4</v>
      </c>
    </row>
    <row r="1124" spans="19:29">
      <c r="S1124" s="64" t="s">
        <v>99</v>
      </c>
      <c r="T1124" s="143" t="str">
        <f>IFERROR(_xll.qlInterestRateIndexFixingDate(SimpleBasisIndex6M,U1124),"")</f>
        <v/>
      </c>
      <c r="U1124" s="143">
        <f>_xll.qlCalendarAdvance(Calendar,U1123,S1124,,,trigger)</f>
        <v>47408</v>
      </c>
      <c r="V1124" s="78">
        <f>_xll.qlTenorBasisValue($V$1,U1124,_xll.ohTrigger(CalibrationTrigger,$C$6:$C$9))</f>
        <v>1.2877317400243789E-3</v>
      </c>
      <c r="W1124" s="78">
        <f>_xll.qlTenorBasisInstBasisValue($V$1,U1124,_xll.ohTrigger(CalibrationTrigger,$D$6:$D$9))</f>
        <v>1.3180549786864935E-3</v>
      </c>
      <c r="X1124" s="78">
        <f>_xll.qlTenorBasisValue($X$1,U1124,_xll.ohTrigger(CalibrationTrigger,$C$20:$C$23))</f>
        <v>3.8394060040868277E-4</v>
      </c>
      <c r="Y1124" s="78">
        <f>_xll.qlTenorBasisInstBasisValue($X$1,$U1124,_xll.ohTrigger(CalibrationTrigger,$D$20:$D$23))</f>
        <v>3.9194714751877873E-4</v>
      </c>
      <c r="Z1124" s="78">
        <f>_xll.qlTenorBasisValue($Z$1,U1124,_xll.ohTrigger(CalibrationTrigger,$C$34:$C$37))</f>
        <v>4.7430024086646391E-4</v>
      </c>
      <c r="AA1124" s="78">
        <f>_xll.qlTenorBasisInstBasisValue($Z$1,$U1124,_xll.ohTrigger(CalibrationTrigger,$D$34:$D$37))</f>
        <v>5.0765957771540691E-4</v>
      </c>
      <c r="AB1124" s="78">
        <f>_xll.qlTenorBasisValue($AB$1,U1124,_xll.ohTrigger(CalibrationTrigger,$C$48:$C$51))</f>
        <v>7.0204181331213534E-4</v>
      </c>
      <c r="AC1124" s="78">
        <f>_xll.qlTenorBasisInstBasisValue($AB$1,$U1124,_xll.ohTrigger(CalibrationTrigger,$D$48:$D$51))</f>
        <v>7.0428465968261182E-4</v>
      </c>
    </row>
    <row r="1125" spans="19:29">
      <c r="S1125" s="64" t="s">
        <v>99</v>
      </c>
      <c r="T1125" s="143" t="str">
        <f>IFERROR(_xll.qlInterestRateIndexFixingDate(SimpleBasisIndex6M,U1125),"")</f>
        <v/>
      </c>
      <c r="U1125" s="143">
        <f>_xll.qlCalendarAdvance(Calendar,U1124,S1125,,,trigger)</f>
        <v>47415</v>
      </c>
      <c r="V1125" s="78">
        <f>_xll.qlTenorBasisValue($V$1,U1125,_xll.ohTrigger(CalibrationTrigger,$C$6:$C$9))</f>
        <v>1.2854591949612785E-3</v>
      </c>
      <c r="W1125" s="78">
        <f>_xll.qlTenorBasisInstBasisValue($V$1,U1125,_xll.ohTrigger(CalibrationTrigger,$D$6:$D$9))</f>
        <v>1.3157064590502789E-3</v>
      </c>
      <c r="X1125" s="78">
        <f>_xll.qlTenorBasisValue($X$1,U1125,_xll.ohTrigger(CalibrationTrigger,$C$20:$C$23))</f>
        <v>3.827209899479845E-4</v>
      </c>
      <c r="Y1125" s="78">
        <f>_xll.qlTenorBasisInstBasisValue($X$1,$U1125,_xll.ohTrigger(CalibrationTrigger,$D$20:$D$23))</f>
        <v>3.9070603865620757E-4</v>
      </c>
      <c r="Z1125" s="78">
        <f>_xll.qlTenorBasisValue($Z$1,U1125,_xll.ohTrigger(CalibrationTrigger,$C$34:$C$37))</f>
        <v>4.7307978531681988E-4</v>
      </c>
      <c r="AA1125" s="78">
        <f>_xll.qlTenorBasisInstBasisValue($Z$1,$U1125,_xll.ohTrigger(CalibrationTrigger,$D$34:$D$37))</f>
        <v>5.0633892503256428E-4</v>
      </c>
      <c r="AB1125" s="78">
        <f>_xll.qlTenorBasisValue($AB$1,U1125,_xll.ohTrigger(CalibrationTrigger,$C$48:$C$51))</f>
        <v>7.0107794445513263E-4</v>
      </c>
      <c r="AC1125" s="78">
        <f>_xll.qlTenorBasisInstBasisValue($AB$1,$U1125,_xll.ohTrigger(CalibrationTrigger,$D$48:$D$51))</f>
        <v>7.0331361838269976E-4</v>
      </c>
    </row>
    <row r="1126" spans="19:29">
      <c r="S1126" s="64" t="s">
        <v>99</v>
      </c>
      <c r="T1126" s="143" t="str">
        <f>IFERROR(_xll.qlInterestRateIndexFixingDate(SimpleBasisIndex6M,U1126),"")</f>
        <v/>
      </c>
      <c r="U1126" s="143">
        <f>_xll.qlCalendarAdvance(Calendar,U1125,S1126,,,trigger)</f>
        <v>47422</v>
      </c>
      <c r="V1126" s="78">
        <f>_xll.qlTenorBasisValue($V$1,U1126,_xll.ohTrigger(CalibrationTrigger,$C$6:$C$9))</f>
        <v>1.2831923758806351E-3</v>
      </c>
      <c r="W1126" s="78">
        <f>_xll.qlTenorBasisInstBasisValue($V$1,U1126,_xll.ohTrigger(CalibrationTrigger,$D$6:$D$9))</f>
        <v>1.3133637662269123E-3</v>
      </c>
      <c r="X1126" s="78">
        <f>_xll.qlTenorBasisValue($X$1,U1126,_xll.ohTrigger(CalibrationTrigger,$C$20:$C$23))</f>
        <v>3.8150466395132183E-4</v>
      </c>
      <c r="Y1126" s="78">
        <f>_xll.qlTenorBasisInstBasisValue($X$1,$U1126,_xll.ohTrigger(CalibrationTrigger,$D$20:$D$23))</f>
        <v>3.8946824799817806E-4</v>
      </c>
      <c r="Z1126" s="78">
        <f>_xll.qlTenorBasisValue($Z$1,U1126,_xll.ohTrigger(CalibrationTrigger,$C$34:$C$37))</f>
        <v>4.7186302657094102E-4</v>
      </c>
      <c r="AA1126" s="78">
        <f>_xll.qlTenorBasisInstBasisValue($Z$1,$U1126,_xll.ohTrigger(CalibrationTrigger,$D$34:$D$37))</f>
        <v>5.0502217449049534E-4</v>
      </c>
      <c r="AB1126" s="78">
        <f>_xll.qlTenorBasisValue($AB$1,U1126,_xll.ohTrigger(CalibrationTrigger,$C$48:$C$51))</f>
        <v>7.001171616796717E-4</v>
      </c>
      <c r="AC1126" s="78">
        <f>_xll.qlTenorBasisInstBasisValue($AB$1,$U1126,_xll.ohTrigger(CalibrationTrigger,$D$48:$D$51))</f>
        <v>7.0234567932445395E-4</v>
      </c>
    </row>
    <row r="1127" spans="19:29">
      <c r="S1127" s="64" t="s">
        <v>99</v>
      </c>
      <c r="T1127" s="143" t="str">
        <f>IFERROR(_xll.qlInterestRateIndexFixingDate(SimpleBasisIndex6M,U1127),"")</f>
        <v/>
      </c>
      <c r="U1127" s="143">
        <f>_xll.qlCalendarAdvance(Calendar,U1126,S1127,,,trigger)</f>
        <v>47429</v>
      </c>
      <c r="V1127" s="78">
        <f>_xll.qlTenorBasisValue($V$1,U1127,_xll.ohTrigger(CalibrationTrigger,$C$6:$C$9))</f>
        <v>1.2809312749542858E-3</v>
      </c>
      <c r="W1127" s="78">
        <f>_xll.qlTenorBasisInstBasisValue($V$1,U1127,_xll.ohTrigger(CalibrationTrigger,$D$6:$D$9))</f>
        <v>1.3110268928918402E-3</v>
      </c>
      <c r="X1127" s="78">
        <f>_xll.qlTenorBasisValue($X$1,U1127,_xll.ohTrigger(CalibrationTrigger,$C$20:$C$23))</f>
        <v>3.8029161719358432E-4</v>
      </c>
      <c r="Y1127" s="78">
        <f>_xll.qlTenorBasisInstBasisValue($X$1,$U1127,_xll.ohTrigger(CalibrationTrigger,$D$20:$D$23))</f>
        <v>3.8823377044081302E-4</v>
      </c>
      <c r="Z1127" s="78">
        <f>_xll.qlTenorBasisValue($Z$1,U1127,_xll.ohTrigger(CalibrationTrigger,$C$34:$C$37))</f>
        <v>4.7064995682461933E-4</v>
      </c>
      <c r="AA1127" s="78">
        <f>_xll.qlTenorBasisInstBasisValue($Z$1,$U1127,_xll.ohTrigger(CalibrationTrigger,$D$34:$D$37))</f>
        <v>5.0370931856634038E-4</v>
      </c>
      <c r="AB1127" s="78">
        <f>_xll.qlTenorBasisValue($AB$1,U1127,_xll.ohTrigger(CalibrationTrigger,$C$48:$C$51))</f>
        <v>6.9915945800431024E-4</v>
      </c>
      <c r="AC1127" s="78">
        <f>_xll.qlTenorBasisInstBasisValue($AB$1,$U1127,_xll.ohTrigger(CalibrationTrigger,$D$48:$D$51))</f>
        <v>7.0138083554165522E-4</v>
      </c>
    </row>
    <row r="1128" spans="19:29">
      <c r="S1128" s="64" t="s">
        <v>99</v>
      </c>
      <c r="T1128" s="143" t="str">
        <f>IFERROR(_xll.qlInterestRateIndexFixingDate(SimpleBasisIndex6M,U1128),"")</f>
        <v/>
      </c>
      <c r="U1128" s="143">
        <f>_xll.qlCalendarAdvance(Calendar,U1127,S1128,,,trigger)</f>
        <v>47436</v>
      </c>
      <c r="V1128" s="78">
        <f>_xll.qlTenorBasisValue($V$1,U1128,_xll.ohTrigger(CalibrationTrigger,$C$6:$C$9))</f>
        <v>1.278675884318046E-3</v>
      </c>
      <c r="W1128" s="78">
        <f>_xll.qlTenorBasisInstBasisValue($V$1,U1128,_xll.ohTrigger(CalibrationTrigger,$D$6:$D$9))</f>
        <v>1.3086958316784365E-3</v>
      </c>
      <c r="X1128" s="78">
        <f>_xll.qlTenorBasisValue($X$1,U1128,_xll.ohTrigger(CalibrationTrigger,$C$20:$C$23))</f>
        <v>3.7908184443176087E-4</v>
      </c>
      <c r="Y1128" s="78">
        <f>_xll.qlTenorBasisInstBasisValue($X$1,$U1128,_xll.ohTrigger(CalibrationTrigger,$D$20:$D$23))</f>
        <v>3.8700260086060601E-4</v>
      </c>
      <c r="Z1128" s="78">
        <f>_xll.qlTenorBasisValue($Z$1,U1128,_xll.ohTrigger(CalibrationTrigger,$C$34:$C$37))</f>
        <v>4.6944056826541091E-4</v>
      </c>
      <c r="AA1128" s="78">
        <f>_xll.qlTenorBasisInstBasisValue($Z$1,$U1128,_xll.ohTrigger(CalibrationTrigger,$D$34:$D$37))</f>
        <v>5.0240034972183121E-4</v>
      </c>
      <c r="AB1128" s="78">
        <f>_xll.qlTenorBasisValue($AB$1,U1128,_xll.ohTrigger(CalibrationTrigger,$C$48:$C$51))</f>
        <v>6.9820482644133357E-4</v>
      </c>
      <c r="AC1128" s="78">
        <f>_xll.qlTenorBasisInstBasisValue($AB$1,$U1128,_xll.ohTrigger(CalibrationTrigger,$D$48:$D$51))</f>
        <v>7.0041908006126933E-4</v>
      </c>
    </row>
    <row r="1129" spans="19:29">
      <c r="S1129" s="64" t="s">
        <v>99</v>
      </c>
      <c r="T1129" s="143" t="str">
        <f>IFERROR(_xll.qlInterestRateIndexFixingDate(SimpleBasisIndex6M,U1129),"")</f>
        <v/>
      </c>
      <c r="U1129" s="143">
        <f>_xll.qlCalendarAdvance(Calendar,U1128,S1129,,,trigger)</f>
        <v>47443</v>
      </c>
      <c r="V1129" s="78">
        <f>_xll.qlTenorBasisValue($V$1,U1129,_xll.ohTrigger(CalibrationTrigger,$C$6:$C$9))</f>
        <v>1.2764261960721526E-3</v>
      </c>
      <c r="W1129" s="78">
        <f>_xll.qlTenorBasisInstBasisValue($V$1,U1129,_xll.ohTrigger(CalibrationTrigger,$D$6:$D$9))</f>
        <v>1.3063705751784854E-3</v>
      </c>
      <c r="X1129" s="78">
        <f>_xll.qlTenorBasisValue($X$1,U1129,_xll.ohTrigger(CalibrationTrigger,$C$20:$C$23))</f>
        <v>3.7787534040520002E-4</v>
      </c>
      <c r="Y1129" s="78">
        <f>_xll.qlTenorBasisInstBasisValue($X$1,$U1129,_xll.ohTrigger(CalibrationTrigger,$D$20:$D$23))</f>
        <v>3.8577473411469435E-4</v>
      </c>
      <c r="Z1129" s="78">
        <f>_xll.qlTenorBasisValue($Z$1,U1129,_xll.ohTrigger(CalibrationTrigger,$C$34:$C$37))</f>
        <v>4.6823485307288429E-4</v>
      </c>
      <c r="AA1129" s="78">
        <f>_xll.qlTenorBasisInstBasisValue($Z$1,$U1129,_xll.ohTrigger(CalibrationTrigger,$D$34:$D$37))</f>
        <v>5.0109526040360136E-4</v>
      </c>
      <c r="AB1129" s="78">
        <f>_xll.qlTenorBasisValue($AB$1,U1129,_xll.ohTrigger(CalibrationTrigger,$C$48:$C$51))</f>
        <v>6.9725325999698824E-4</v>
      </c>
      <c r="AC1129" s="78">
        <f>_xll.qlTenorBasisInstBasisValue($AB$1,$U1129,_xll.ohTrigger(CalibrationTrigger,$D$48:$D$51))</f>
        <v>6.9946040590368279E-4</v>
      </c>
    </row>
    <row r="1130" spans="19:29">
      <c r="S1130" s="64" t="s">
        <v>99</v>
      </c>
      <c r="T1130" s="143" t="str">
        <f>IFERROR(_xll.qlInterestRateIndexFixingDate(SimpleBasisIndex6M,U1130),"")</f>
        <v/>
      </c>
      <c r="U1130" s="143">
        <f>_xll.qlCalendarAdvance(Calendar,U1129,S1130,,,trigger)</f>
        <v>47450</v>
      </c>
      <c r="V1130" s="78">
        <f>_xll.qlTenorBasisValue($V$1,U1130,_xll.ohTrigger(CalibrationTrigger,$C$6:$C$9))</f>
        <v>1.2741822022817044E-3</v>
      </c>
      <c r="W1130" s="78">
        <f>_xll.qlTenorBasisInstBasisValue($V$1,U1130,_xll.ohTrigger(CalibrationTrigger,$D$6:$D$9))</f>
        <v>1.3040511159426631E-3</v>
      </c>
      <c r="X1130" s="78">
        <f>_xll.qlTenorBasisValue($X$1,U1130,_xll.ohTrigger(CalibrationTrigger,$C$20:$C$23))</f>
        <v>3.7667209983586743E-4</v>
      </c>
      <c r="Y1130" s="78">
        <f>_xll.qlTenorBasisInstBasisValue($X$1,$U1130,_xll.ohTrigger(CalibrationTrigger,$D$20:$D$23))</f>
        <v>3.8455016504112968E-4</v>
      </c>
      <c r="Z1130" s="78">
        <f>_xll.qlTenorBasisValue($Z$1,U1130,_xll.ohTrigger(CalibrationTrigger,$C$34:$C$37))</f>
        <v>4.6703280341886869E-4</v>
      </c>
      <c r="AA1130" s="78">
        <f>_xll.qlTenorBasisInstBasisValue($Z$1,$U1130,_xll.ohTrigger(CalibrationTrigger,$D$34:$D$37))</f>
        <v>4.9979404304349522E-4</v>
      </c>
      <c r="AB1130" s="78">
        <f>_xll.qlTenorBasisValue($AB$1,U1130,_xll.ohTrigger(CalibrationTrigger,$C$48:$C$51))</f>
        <v>6.9630475167171036E-4</v>
      </c>
      <c r="AC1130" s="78">
        <f>_xll.qlTenorBasisInstBasisValue($AB$1,$U1130,_xll.ohTrigger(CalibrationTrigger,$D$48:$D$51))</f>
        <v>6.9850480608293908E-4</v>
      </c>
    </row>
    <row r="1131" spans="19:29">
      <c r="S1131" s="64" t="s">
        <v>99</v>
      </c>
      <c r="T1131" s="143" t="str">
        <f>IFERROR(_xll.qlInterestRateIndexFixingDate(SimpleBasisIndex6M,U1131),"")</f>
        <v/>
      </c>
      <c r="U1131" s="143">
        <f>_xll.qlCalendarAdvance(Calendar,U1130,S1131,,,trigger)</f>
        <v>47457</v>
      </c>
      <c r="V1131" s="78">
        <f>_xll.qlTenorBasisValue($V$1,U1131,_xll.ohTrigger(CalibrationTrigger,$C$6:$C$9))</f>
        <v>1.2719438949771004E-3</v>
      </c>
      <c r="W1131" s="78">
        <f>_xll.qlTenorBasisInstBasisValue($V$1,U1131,_xll.ohTrigger(CalibrationTrigger,$D$6:$D$9))</f>
        <v>1.30173744648102E-3</v>
      </c>
      <c r="X1131" s="78">
        <f>_xll.qlTenorBasisValue($X$1,U1131,_xll.ohTrigger(CalibrationTrigger,$C$20:$C$23))</f>
        <v>3.7547211742860299E-4</v>
      </c>
      <c r="Y1131" s="78">
        <f>_xll.qlTenorBasisInstBasisValue($X$1,$U1131,_xll.ohTrigger(CalibrationTrigger,$D$20:$D$23))</f>
        <v>3.8332888845914761E-4</v>
      </c>
      <c r="Z1131" s="78">
        <f>_xll.qlTenorBasisValue($Z$1,U1131,_xll.ohTrigger(CalibrationTrigger,$C$34:$C$37))</f>
        <v>4.6583441146769844E-4</v>
      </c>
      <c r="AA1131" s="78">
        <f>_xll.qlTenorBasisInstBasisValue($Z$1,$U1131,_xll.ohTrigger(CalibrationTrigger,$D$34:$D$37))</f>
        <v>4.9849669005887242E-4</v>
      </c>
      <c r="AB1131" s="78">
        <f>_xll.qlTenorBasisValue($AB$1,U1131,_xll.ohTrigger(CalibrationTrigger,$C$48:$C$51))</f>
        <v>6.9535929446035475E-4</v>
      </c>
      <c r="AC1131" s="78">
        <f>_xll.qlTenorBasisInstBasisValue($AB$1,$U1131,_xll.ohTrigger(CalibrationTrigger,$D$48:$D$51))</f>
        <v>6.9755227360696992E-4</v>
      </c>
    </row>
    <row r="1132" spans="19:29">
      <c r="S1132" s="64" t="s">
        <v>99</v>
      </c>
      <c r="T1132" s="143" t="str">
        <f>IFERROR(_xll.qlInterestRateIndexFixingDate(SimpleBasisIndex6M,U1132),"")</f>
        <v/>
      </c>
      <c r="U1132" s="143">
        <f>_xll.qlCalendarAdvance(Calendar,U1131,S1132,,,trigger)</f>
        <v>47464</v>
      </c>
      <c r="V1132" s="78">
        <f>_xll.qlTenorBasisValue($V$1,U1132,_xll.ohTrigger(CalibrationTrigger,$C$6:$C$9))</f>
        <v>1.2697112661544758E-3</v>
      </c>
      <c r="W1132" s="78">
        <f>_xll.qlTenorBasisInstBasisValue($V$1,U1132,_xll.ohTrigger(CalibrationTrigger,$D$6:$D$9))</f>
        <v>1.2994295592634556E-3</v>
      </c>
      <c r="X1132" s="78">
        <f>_xll.qlTenorBasisValue($X$1,U1132,_xll.ohTrigger(CalibrationTrigger,$C$20:$C$23))</f>
        <v>3.7427538787137361E-4</v>
      </c>
      <c r="Y1132" s="78">
        <f>_xll.qlTenorBasisInstBasisValue($X$1,$U1132,_xll.ohTrigger(CalibrationTrigger,$D$20:$D$23))</f>
        <v>3.8211089916943337E-4</v>
      </c>
      <c r="Z1132" s="78">
        <f>_xll.qlTenorBasisValue($Z$1,U1132,_xll.ohTrigger(CalibrationTrigger,$C$34:$C$37))</f>
        <v>4.6463966937645643E-4</v>
      </c>
      <c r="AA1132" s="78">
        <f>_xll.qlTenorBasisInstBasisValue($Z$1,$U1132,_xll.ohTrigger(CalibrationTrigger,$D$34:$D$37))</f>
        <v>4.9720319385291147E-4</v>
      </c>
      <c r="AB1132" s="78">
        <f>_xll.qlTenorBasisValue($AB$1,U1132,_xll.ohTrigger(CalibrationTrigger,$C$48:$C$51))</f>
        <v>6.9441688135241987E-4</v>
      </c>
      <c r="AC1132" s="78">
        <f>_xll.qlTenorBasisInstBasisValue($AB$1,$U1132,_xll.ohTrigger(CalibrationTrigger,$D$48:$D$51))</f>
        <v>6.9660280147782719E-4</v>
      </c>
    </row>
    <row r="1133" spans="19:29">
      <c r="S1133" s="64" t="s">
        <v>99</v>
      </c>
      <c r="T1133" s="143" t="str">
        <f>IFERROR(_xll.qlInterestRateIndexFixingDate(SimpleBasisIndex6M,U1133),"")</f>
        <v/>
      </c>
      <c r="U1133" s="143">
        <f>_xll.qlCalendarAdvance(Calendar,U1132,S1133,,,trigger)</f>
        <v>47471</v>
      </c>
      <c r="V1133" s="78">
        <f>_xll.qlTenorBasisValue($V$1,U1133,_xll.ohTrigger(CalibrationTrigger,$C$6:$C$9))</f>
        <v>1.2674843077761305E-3</v>
      </c>
      <c r="W1133" s="78">
        <f>_xll.qlTenorBasisInstBasisValue($V$1,U1133,_xll.ohTrigger(CalibrationTrigger,$D$6:$D$9))</f>
        <v>1.2971274467201903E-3</v>
      </c>
      <c r="X1133" s="78">
        <f>_xll.qlTenorBasisValue($X$1,U1133,_xll.ohTrigger(CalibrationTrigger,$C$20:$C$23))</f>
        <v>3.7308190583552718E-4</v>
      </c>
      <c r="Y1133" s="78">
        <f>_xll.qlTenorBasisInstBasisValue($X$1,$U1133,_xll.ohTrigger(CalibrationTrigger,$D$20:$D$23))</f>
        <v>3.8089619195438797E-4</v>
      </c>
      <c r="Z1133" s="78">
        <f>_xll.qlTenorBasisValue($Z$1,U1133,_xll.ohTrigger(CalibrationTrigger,$C$34:$C$37))</f>
        <v>4.6344856929521539E-4</v>
      </c>
      <c r="AA1133" s="78">
        <f>_xll.qlTenorBasisInstBasisValue($Z$1,$U1133,_xll.ohTrigger(CalibrationTrigger,$D$34:$D$37))</f>
        <v>4.9591354681491058E-4</v>
      </c>
      <c r="AB1133" s="78">
        <f>_xll.qlTenorBasisValue($AB$1,U1133,_xll.ohTrigger(CalibrationTrigger,$C$48:$C$51))</f>
        <v>6.9347750533227132E-4</v>
      </c>
      <c r="AC1133" s="78">
        <f>_xll.qlTenorBasisInstBasisValue($AB$1,$U1133,_xll.ohTrigger(CalibrationTrigger,$D$48:$D$51))</f>
        <v>6.956563826919105E-4</v>
      </c>
    </row>
    <row r="1134" spans="19:29">
      <c r="S1134" s="64" t="s">
        <v>99</v>
      </c>
      <c r="T1134" s="143" t="str">
        <f>IFERROR(_xll.qlInterestRateIndexFixingDate(SimpleBasisIndex6M,U1134),"")</f>
        <v/>
      </c>
      <c r="U1134" s="143">
        <f>_xll.qlCalendarAdvance(Calendar,U1133,S1134,,,trigger)</f>
        <v>47479</v>
      </c>
      <c r="V1134" s="78">
        <f>_xll.qlTenorBasisValue($V$1,U1134,_xll.ohTrigger(CalibrationTrigger,$C$6:$C$9))</f>
        <v>1.2649461455326344E-3</v>
      </c>
      <c r="W1134" s="78">
        <f>_xll.qlTenorBasisInstBasisValue($V$1,U1134,_xll.ohTrigger(CalibrationTrigger,$D$6:$D$9))</f>
        <v>1.2945035222236337E-3</v>
      </c>
      <c r="X1134" s="78">
        <f>_xll.qlTenorBasisValue($X$1,U1134,_xll.ohTrigger(CalibrationTrigger,$C$20:$C$23))</f>
        <v>3.7172189606545463E-4</v>
      </c>
      <c r="Y1134" s="78">
        <f>_xll.qlTenorBasisInstBasisValue($X$1,$U1134,_xll.ohTrigger(CalibrationTrigger,$D$20:$D$23))</f>
        <v>3.7951196728706963E-4</v>
      </c>
      <c r="Z1134" s="78">
        <f>_xll.qlTenorBasisValue($Z$1,U1134,_xll.ohTrigger(CalibrationTrigger,$C$34:$C$37))</f>
        <v>4.6209176158472793E-4</v>
      </c>
      <c r="AA1134" s="78">
        <f>_xll.qlTenorBasisInstBasisValue($Z$1,$U1134,_xll.ohTrigger(CalibrationTrigger,$D$34:$D$37))</f>
        <v>4.9444436797162097E-4</v>
      </c>
      <c r="AB1134" s="78">
        <f>_xll.qlTenorBasisValue($AB$1,U1134,_xll.ohTrigger(CalibrationTrigger,$C$48:$C$51))</f>
        <v>6.924076426146552E-4</v>
      </c>
      <c r="AC1134" s="78">
        <f>_xll.qlTenorBasisInstBasisValue($AB$1,$U1134,_xll.ohTrigger(CalibrationTrigger,$D$48:$D$51))</f>
        <v>6.9457849101850391E-4</v>
      </c>
    </row>
    <row r="1135" spans="19:29">
      <c r="S1135" s="64" t="s">
        <v>99</v>
      </c>
      <c r="T1135" s="143" t="str">
        <f>IFERROR(_xll.qlInterestRateIndexFixingDate(SimpleBasisIndex6M,U1135),"")</f>
        <v/>
      </c>
      <c r="U1135" s="143">
        <f>_xll.qlCalendarAdvance(Calendar,U1134,S1135,,,trigger)</f>
        <v>47486</v>
      </c>
      <c r="V1135" s="78">
        <f>_xll.qlTenorBasisValue($V$1,U1135,_xll.ohTrigger(CalibrationTrigger,$C$6:$C$9))</f>
        <v>1.2627313108858227E-3</v>
      </c>
      <c r="W1135" s="78">
        <f>_xll.qlTenorBasisInstBasisValue($V$1,U1135,_xll.ohTrigger(CalibrationTrigger,$D$6:$D$9))</f>
        <v>1.292213758310659E-3</v>
      </c>
      <c r="X1135" s="78">
        <f>_xll.qlTenorBasisValue($X$1,U1135,_xll.ohTrigger(CalibrationTrigger,$C$20:$C$23))</f>
        <v>3.705353549847867E-4</v>
      </c>
      <c r="Y1135" s="78">
        <f>_xll.qlTenorBasisInstBasisValue($X$1,$U1135,_xll.ohTrigger(CalibrationTrigger,$D$20:$D$23))</f>
        <v>3.7830427543624596E-4</v>
      </c>
      <c r="Z1135" s="78">
        <f>_xll.qlTenorBasisValue($Z$1,U1135,_xll.ohTrigger(CalibrationTrigger,$C$34:$C$37))</f>
        <v>4.6090843934602755E-4</v>
      </c>
      <c r="AA1135" s="78">
        <f>_xll.qlTenorBasisInstBasisValue($Z$1,$U1135,_xll.ohTrigger(CalibrationTrigger,$D$34:$D$37))</f>
        <v>4.9316294346003265E-4</v>
      </c>
      <c r="AB1135" s="78">
        <f>_xll.qlTenorBasisValue($AB$1,U1135,_xll.ohTrigger(CalibrationTrigger,$C$48:$C$51))</f>
        <v>6.9147475099314243E-4</v>
      </c>
      <c r="AC1135" s="78">
        <f>_xll.qlTenorBasisInstBasisValue($AB$1,$U1135,_xll.ohTrigger(CalibrationTrigger,$D$48:$D$51))</f>
        <v>6.9363859150244284E-4</v>
      </c>
    </row>
    <row r="1136" spans="19:29">
      <c r="S1136" s="64" t="s">
        <v>99</v>
      </c>
      <c r="T1136" s="143" t="str">
        <f>IFERROR(_xll.qlInterestRateIndexFixingDate(SimpleBasisIndex6M,U1136),"")</f>
        <v/>
      </c>
      <c r="U1136" s="143">
        <f>_xll.qlCalendarAdvance(Calendar,U1135,S1136,,,trigger)</f>
        <v>47493</v>
      </c>
      <c r="V1136" s="78">
        <f>_xll.qlTenorBasisValue($V$1,U1136,_xll.ohTrigger(CalibrationTrigger,$C$6:$C$9))</f>
        <v>1.2605221212064529E-3</v>
      </c>
      <c r="W1136" s="78">
        <f>_xll.qlTenorBasisInstBasisValue($V$1,U1136,_xll.ohTrigger(CalibrationTrigger,$D$6:$D$9))</f>
        <v>1.2899297450281572E-3</v>
      </c>
      <c r="X1136" s="78">
        <f>_xll.qlTenorBasisValue($X$1,U1136,_xll.ohTrigger(CalibrationTrigger,$C$20:$C$23))</f>
        <v>3.6935204457289169E-4</v>
      </c>
      <c r="Y1136" s="78">
        <f>_xll.qlTenorBasisInstBasisValue($X$1,$U1136,_xll.ohTrigger(CalibrationTrigger,$D$20:$D$23))</f>
        <v>3.7709984914580574E-4</v>
      </c>
      <c r="Z1136" s="78">
        <f>_xll.qlTenorBasisValue($Z$1,U1136,_xll.ohTrigger(CalibrationTrigger,$C$34:$C$37))</f>
        <v>4.5972873440314047E-4</v>
      </c>
      <c r="AA1136" s="78">
        <f>_xll.qlTenorBasisInstBasisValue($Z$1,$U1136,_xll.ohTrigger(CalibrationTrigger,$D$34:$D$37))</f>
        <v>4.9188534410999805E-4</v>
      </c>
      <c r="AB1136" s="78">
        <f>_xll.qlTenorBasisValue($AB$1,U1136,_xll.ohTrigger(CalibrationTrigger,$C$48:$C$51))</f>
        <v>6.9054487437932455E-4</v>
      </c>
      <c r="AC1136" s="78">
        <f>_xll.qlTenorBasisInstBasisValue($AB$1,$U1136,_xll.ohTrigger(CalibrationTrigger,$D$48:$D$51))</f>
        <v>6.9270172328400896E-4</v>
      </c>
    </row>
    <row r="1137" spans="19:29">
      <c r="S1137" s="64" t="s">
        <v>99</v>
      </c>
      <c r="T1137" s="143" t="str">
        <f>IFERROR(_xll.qlInterestRateIndexFixingDate(SimpleBasisIndex6M,U1137),"")</f>
        <v/>
      </c>
      <c r="U1137" s="143">
        <f>_xll.qlCalendarAdvance(Calendar,U1136,S1137,,,trigger)</f>
        <v>47500</v>
      </c>
      <c r="V1137" s="78">
        <f>_xll.qlTenorBasisValue($V$1,U1137,_xll.ohTrigger(CalibrationTrigger,$C$6:$C$9))</f>
        <v>1.2583185683211907E-3</v>
      </c>
      <c r="W1137" s="78">
        <f>_xll.qlTenorBasisInstBasisValue($V$1,U1137,_xll.ohTrigger(CalibrationTrigger,$D$6:$D$9))</f>
        <v>1.2876514746469326E-3</v>
      </c>
      <c r="X1137" s="78">
        <f>_xll.qlTenorBasisValue($X$1,U1137,_xll.ohTrigger(CalibrationTrigger,$C$20:$C$23))</f>
        <v>3.6817195943490867E-4</v>
      </c>
      <c r="Y1137" s="78">
        <f>_xll.qlTenorBasisInstBasisValue($X$1,$U1137,_xll.ohTrigger(CalibrationTrigger,$D$20:$D$23))</f>
        <v>3.7589868312517643E-4</v>
      </c>
      <c r="Z1137" s="78">
        <f>_xll.qlTenorBasisValue($Z$1,U1137,_xll.ohTrigger(CalibrationTrigger,$C$34:$C$37))</f>
        <v>4.5855263887961727E-4</v>
      </c>
      <c r="AA1137" s="78">
        <f>_xll.qlTenorBasisInstBasisValue($Z$1,$U1137,_xll.ohTrigger(CalibrationTrigger,$D$34:$D$37))</f>
        <v>4.9061156225645565E-4</v>
      </c>
      <c r="AB1137" s="78">
        <f>_xll.qlTenorBasisValue($AB$1,U1137,_xll.ohTrigger(CalibrationTrigger,$C$48:$C$51))</f>
        <v>6.8961800573864027E-4</v>
      </c>
      <c r="AC1137" s="78">
        <f>_xll.qlTenorBasisInstBasisValue($AB$1,$U1137,_xll.ohTrigger(CalibrationTrigger,$D$48:$D$51))</f>
        <v>6.9176787933857356E-4</v>
      </c>
    </row>
    <row r="1138" spans="19:29">
      <c r="S1138" s="64" t="s">
        <v>99</v>
      </c>
      <c r="T1138" s="143" t="str">
        <f>IFERROR(_xll.qlInterestRateIndexFixingDate(SimpleBasisIndex6M,U1138),"")</f>
        <v/>
      </c>
      <c r="U1138" s="143">
        <f>_xll.qlCalendarAdvance(Calendar,U1137,S1138,,,trigger)</f>
        <v>47507</v>
      </c>
      <c r="V1138" s="78">
        <f>_xll.qlTenorBasisValue($V$1,U1138,_xll.ohTrigger(CalibrationTrigger,$C$6:$C$9))</f>
        <v>1.25612064402504E-3</v>
      </c>
      <c r="W1138" s="78">
        <f>_xll.qlTenorBasisInstBasisValue($V$1,U1138,_xll.ohTrigger(CalibrationTrigger,$D$6:$D$9))</f>
        <v>1.2853789394004925E-3</v>
      </c>
      <c r="X1138" s="78">
        <f>_xll.qlTenorBasisValue($X$1,U1138,_xll.ohTrigger(CalibrationTrigger,$C$20:$C$23))</f>
        <v>3.6699509416062554E-4</v>
      </c>
      <c r="Y1138" s="78">
        <f>_xll.qlTenorBasisInstBasisValue($X$1,$U1138,_xll.ohTrigger(CalibrationTrigger,$D$20:$D$23))</f>
        <v>3.7470077206683218E-4</v>
      </c>
      <c r="Z1138" s="78">
        <f>_xll.qlTenorBasisValue($Z$1,U1138,_xll.ohTrigger(CalibrationTrigger,$C$34:$C$37))</f>
        <v>4.5738014489320341E-4</v>
      </c>
      <c r="AA1138" s="78">
        <f>_xll.qlTenorBasisInstBasisValue($Z$1,$U1138,_xll.ohTrigger(CalibrationTrigger,$D$34:$D$37))</f>
        <v>4.8934159022196843E-4</v>
      </c>
      <c r="AB1138" s="78">
        <f>_xll.qlTenorBasisValue($AB$1,U1138,_xll.ohTrigger(CalibrationTrigger,$C$48:$C$51))</f>
        <v>6.8869413803251261E-4</v>
      </c>
      <c r="AC1138" s="78">
        <f>_xll.qlTenorBasisInstBasisValue($AB$1,$U1138,_xll.ohTrigger(CalibrationTrigger,$D$48:$D$51))</f>
        <v>6.9083705263699798E-4</v>
      </c>
    </row>
    <row r="1139" spans="19:29">
      <c r="S1139" s="64" t="s">
        <v>99</v>
      </c>
      <c r="T1139" s="143" t="str">
        <f>IFERROR(_xll.qlInterestRateIndexFixingDate(SimpleBasisIndex6M,U1139),"")</f>
        <v/>
      </c>
      <c r="U1139" s="143">
        <f>_xll.qlCalendarAdvance(Calendar,U1138,S1139,,,trigger)</f>
        <v>47514</v>
      </c>
      <c r="V1139" s="78">
        <f>_xll.qlTenorBasisValue($V$1,U1139,_xll.ohTrigger(CalibrationTrigger,$C$6:$C$9))</f>
        <v>1.253928340081758E-3</v>
      </c>
      <c r="W1139" s="78">
        <f>_xll.qlTenorBasisInstBasisValue($V$1,U1139,_xll.ohTrigger(CalibrationTrigger,$D$6:$D$9))</f>
        <v>1.2831121314854992E-3</v>
      </c>
      <c r="X1139" s="78">
        <f>_xll.qlTenorBasisValue($X$1,U1139,_xll.ohTrigger(CalibrationTrigger,$C$20:$C$23))</f>
        <v>3.6582144332471755E-4</v>
      </c>
      <c r="Y1139" s="78">
        <f>_xll.qlTenorBasisInstBasisValue($X$1,$U1139,_xll.ohTrigger(CalibrationTrigger,$D$20:$D$23))</f>
        <v>3.7350611064654581E-4</v>
      </c>
      <c r="Z1139" s="78">
        <f>_xll.qlTenorBasisValue($Z$1,U1139,_xll.ohTrigger(CalibrationTrigger,$C$34:$C$37))</f>
        <v>4.5621124455606923E-4</v>
      </c>
      <c r="AA1139" s="78">
        <f>_xll.qlTenorBasisInstBasisValue($Z$1,$U1139,_xll.ohTrigger(CalibrationTrigger,$D$34:$D$37))</f>
        <v>4.8807542031701072E-4</v>
      </c>
      <c r="AB1139" s="78">
        <f>_xll.qlTenorBasisValue($AB$1,U1139,_xll.ohTrigger(CalibrationTrigger,$C$48:$C$51))</f>
        <v>6.8777326421855993E-4</v>
      </c>
      <c r="AC1139" s="78">
        <f>_xll.qlTenorBasisInstBasisValue($AB$1,$U1139,_xll.ohTrigger(CalibrationTrigger,$D$48:$D$51))</f>
        <v>6.8990923614584815E-4</v>
      </c>
    </row>
    <row r="1140" spans="19:29">
      <c r="S1140" s="64" t="s">
        <v>99</v>
      </c>
      <c r="T1140" s="143" t="str">
        <f>IFERROR(_xll.qlInterestRateIndexFixingDate(SimpleBasisIndex6M,U1140),"")</f>
        <v/>
      </c>
      <c r="U1140" s="143">
        <f>_xll.qlCalendarAdvance(Calendar,U1139,S1140,,,trigger)</f>
        <v>47521</v>
      </c>
      <c r="V1140" s="78">
        <f>_xll.qlTenorBasisValue($V$1,U1140,_xll.ohTrigger(CalibrationTrigger,$C$6:$C$9))</f>
        <v>1.2517416482242638E-3</v>
      </c>
      <c r="W1140" s="78">
        <f>_xll.qlTenorBasisInstBasisValue($V$1,U1140,_xll.ohTrigger(CalibrationTrigger,$D$6:$D$9))</f>
        <v>1.2808510430622198E-3</v>
      </c>
      <c r="X1140" s="78">
        <f>_xll.qlTenorBasisValue($X$1,U1140,_xll.ohTrigger(CalibrationTrigger,$C$20:$C$23))</f>
        <v>3.646510014869885E-4</v>
      </c>
      <c r="Y1140" s="78">
        <f>_xll.qlTenorBasisInstBasisValue($X$1,$U1140,_xll.ohTrigger(CalibrationTrigger,$D$20:$D$23))</f>
        <v>3.7231469352364097E-4</v>
      </c>
      <c r="Z1140" s="78">
        <f>_xll.qlTenorBasisValue($Z$1,U1140,_xll.ohTrigger(CalibrationTrigger,$C$34:$C$37))</f>
        <v>4.5504592997503454E-4</v>
      </c>
      <c r="AA1140" s="78">
        <f>_xll.qlTenorBasisInstBasisValue($Z$1,$U1140,_xll.ohTrigger(CalibrationTrigger,$D$34:$D$37))</f>
        <v>4.8681304484024908E-4</v>
      </c>
      <c r="AB1140" s="78">
        <f>_xll.qlTenorBasisValue($AB$1,U1140,_xll.ohTrigger(CalibrationTrigger,$C$48:$C$51))</f>
        <v>6.8685537725080622E-4</v>
      </c>
      <c r="AC1140" s="78">
        <f>_xll.qlTenorBasisInstBasisValue($AB$1,$U1140,_xll.ohTrigger(CalibrationTrigger,$D$48:$D$51))</f>
        <v>6.8898442282760985E-4</v>
      </c>
    </row>
    <row r="1141" spans="19:29">
      <c r="S1141" s="64" t="s">
        <v>99</v>
      </c>
      <c r="T1141" s="143" t="str">
        <f>IFERROR(_xll.qlInterestRateIndexFixingDate(SimpleBasisIndex6M,U1141),"")</f>
        <v/>
      </c>
      <c r="U1141" s="143">
        <f>_xll.qlCalendarAdvance(Calendar,U1140,S1141,,,trigger)</f>
        <v>47528</v>
      </c>
      <c r="V1141" s="78">
        <f>_xll.qlTenorBasisValue($V$1,U1141,_xll.ohTrigger(CalibrationTrigger,$C$6:$C$9))</f>
        <v>1.2495605601550454E-3</v>
      </c>
      <c r="W1141" s="78">
        <f>_xll.qlTenorBasisInstBasisValue($V$1,U1141,_xll.ohTrigger(CalibrationTrigger,$D$6:$D$9))</f>
        <v>1.2785956662549715E-3</v>
      </c>
      <c r="X1141" s="78">
        <f>_xll.qlTenorBasisValue($X$1,U1141,_xll.ohTrigger(CalibrationTrigger,$C$20:$C$23))</f>
        <v>3.6348376319260596E-4</v>
      </c>
      <c r="Y1141" s="78">
        <f>_xll.qlTenorBasisInstBasisValue($X$1,$U1141,_xll.ohTrigger(CalibrationTrigger,$D$20:$D$23))</f>
        <v>3.7112651534123984E-4</v>
      </c>
      <c r="Z1141" s="78">
        <f>_xll.qlTenorBasisValue($Z$1,U1141,_xll.ohTrigger(CalibrationTrigger,$C$34:$C$37))</f>
        <v>4.5388419325179428E-4</v>
      </c>
      <c r="AA1141" s="78">
        <f>_xll.qlTenorBasisInstBasisValue($Z$1,$U1141,_xll.ohTrigger(CalibrationTrigger,$D$34:$D$37))</f>
        <v>4.8555445607882517E-4</v>
      </c>
      <c r="AB1141" s="78">
        <f>_xll.qlTenorBasisValue($AB$1,U1141,_xll.ohTrigger(CalibrationTrigger,$C$48:$C$51))</f>
        <v>6.8594047007988648E-4</v>
      </c>
      <c r="AC1141" s="78">
        <f>_xll.qlTenorBasisInstBasisValue($AB$1,$U1141,_xll.ohTrigger(CalibrationTrigger,$D$48:$D$51))</f>
        <v>6.8806260564089868E-4</v>
      </c>
    </row>
    <row r="1142" spans="19:29">
      <c r="S1142" s="64" t="s">
        <v>99</v>
      </c>
      <c r="T1142" s="143" t="str">
        <f>IFERROR(_xll.qlInterestRateIndexFixingDate(SimpleBasisIndex6M,U1142),"")</f>
        <v/>
      </c>
      <c r="U1142" s="143">
        <f>_xll.qlCalendarAdvance(Calendar,U1141,S1142,,,trigger)</f>
        <v>47535</v>
      </c>
      <c r="V1142" s="78">
        <f>_xll.qlTenorBasisValue($V$1,U1142,_xll.ohTrigger(CalibrationTrigger,$C$6:$C$9))</f>
        <v>1.2473850675465666E-3</v>
      </c>
      <c r="W1142" s="78">
        <f>_xll.qlTenorBasisInstBasisValue($V$1,U1142,_xll.ohTrigger(CalibrationTrigger,$D$6:$D$9))</f>
        <v>1.2763459931525681E-3</v>
      </c>
      <c r="X1142" s="78">
        <f>_xll.qlTenorBasisValue($X$1,U1142,_xll.ohTrigger(CalibrationTrigger,$C$20:$C$23))</f>
        <v>3.6231972297233792E-4</v>
      </c>
      <c r="Y1142" s="78">
        <f>_xll.qlTenorBasisInstBasisValue($X$1,$U1142,_xll.ohTrigger(CalibrationTrigger,$D$20:$D$23))</f>
        <v>3.6994157072651161E-4</v>
      </c>
      <c r="Z1142" s="78">
        <f>_xll.qlTenorBasisValue($Z$1,U1142,_xll.ohTrigger(CalibrationTrigger,$C$34:$C$37))</f>
        <v>4.5272602648313939E-4</v>
      </c>
      <c r="AA1142" s="78">
        <f>_xll.qlTenorBasisInstBasisValue($Z$1,$U1142,_xll.ohTrigger(CalibrationTrigger,$D$34:$D$37))</f>
        <v>4.8429964630863161E-4</v>
      </c>
      <c r="AB1142" s="78">
        <f>_xll.qlTenorBasisValue($AB$1,U1142,_xll.ohTrigger(CalibrationTrigger,$C$48:$C$51))</f>
        <v>6.8502853565325294E-4</v>
      </c>
      <c r="AC1142" s="78">
        <f>_xll.qlTenorBasisInstBasisValue($AB$1,$U1142,_xll.ohTrigger(CalibrationTrigger,$D$48:$D$51))</f>
        <v>6.8714377754067147E-4</v>
      </c>
    </row>
    <row r="1143" spans="19:29">
      <c r="S1143" s="64" t="s">
        <v>99</v>
      </c>
      <c r="T1143" s="143" t="str">
        <f>IFERROR(_xll.qlInterestRateIndexFixingDate(SimpleBasisIndex6M,U1143),"")</f>
        <v/>
      </c>
      <c r="U1143" s="143">
        <f>_xll.qlCalendarAdvance(Calendar,U1142,S1143,,,trigger)</f>
        <v>47542</v>
      </c>
      <c r="V1143" s="78">
        <f>_xll.qlTenorBasisValue($V$1,U1143,_xll.ohTrigger(CalibrationTrigger,$C$6:$C$9))</f>
        <v>1.2452151620416666E-3</v>
      </c>
      <c r="W1143" s="78">
        <f>_xll.qlTenorBasisInstBasisValue($V$1,U1143,_xll.ohTrigger(CalibrationTrigger,$D$6:$D$9))</f>
        <v>1.274102015808758E-3</v>
      </c>
      <c r="X1143" s="78">
        <f>_xll.qlTenorBasisValue($X$1,U1143,_xll.ohTrigger(CalibrationTrigger,$C$20:$C$23))</f>
        <v>3.6115887534278566E-4</v>
      </c>
      <c r="Y1143" s="78">
        <f>_xll.qlTenorBasisInstBasisValue($X$1,$U1143,_xll.ohTrigger(CalibrationTrigger,$D$20:$D$23))</f>
        <v>3.6875985429091727E-4</v>
      </c>
      <c r="Z1143" s="78">
        <f>_xll.qlTenorBasisValue($Z$1,U1143,_xll.ohTrigger(CalibrationTrigger,$C$34:$C$37))</f>
        <v>4.5157142176117856E-4</v>
      </c>
      <c r="AA1143" s="78">
        <f>_xll.qlTenorBasisInstBasisValue($Z$1,$U1143,_xll.ohTrigger(CalibrationTrigger,$D$34:$D$37))</f>
        <v>4.8304860779458964E-4</v>
      </c>
      <c r="AB1143" s="78">
        <f>_xll.qlTenorBasisValue($AB$1,U1143,_xll.ohTrigger(CalibrationTrigger,$C$48:$C$51))</f>
        <v>6.841195669153781E-4</v>
      </c>
      <c r="AC1143" s="78">
        <f>_xll.qlTenorBasisInstBasisValue($AB$1,$U1143,_xll.ohTrigger(CalibrationTrigger,$D$48:$D$51))</f>
        <v>6.8622793147843256E-4</v>
      </c>
    </row>
    <row r="1144" spans="19:29">
      <c r="S1144" s="64" t="s">
        <v>99</v>
      </c>
      <c r="T1144" s="143" t="str">
        <f>IFERROR(_xll.qlInterestRateIndexFixingDate(SimpleBasisIndex6M,U1144),"")</f>
        <v/>
      </c>
      <c r="U1144" s="143">
        <f>_xll.qlCalendarAdvance(Calendar,U1143,S1144,,,trigger)</f>
        <v>47549</v>
      </c>
      <c r="V1144" s="78">
        <f>_xll.qlTenorBasisValue($V$1,U1144,_xll.ohTrigger(CalibrationTrigger,$C$6:$C$9))</f>
        <v>1.2430508352539592E-3</v>
      </c>
      <c r="W1144" s="78">
        <f>_xll.qlTenorBasisInstBasisValue($V$1,U1144,_xll.ohTrigger(CalibrationTrigger,$D$6:$D$9))</f>
        <v>1.2718637262426613E-3</v>
      </c>
      <c r="X1144" s="78">
        <f>_xll.qlTenorBasisValue($X$1,U1144,_xll.ohTrigger(CalibrationTrigger,$C$20:$C$23))</f>
        <v>3.60001214806616E-4</v>
      </c>
      <c r="Y1144" s="78">
        <f>_xll.qlTenorBasisInstBasisValue($X$1,$U1144,_xll.ohTrigger(CalibrationTrigger,$D$20:$D$23))</f>
        <v>3.6758136063045309E-4</v>
      </c>
      <c r="Z1144" s="78">
        <f>_xll.qlTenorBasisValue($Z$1,U1144,_xll.ohTrigger(CalibrationTrigger,$C$34:$C$37))</f>
        <v>4.5042037117355547E-4</v>
      </c>
      <c r="AA1144" s="78">
        <f>_xll.qlTenorBasisInstBasisValue($Z$1,$U1144,_xll.ohTrigger(CalibrationTrigger,$D$34:$D$37))</f>
        <v>4.8180133279092147E-4</v>
      </c>
      <c r="AB1144" s="78">
        <f>_xll.qlTenorBasisValue($AB$1,U1144,_xll.ohTrigger(CalibrationTrigger,$C$48:$C$51))</f>
        <v>6.8321355680795565E-4</v>
      </c>
      <c r="AC1144" s="78">
        <f>_xll.qlTenorBasisInstBasisValue($AB$1,$U1144,_xll.ohTrigger(CalibrationTrigger,$D$48:$D$51))</f>
        <v>6.8531506040243992E-4</v>
      </c>
    </row>
    <row r="1145" spans="19:29">
      <c r="S1145" s="64" t="s">
        <v>99</v>
      </c>
      <c r="T1145" s="143" t="str">
        <f>IFERROR(_xll.qlInterestRateIndexFixingDate(SimpleBasisIndex6M,U1145),"")</f>
        <v/>
      </c>
      <c r="U1145" s="143">
        <f>_xll.qlCalendarAdvance(Calendar,U1144,S1145,,,trigger)</f>
        <v>47556</v>
      </c>
      <c r="V1145" s="78">
        <f>_xll.qlTenorBasisValue($V$1,U1145,_xll.ohTrigger(CalibrationTrigger,$C$6:$C$9))</f>
        <v>1.2408920787682293E-3</v>
      </c>
      <c r="W1145" s="78">
        <f>_xll.qlTenorBasisInstBasisValue($V$1,U1145,_xll.ohTrigger(CalibrationTrigger,$D$6:$D$9))</f>
        <v>1.2696311164392068E-3</v>
      </c>
      <c r="X1145" s="78">
        <f>_xll.qlTenorBasisValue($X$1,U1145,_xll.ohTrigger(CalibrationTrigger,$C$20:$C$23))</f>
        <v>3.588467358527905E-4</v>
      </c>
      <c r="Y1145" s="78">
        <f>_xll.qlTenorBasisInstBasisValue($X$1,$U1145,_xll.ohTrigger(CalibrationTrigger,$D$20:$D$23))</f>
        <v>3.6640608432589203E-4</v>
      </c>
      <c r="Z1145" s="78">
        <f>_xll.qlTenorBasisValue($Z$1,U1145,_xll.ohTrigger(CalibrationTrigger,$C$34:$C$37))</f>
        <v>4.4927286680366516E-4</v>
      </c>
      <c r="AA1145" s="78">
        <f>_xll.qlTenorBasisInstBasisValue($Z$1,$U1145,_xll.ohTrigger(CalibrationTrigger,$D$34:$D$37))</f>
        <v>4.8055781354142146E-4</v>
      </c>
      <c r="AB1145" s="78">
        <f>_xll.qlTenorBasisValue($AB$1,U1145,_xll.ohTrigger(CalibrationTrigger,$C$48:$C$51))</f>
        <v>6.8231049827009987E-4</v>
      </c>
      <c r="AC1145" s="78">
        <f>_xll.qlTenorBasisInstBasisValue($AB$1,$U1145,_xll.ohTrigger(CalibrationTrigger,$D$48:$D$51))</f>
        <v>6.8440515725790951E-4</v>
      </c>
    </row>
    <row r="1146" spans="19:29">
      <c r="S1146" s="64" t="s">
        <v>99</v>
      </c>
      <c r="T1146" s="143" t="str">
        <f>IFERROR(_xll.qlInterestRateIndexFixingDate(SimpleBasisIndex6M,U1146),"")</f>
        <v/>
      </c>
      <c r="U1146" s="143">
        <f>_xll.qlCalendarAdvance(Calendar,U1145,S1146,,,trigger)</f>
        <v>47563</v>
      </c>
      <c r="V1146" s="78">
        <f>_xll.qlTenorBasisValue($V$1,U1146,_xll.ohTrigger(CalibrationTrigger,$C$6:$C$9))</f>
        <v>1.2387388841408255E-3</v>
      </c>
      <c r="W1146" s="78">
        <f>_xll.qlTenorBasisInstBasisValue($V$1,U1146,_xll.ohTrigger(CalibrationTrigger,$D$6:$D$9))</f>
        <v>1.2674041783495601E-3</v>
      </c>
      <c r="X1146" s="78">
        <f>_xll.qlTenorBasisValue($X$1,U1146,_xll.ohTrigger(CalibrationTrigger,$C$20:$C$23))</f>
        <v>3.5769543295679492E-4</v>
      </c>
      <c r="Y1146" s="78">
        <f>_xll.qlTenorBasisInstBasisValue($X$1,$U1146,_xll.ohTrigger(CalibrationTrigger,$D$20:$D$23))</f>
        <v>3.6523401994302464E-4</v>
      </c>
      <c r="Z1146" s="78">
        <f>_xll.qlTenorBasisValue($Z$1,U1146,_xll.ohTrigger(CalibrationTrigger,$C$34:$C$37))</f>
        <v>4.4812890073086929E-4</v>
      </c>
      <c r="AA1146" s="78">
        <f>_xll.qlTenorBasisInstBasisValue($Z$1,$U1146,_xll.ohTrigger(CalibrationTrigger,$D$34:$D$37))</f>
        <v>4.7931804227972563E-4</v>
      </c>
      <c r="AB1146" s="78">
        <f>_xll.qlTenorBasisValue($AB$1,U1146,_xll.ohTrigger(CalibrationTrigger,$C$48:$C$51))</f>
        <v>6.8141038423854346E-4</v>
      </c>
      <c r="AC1146" s="78">
        <f>_xll.qlTenorBasisInstBasisValue($AB$1,$U1146,_xll.ohTrigger(CalibrationTrigger,$D$48:$D$51))</f>
        <v>6.8349821498721645E-4</v>
      </c>
    </row>
    <row r="1147" spans="19:29">
      <c r="S1147" s="64" t="s">
        <v>99</v>
      </c>
      <c r="T1147" s="143" t="str">
        <f>IFERROR(_xll.qlInterestRateIndexFixingDate(SimpleBasisIndex6M,U1147),"")</f>
        <v/>
      </c>
      <c r="U1147" s="143">
        <f>_xll.qlCalendarAdvance(Calendar,U1146,S1147,,,trigger)</f>
        <v>47570</v>
      </c>
      <c r="V1147" s="78">
        <f>_xll.qlTenorBasisValue($V$1,U1147,_xll.ohTrigger(CalibrationTrigger,$C$6:$C$9))</f>
        <v>1.2365912429000503E-3</v>
      </c>
      <c r="W1147" s="78">
        <f>_xll.qlTenorBasisInstBasisValue($V$1,U1147,_xll.ohTrigger(CalibrationTrigger,$D$6:$D$9))</f>
        <v>1.2651829038915533E-3</v>
      </c>
      <c r="X1147" s="78">
        <f>_xll.qlTenorBasisValue($X$1,U1147,_xll.ohTrigger(CalibrationTrigger,$C$20:$C$23))</f>
        <v>3.5654730058086421E-4</v>
      </c>
      <c r="Y1147" s="78">
        <f>_xll.qlTenorBasisInstBasisValue($X$1,$U1147,_xll.ohTrigger(CalibrationTrigger,$D$20:$D$23))</f>
        <v>3.640651620328953E-4</v>
      </c>
      <c r="Z1147" s="78">
        <f>_xll.qlTenorBasisValue($Z$1,U1147,_xll.ohTrigger(CalibrationTrigger,$C$34:$C$37))</f>
        <v>4.4698846503070768E-4</v>
      </c>
      <c r="AA1147" s="78">
        <f>_xll.qlTenorBasisInstBasisValue($Z$1,$U1147,_xll.ohTrigger(CalibrationTrigger,$D$34:$D$37))</f>
        <v>4.7808201122957685E-4</v>
      </c>
      <c r="AB1147" s="78">
        <f>_xll.qlTenorBasisValue($AB$1,U1147,_xll.ohTrigger(CalibrationTrigger,$C$48:$C$51))</f>
        <v>6.8051320764783295E-4</v>
      </c>
      <c r="AC1147" s="78">
        <f>_xll.qlTenorBasisInstBasisValue($AB$1,$U1147,_xll.ohTrigger(CalibrationTrigger,$D$48:$D$51))</f>
        <v>6.8259422653009516E-4</v>
      </c>
    </row>
    <row r="1148" spans="19:29">
      <c r="S1148" s="64" t="s">
        <v>99</v>
      </c>
      <c r="T1148" s="143" t="str">
        <f>IFERROR(_xll.qlInterestRateIndexFixingDate(SimpleBasisIndex6M,U1148),"")</f>
        <v/>
      </c>
      <c r="U1148" s="143">
        <f>_xll.qlCalendarAdvance(Calendar,U1147,S1148,,,trigger)</f>
        <v>47577</v>
      </c>
      <c r="V1148" s="78">
        <f>_xll.qlTenorBasisValue($V$1,U1148,_xll.ohTrigger(CalibrationTrigger,$C$6:$C$9))</f>
        <v>1.2344491465465495E-3</v>
      </c>
      <c r="W1148" s="78">
        <f>_xll.qlTenorBasisInstBasisValue($V$1,U1148,_xll.ohTrigger(CalibrationTrigger,$D$6:$D$9))</f>
        <v>1.2629672849501111E-3</v>
      </c>
      <c r="X1148" s="78">
        <f>_xll.qlTenorBasisValue($X$1,U1148,_xll.ohTrigger(CalibrationTrigger,$C$20:$C$23))</f>
        <v>3.5540233317420887E-4</v>
      </c>
      <c r="Y1148" s="78">
        <f>_xll.qlTenorBasisInstBasisValue($X$1,$U1148,_xll.ohTrigger(CalibrationTrigger,$D$20:$D$23))</f>
        <v>3.6289950513204049E-4</v>
      </c>
      <c r="Z1148" s="78">
        <f>_xll.qlTenorBasisValue($Z$1,U1148,_xll.ohTrigger(CalibrationTrigger,$C$34:$C$37))</f>
        <v>4.4585155177510985E-4</v>
      </c>
      <c r="AA1148" s="78">
        <f>_xll.qlTenorBasisInstBasisValue($Z$1,$U1148,_xll.ohTrigger(CalibrationTrigger,$D$34:$D$37))</f>
        <v>4.7684971260509093E-4</v>
      </c>
      <c r="AB1148" s="78">
        <f>_xll.qlTenorBasisValue($AB$1,U1148,_xll.ohTrigger(CalibrationTrigger,$C$48:$C$51))</f>
        <v>6.7961896143052189E-4</v>
      </c>
      <c r="AC1148" s="78">
        <f>_xll.qlTenorBasisInstBasisValue($AB$1,$U1148,_xll.ohTrigger(CalibrationTrigger,$D$48:$D$51))</f>
        <v>6.8169318482383758E-4</v>
      </c>
    </row>
    <row r="1149" spans="19:29">
      <c r="S1149" s="64" t="s">
        <v>99</v>
      </c>
      <c r="T1149" s="143" t="str">
        <f>IFERROR(_xll.qlInterestRateIndexFixingDate(SimpleBasisIndex6M,U1149),"")</f>
        <v/>
      </c>
      <c r="U1149" s="143">
        <f>_xll.qlCalendarAdvance(Calendar,U1148,S1149,,,trigger)</f>
        <v>47584</v>
      </c>
      <c r="V1149" s="78">
        <f>_xll.qlTenorBasisValue($V$1,U1149,_xll.ohTrigger(CalibrationTrigger,$C$6:$C$9))</f>
        <v>1.2323125865536938E-3</v>
      </c>
      <c r="W1149" s="78">
        <f>_xll.qlTenorBasisInstBasisValue($V$1,U1149,_xll.ohTrigger(CalibrationTrigger,$D$6:$D$9))</f>
        <v>1.2607573133776701E-3</v>
      </c>
      <c r="X1149" s="78">
        <f>_xll.qlTenorBasisValue($X$1,U1149,_xll.ohTrigger(CalibrationTrigger,$C$20:$C$23))</f>
        <v>3.5426052517323635E-4</v>
      </c>
      <c r="Y1149" s="78">
        <f>_xll.qlTenorBasisInstBasisValue($X$1,$U1149,_xll.ohTrigger(CalibrationTrigger,$D$20:$D$23))</f>
        <v>3.617370437627212E-4</v>
      </c>
      <c r="Z1149" s="78">
        <f>_xll.qlTenorBasisValue($Z$1,U1149,_xll.ohTrigger(CalibrationTrigger,$C$34:$C$37))</f>
        <v>4.4471815303260268E-4</v>
      </c>
      <c r="AA1149" s="78">
        <f>_xll.qlTenorBasisInstBasisValue($Z$1,$U1149,_xll.ohTrigger(CalibrationTrigger,$D$34:$D$37))</f>
        <v>4.7562113861101662E-4</v>
      </c>
      <c r="AB1149" s="78">
        <f>_xll.qlTenorBasisValue($AB$1,U1149,_xll.ohTrigger(CalibrationTrigger,$C$48:$C$51))</f>
        <v>6.787276385173635E-4</v>
      </c>
      <c r="AC1149" s="78">
        <f>_xll.qlTenorBasisInstBasisValue($AB$1,$U1149,_xll.ohTrigger(CalibrationTrigger,$D$48:$D$51))</f>
        <v>6.8079508280348942E-4</v>
      </c>
    </row>
    <row r="1150" spans="19:29">
      <c r="S1150" s="64" t="s">
        <v>99</v>
      </c>
      <c r="T1150" s="143" t="str">
        <f>IFERROR(_xll.qlInterestRateIndexFixingDate(SimpleBasisIndex6M,U1150),"")</f>
        <v/>
      </c>
      <c r="U1150" s="143">
        <f>_xll.qlCalendarAdvance(Calendar,U1149,S1150,,,trigger)</f>
        <v>47591</v>
      </c>
      <c r="V1150" s="78">
        <f>_xll.qlTenorBasisValue($V$1,U1150,_xll.ohTrigger(CalibrationTrigger,$C$6:$C$9))</f>
        <v>1.2301815543679629E-3</v>
      </c>
      <c r="W1150" s="78">
        <f>_xll.qlTenorBasisInstBasisValue($V$1,U1150,_xll.ohTrigger(CalibrationTrigger,$D$6:$D$9))</f>
        <v>1.2585529809946011E-3</v>
      </c>
      <c r="X1150" s="78">
        <f>_xll.qlTenorBasisValue($X$1,U1150,_xll.ohTrigger(CalibrationTrigger,$C$20:$C$23))</f>
        <v>3.5312187100177393E-4</v>
      </c>
      <c r="Y1150" s="78">
        <f>_xll.qlTenorBasisInstBasisValue($X$1,$U1150,_xll.ohTrigger(CalibrationTrigger,$D$20:$D$23))</f>
        <v>3.6057777243315731E-4</v>
      </c>
      <c r="Z1150" s="78">
        <f>_xll.qlTenorBasisValue($Z$1,U1150,_xll.ohTrigger(CalibrationTrigger,$C$34:$C$37))</f>
        <v>4.4358826086851843E-4</v>
      </c>
      <c r="AA1150" s="78">
        <f>_xll.qlTenorBasisInstBasisValue($Z$1,$U1150,_xll.ohTrigger(CalibrationTrigger,$D$34:$D$37))</f>
        <v>4.7439628144299676E-4</v>
      </c>
      <c r="AB1150" s="78">
        <f>_xll.qlTenorBasisValue($AB$1,U1150,_xll.ohTrigger(CalibrationTrigger,$C$48:$C$51))</f>
        <v>6.7783923183749989E-4</v>
      </c>
      <c r="AC1150" s="78">
        <f>_xll.qlTenorBasisInstBasisValue($AB$1,$U1150,_xll.ohTrigger(CalibrationTrigger,$D$48:$D$51))</f>
        <v>6.7989991340204354E-4</v>
      </c>
    </row>
    <row r="1151" spans="19:29">
      <c r="S1151" s="64" t="s">
        <v>99</v>
      </c>
      <c r="T1151" s="143" t="str">
        <f>IFERROR(_xll.qlInterestRateIndexFixingDate(SimpleBasisIndex6M,U1151),"")</f>
        <v/>
      </c>
      <c r="U1151" s="143">
        <f>_xll.qlCalendarAdvance(Calendar,U1150,S1151,,,trigger)</f>
        <v>47598</v>
      </c>
      <c r="V1151" s="78">
        <f>_xll.qlTenorBasisValue($V$1,U1151,_xll.ohTrigger(CalibrationTrigger,$C$6:$C$9))</f>
        <v>1.2280560414093256E-3</v>
      </c>
      <c r="W1151" s="78">
        <f>_xll.qlTenorBasisInstBasisValue($V$1,U1151,_xll.ohTrigger(CalibrationTrigger,$D$6:$D$9))</f>
        <v>1.2563542795896235E-3</v>
      </c>
      <c r="X1151" s="78">
        <f>_xll.qlTenorBasisValue($X$1,U1151,_xll.ohTrigger(CalibrationTrigger,$C$20:$C$23))</f>
        <v>3.5198636507128683E-4</v>
      </c>
      <c r="Y1151" s="78">
        <f>_xll.qlTenorBasisInstBasisValue($X$1,$U1151,_xll.ohTrigger(CalibrationTrigger,$D$20:$D$23))</f>
        <v>3.5942168563775649E-4</v>
      </c>
      <c r="Z1151" s="78">
        <f>_xll.qlTenorBasisValue($Z$1,U1151,_xll.ohTrigger(CalibrationTrigger,$C$34:$C$37))</f>
        <v>4.4246186734519822E-4</v>
      </c>
      <c r="AA1151" s="78">
        <f>_xll.qlTenorBasisInstBasisValue($Z$1,$U1151,_xll.ohTrigger(CalibrationTrigger,$D$34:$D$37))</f>
        <v>4.7317513328782478E-4</v>
      </c>
      <c r="AB1151" s="78">
        <f>_xll.qlTenorBasisValue($AB$1,U1151,_xll.ohTrigger(CalibrationTrigger,$C$48:$C$51))</f>
        <v>6.7695373431865069E-4</v>
      </c>
      <c r="AC1151" s="78">
        <f>_xll.qlTenorBasisInstBasisValue($AB$1,$U1151,_xll.ohTrigger(CalibrationTrigger,$D$48:$D$51))</f>
        <v>6.790076695506336E-4</v>
      </c>
    </row>
    <row r="1152" spans="19:29">
      <c r="S1152" s="64" t="s">
        <v>99</v>
      </c>
      <c r="T1152" s="143" t="str">
        <f>IFERROR(_xll.qlInterestRateIndexFixingDate(SimpleBasisIndex6M,U1152),"")</f>
        <v/>
      </c>
      <c r="U1152" s="143">
        <f>_xll.qlCalendarAdvance(Calendar,U1151,S1152,,,trigger)</f>
        <v>47605</v>
      </c>
      <c r="V1152" s="78">
        <f>_xll.qlTenorBasisValue($V$1,U1152,_xll.ohTrigger(CalibrationTrigger,$C$6:$C$9))</f>
        <v>1.2259360390716135E-3</v>
      </c>
      <c r="W1152" s="78">
        <f>_xll.qlTenorBasisInstBasisValue($V$1,U1152,_xll.ohTrigger(CalibrationTrigger,$D$6:$D$9))</f>
        <v>1.2541612009202194E-3</v>
      </c>
      <c r="X1152" s="78">
        <f>_xll.qlTenorBasisValue($X$1,U1152,_xll.ohTrigger(CalibrationTrigger,$C$20:$C$23))</f>
        <v>3.5085400178109767E-4</v>
      </c>
      <c r="Y1152" s="78">
        <f>_xll.qlTenorBasisInstBasisValue($X$1,$U1152,_xll.ohTrigger(CalibrationTrigger,$D$20:$D$23))</f>
        <v>3.5826877785734567E-4</v>
      </c>
      <c r="Z1152" s="78">
        <f>_xll.qlTenorBasisValue($Z$1,U1152,_xll.ohTrigger(CalibrationTrigger,$C$34:$C$37))</f>
        <v>4.4133896452219719E-4</v>
      </c>
      <c r="AA1152" s="78">
        <f>_xll.qlTenorBasisInstBasisValue($Z$1,$U1152,_xll.ohTrigger(CalibrationTrigger,$D$34:$D$37))</f>
        <v>4.7195768632370133E-4</v>
      </c>
      <c r="AB1152" s="78">
        <f>_xll.qlTenorBasisValue($AB$1,U1152,_xll.ohTrigger(CalibrationTrigger,$C$48:$C$51))</f>
        <v>6.7607113888729932E-4</v>
      </c>
      <c r="AC1152" s="78">
        <f>_xll.qlTenorBasisInstBasisValue($AB$1,$U1152,_xll.ohTrigger(CalibrationTrigger,$D$48:$D$51))</f>
        <v>6.7811834417872384E-4</v>
      </c>
    </row>
    <row r="1153" spans="19:29">
      <c r="S1153" s="64" t="s">
        <v>99</v>
      </c>
      <c r="T1153" s="143" t="str">
        <f>IFERROR(_xll.qlInterestRateIndexFixingDate(SimpleBasisIndex6M,U1153),"")</f>
        <v/>
      </c>
      <c r="U1153" s="143">
        <f>_xll.qlCalendarAdvance(Calendar,U1152,S1153,,,trigger)</f>
        <v>47612</v>
      </c>
      <c r="V1153" s="78">
        <f>_xll.qlTenorBasisValue($V$1,U1153,_xll.ohTrigger(CalibrationTrigger,$C$6:$C$9))</f>
        <v>1.2238215387228978E-3</v>
      </c>
      <c r="W1153" s="78">
        <f>_xll.qlTenorBasisInstBasisValue($V$1,U1153,_xll.ohTrigger(CalibrationTrigger,$D$6:$D$9))</f>
        <v>1.2519737367130438E-3</v>
      </c>
      <c r="X1153" s="78">
        <f>_xll.qlTenorBasisValue($X$1,U1153,_xll.ohTrigger(CalibrationTrigger,$C$20:$C$23))</f>
        <v>3.4972477551860109E-4</v>
      </c>
      <c r="Y1153" s="78">
        <f>_xll.qlTenorBasisInstBasisValue($X$1,$U1153,_xll.ohTrigger(CalibrationTrigger,$D$20:$D$23))</f>
        <v>3.5711904355939598E-4</v>
      </c>
      <c r="Z1153" s="78">
        <f>_xll.qlTenorBasisValue($Z$1,U1153,_xll.ohTrigger(CalibrationTrigger,$C$34:$C$37))</f>
        <v>4.4021954445648342E-4</v>
      </c>
      <c r="AA1153" s="78">
        <f>_xll.qlTenorBasisInstBasisValue($Z$1,$U1153,_xll.ohTrigger(CalibrationTrigger,$D$34:$D$37))</f>
        <v>4.7074393272048519E-4</v>
      </c>
      <c r="AB1153" s="78">
        <f>_xll.qlTenorBasisValue($AB$1,U1153,_xll.ohTrigger(CalibrationTrigger,$C$48:$C$51))</f>
        <v>6.7519143846887742E-4</v>
      </c>
      <c r="AC1153" s="78">
        <f>_xll.qlTenorBasisInstBasisValue($AB$1,$U1153,_xll.ohTrigger(CalibrationTrigger,$D$48:$D$51))</f>
        <v>6.7723193021429788E-4</v>
      </c>
    </row>
    <row r="1154" spans="19:29">
      <c r="S1154" s="64" t="s">
        <v>99</v>
      </c>
      <c r="T1154" s="143" t="str">
        <f>IFERROR(_xll.qlInterestRateIndexFixingDate(SimpleBasisIndex6M,U1154),"")</f>
        <v/>
      </c>
      <c r="U1154" s="143">
        <f>_xll.qlCalendarAdvance(Calendar,U1153,S1154,,,trigger)</f>
        <v>47619</v>
      </c>
      <c r="V1154" s="78">
        <f>_xll.qlTenorBasisValue($V$1,U1154,_xll.ohTrigger(CalibrationTrigger,$C$6:$C$9))</f>
        <v>1.221712531705858E-3</v>
      </c>
      <c r="W1154" s="78">
        <f>_xll.qlTenorBasisInstBasisValue($V$1,U1154,_xll.ohTrigger(CalibrationTrigger,$D$6:$D$9))</f>
        <v>1.2497918786643306E-3</v>
      </c>
      <c r="X1154" s="78">
        <f>_xll.qlTenorBasisValue($X$1,U1154,_xll.ohTrigger(CalibrationTrigger,$C$20:$C$23))</f>
        <v>3.4859868065947977E-4</v>
      </c>
      <c r="Y1154" s="78">
        <f>_xll.qlTenorBasisInstBasisValue($X$1,$U1154,_xll.ohTrigger(CalibrationTrigger,$D$20:$D$23))</f>
        <v>3.5597247719825007E-4</v>
      </c>
      <c r="Z1154" s="78">
        <f>_xll.qlTenorBasisValue($Z$1,U1154,_xll.ohTrigger(CalibrationTrigger,$C$34:$C$37))</f>
        <v>4.3910359920263932E-4</v>
      </c>
      <c r="AA1154" s="78">
        <f>_xll.qlTenorBasisInstBasisValue($Z$1,$U1154,_xll.ohTrigger(CalibrationTrigger,$D$34:$D$37))</f>
        <v>4.6953386463994645E-4</v>
      </c>
      <c r="AB1154" s="78">
        <f>_xll.qlTenorBasisValue($AB$1,U1154,_xll.ohTrigger(CalibrationTrigger,$C$48:$C$51))</f>
        <v>6.7431462598794754E-4</v>
      </c>
      <c r="AC1154" s="78">
        <f>_xll.qlTenorBasisInstBasisValue($AB$1,$U1154,_xll.ohTrigger(CalibrationTrigger,$D$48:$D$51))</f>
        <v>6.7634842058404612E-4</v>
      </c>
    </row>
    <row r="1155" spans="19:29">
      <c r="S1155" s="64" t="s">
        <v>99</v>
      </c>
      <c r="T1155" s="143" t="str">
        <f>IFERROR(_xll.qlInterestRateIndexFixingDate(SimpleBasisIndex6M,U1155),"")</f>
        <v/>
      </c>
      <c r="U1155" s="143">
        <f>_xll.qlCalendarAdvance(Calendar,U1154,S1155,,,trigger)</f>
        <v>47626</v>
      </c>
      <c r="V1155" s="78">
        <f>_xll.qlTenorBasisValue($V$1,U1155,_xll.ohTrigger(CalibrationTrigger,$C$6:$C$9))</f>
        <v>1.2196090093381524E-3</v>
      </c>
      <c r="W1155" s="78">
        <f>_xll.qlTenorBasisInstBasisValue($V$1,U1155,_xll.ohTrigger(CalibrationTrigger,$D$6:$D$9))</f>
        <v>1.2476156184403006E-3</v>
      </c>
      <c r="X1155" s="78">
        <f>_xll.qlTenorBasisValue($X$1,U1155,_xll.ohTrigger(CalibrationTrigger,$C$20:$C$23))</f>
        <v>3.4747571156791589E-4</v>
      </c>
      <c r="Y1155" s="78">
        <f>_xll.qlTenorBasisInstBasisValue($X$1,$U1155,_xll.ohTrigger(CalibrationTrigger,$D$20:$D$23))</f>
        <v>3.5482907321534451E-4</v>
      </c>
      <c r="Z1155" s="78">
        <f>_xll.qlTenorBasisValue($Z$1,U1155,_xll.ohTrigger(CalibrationTrigger,$C$34:$C$37))</f>
        <v>4.3799112081305768E-4</v>
      </c>
      <c r="AA1155" s="78">
        <f>_xll.qlTenorBasisInstBasisValue($Z$1,$U1155,_xll.ohTrigger(CalibrationTrigger,$D$34:$D$37))</f>
        <v>4.6832747423601341E-4</v>
      </c>
      <c r="AB1155" s="78">
        <f>_xll.qlTenorBasisValue($AB$1,U1155,_xll.ohTrigger(CalibrationTrigger,$C$48:$C$51))</f>
        <v>6.7344069436838384E-4</v>
      </c>
      <c r="AC1155" s="78">
        <f>_xll.qlTenorBasisInstBasisValue($AB$1,$U1155,_xll.ohTrigger(CalibrationTrigger,$D$48:$D$51))</f>
        <v>6.7546780821354938E-4</v>
      </c>
    </row>
    <row r="1156" spans="19:29">
      <c r="S1156" s="64" t="s">
        <v>99</v>
      </c>
      <c r="T1156" s="143" t="str">
        <f>IFERROR(_xll.qlInterestRateIndexFixingDate(SimpleBasisIndex6M,U1156),"")</f>
        <v/>
      </c>
      <c r="U1156" s="143">
        <f>_xll.qlCalendarAdvance(Calendar,U1155,S1156,,,trigger)</f>
        <v>47633</v>
      </c>
      <c r="V1156" s="78">
        <f>_xll.qlTenorBasisValue($V$1,U1156,_xll.ohTrigger(CalibrationTrigger,$C$6:$C$9))</f>
        <v>1.2175109629127825E-3</v>
      </c>
      <c r="W1156" s="78">
        <f>_xll.qlTenorBasisInstBasisValue($V$1,U1156,_xll.ohTrigger(CalibrationTrigger,$D$6:$D$9))</f>
        <v>1.2454449476775593E-3</v>
      </c>
      <c r="X1156" s="78">
        <f>_xll.qlTenorBasisValue($X$1,U1156,_xll.ohTrigger(CalibrationTrigger,$C$20:$C$23))</f>
        <v>3.46355862596804E-4</v>
      </c>
      <c r="Y1156" s="78">
        <f>_xll.qlTenorBasisInstBasisValue($X$1,$U1156,_xll.ohTrigger(CalibrationTrigger,$D$20:$D$23))</f>
        <v>3.5368882603943353E-4</v>
      </c>
      <c r="Z1156" s="78">
        <f>_xll.qlTenorBasisValue($Z$1,U1156,_xll.ohTrigger(CalibrationTrigger,$C$34:$C$37))</f>
        <v>4.3688210133813914E-4</v>
      </c>
      <c r="AA1156" s="78">
        <f>_xll.qlTenorBasisInstBasisValue($Z$1,$U1156,_xll.ohTrigger(CalibrationTrigger,$D$34:$D$37))</f>
        <v>4.6712475365502041E-4</v>
      </c>
      <c r="AB1156" s="78">
        <f>_xll.qlTenorBasisValue($AB$1,U1156,_xll.ohTrigger(CalibrationTrigger,$C$48:$C$51))</f>
        <v>6.7256963653355224E-4</v>
      </c>
      <c r="AC1156" s="78">
        <f>_xll.qlTenorBasisInstBasisValue($AB$1,$U1156,_xll.ohTrigger(CalibrationTrigger,$D$48:$D$51))</f>
        <v>6.7459008602746464E-4</v>
      </c>
    </row>
    <row r="1157" spans="19:29">
      <c r="S1157" s="64" t="s">
        <v>99</v>
      </c>
      <c r="T1157" s="143" t="str">
        <f>IFERROR(_xll.qlInterestRateIndexFixingDate(SimpleBasisIndex6M,U1157),"")</f>
        <v/>
      </c>
      <c r="U1157" s="143">
        <f>_xll.qlCalendarAdvance(Calendar,U1156,S1157,,,trigger)</f>
        <v>47640</v>
      </c>
      <c r="V1157" s="78">
        <f>_xll.qlTenorBasisValue($V$1,U1157,_xll.ohTrigger(CalibrationTrigger,$C$6:$C$9))</f>
        <v>1.2154183836984567E-3</v>
      </c>
      <c r="W1157" s="78">
        <f>_xll.qlTenorBasisInstBasisValue($V$1,U1157,_xll.ohTrigger(CalibrationTrigger,$D$6:$D$9))</f>
        <v>1.243279857983498E-3</v>
      </c>
      <c r="X1157" s="78">
        <f>_xll.qlTenorBasisValue($X$1,U1157,_xll.ohTrigger(CalibrationTrigger,$C$20:$C$23))</f>
        <v>3.4523912808795887E-4</v>
      </c>
      <c r="Y1157" s="78">
        <f>_xll.qlTenorBasisInstBasisValue($X$1,$U1157,_xll.ohTrigger(CalibrationTrigger,$D$20:$D$23))</f>
        <v>3.5255173008680773E-4</v>
      </c>
      <c r="Z1157" s="78">
        <f>_xll.qlTenorBasisValue($Z$1,U1157,_xll.ohTrigger(CalibrationTrigger,$C$34:$C$37))</f>
        <v>4.3577653282648456E-4</v>
      </c>
      <c r="AA1157" s="78">
        <f>_xll.qlTenorBasisInstBasisValue($Z$1,$U1157,_xll.ohTrigger(CalibrationTrigger,$D$34:$D$37))</f>
        <v>4.6592569503595111E-4</v>
      </c>
      <c r="AB1157" s="78">
        <f>_xll.qlTenorBasisValue($AB$1,U1157,_xll.ohTrigger(CalibrationTrigger,$C$48:$C$51))</f>
        <v>6.7170144540648678E-4</v>
      </c>
      <c r="AC1157" s="78">
        <f>_xll.qlTenorBasisInstBasisValue($AB$1,$U1157,_xll.ohTrigger(CalibrationTrigger,$D$48:$D$51))</f>
        <v>6.7371524694970404E-4</v>
      </c>
    </row>
    <row r="1158" spans="19:29">
      <c r="S1158" s="64" t="s">
        <v>99</v>
      </c>
      <c r="T1158" s="143" t="str">
        <f>IFERROR(_xll.qlInterestRateIndexFixingDate(SimpleBasisIndex6M,U1158),"")</f>
        <v/>
      </c>
      <c r="U1158" s="143">
        <f>_xll.qlCalendarAdvance(Calendar,U1157,S1158,,,trigger)</f>
        <v>47647</v>
      </c>
      <c r="V1158" s="78">
        <f>_xll.qlTenorBasisValue($V$1,U1158,_xll.ohTrigger(CalibrationTrigger,$C$6:$C$9))</f>
        <v>1.2133312629399515E-3</v>
      </c>
      <c r="W1158" s="78">
        <f>_xll.qlTenorBasisInstBasisValue($V$1,U1158,_xll.ohTrigger(CalibrationTrigger,$D$6:$D$9))</f>
        <v>1.24112034093669E-3</v>
      </c>
      <c r="X1158" s="78">
        <f>_xll.qlTenorBasisValue($X$1,U1158,_xll.ohTrigger(CalibrationTrigger,$C$20:$C$23))</f>
        <v>3.4412550237232492E-4</v>
      </c>
      <c r="Y1158" s="78">
        <f>_xll.qlTenorBasisInstBasisValue($X$1,$U1158,_xll.ohTrigger(CalibrationTrigger,$D$20:$D$23))</f>
        <v>3.5141777976151434E-4</v>
      </c>
      <c r="Z1158" s="78">
        <f>_xll.qlTenorBasisValue($Z$1,U1158,_xll.ohTrigger(CalibrationTrigger,$C$34:$C$37))</f>
        <v>4.3467440732508855E-4</v>
      </c>
      <c r="AA1158" s="78">
        <f>_xll.qlTenorBasisInstBasisValue($Z$1,$U1158,_xll.ohTrigger(CalibrationTrigger,$D$34:$D$37))</f>
        <v>4.6473029051068192E-4</v>
      </c>
      <c r="AB1158" s="78">
        <f>_xll.qlTenorBasisValue($AB$1,U1158,_xll.ohTrigger(CalibrationTrigger,$C$48:$C$51))</f>
        <v>6.7083611391006569E-4</v>
      </c>
      <c r="AC1158" s="78">
        <f>_xll.qlTenorBasisInstBasisValue($AB$1,$U1158,_xll.ohTrigger(CalibrationTrigger,$D$48:$D$51))</f>
        <v>6.7284328390361612E-4</v>
      </c>
    </row>
    <row r="1159" spans="19:29">
      <c r="S1159" s="64" t="s">
        <v>99</v>
      </c>
      <c r="T1159" s="143" t="str">
        <f>IFERROR(_xll.qlInterestRateIndexFixingDate(SimpleBasisIndex6M,U1159),"")</f>
        <v/>
      </c>
      <c r="U1159" s="143">
        <f>_xll.qlCalendarAdvance(Calendar,U1158,S1159,,,trigger)</f>
        <v>47654</v>
      </c>
      <c r="V1159" s="78">
        <f>_xll.qlTenorBasisValue($V$1,U1159,_xll.ohTrigger(CalibrationTrigger,$C$6:$C$9))</f>
        <v>1.2112495918584678E-3</v>
      </c>
      <c r="W1159" s="78">
        <f>_xll.qlTenorBasisInstBasisValue($V$1,U1159,_xll.ohTrigger(CalibrationTrigger,$D$6:$D$9))</f>
        <v>1.2389663880872821E-3</v>
      </c>
      <c r="X1159" s="78">
        <f>_xll.qlTenorBasisValue($X$1,U1159,_xll.ohTrigger(CalibrationTrigger,$C$20:$C$23))</f>
        <v>3.430149797701817E-4</v>
      </c>
      <c r="Y1159" s="78">
        <f>_xll.qlTenorBasisInstBasisValue($X$1,$U1159,_xll.ohTrigger(CalibrationTrigger,$D$20:$D$23))</f>
        <v>3.5028696945557279E-4</v>
      </c>
      <c r="Z1159" s="78">
        <f>_xll.qlTenorBasisValue($Z$1,U1159,_xll.ohTrigger(CalibrationTrigger,$C$34:$C$37))</f>
        <v>4.3357571687952905E-4</v>
      </c>
      <c r="AA1159" s="78">
        <f>_xll.qlTenorBasisInstBasisValue($Z$1,$U1159,_xll.ohTrigger(CalibrationTrigger,$D$34:$D$37))</f>
        <v>4.6353853220422112E-4</v>
      </c>
      <c r="AB1159" s="78">
        <f>_xll.qlTenorBasisValue($AB$1,U1159,_xll.ohTrigger(CalibrationTrigger,$C$48:$C$51))</f>
        <v>6.6997363496718585E-4</v>
      </c>
      <c r="AC1159" s="78">
        <f>_xll.qlTenorBasisInstBasisValue($AB$1,$U1159,_xll.ohTrigger(CalibrationTrigger,$D$48:$D$51))</f>
        <v>6.7197418981216337E-4</v>
      </c>
    </row>
    <row r="1160" spans="19:29">
      <c r="S1160" s="64" t="s">
        <v>99</v>
      </c>
      <c r="T1160" s="143" t="str">
        <f>IFERROR(_xll.qlInterestRateIndexFixingDate(SimpleBasisIndex6M,U1160),"")</f>
        <v/>
      </c>
      <c r="U1160" s="143">
        <f>_xll.qlCalendarAdvance(Calendar,U1159,S1160,,,trigger)</f>
        <v>47661</v>
      </c>
      <c r="V1160" s="78">
        <f>_xll.qlTenorBasisValue($V$1,U1160,_xll.ohTrigger(CalibrationTrigger,$C$6:$C$9))</f>
        <v>1.2091733616519883E-3</v>
      </c>
      <c r="W1160" s="78">
        <f>_xll.qlTenorBasisInstBasisValue($V$1,U1160,_xll.ohTrigger(CalibrationTrigger,$D$6:$D$9))</f>
        <v>1.2368179909573872E-3</v>
      </c>
      <c r="X1160" s="78">
        <f>_xll.qlTenorBasisValue($X$1,U1160,_xll.ohTrigger(CalibrationTrigger,$C$20:$C$23))</f>
        <v>3.4190755459134905E-4</v>
      </c>
      <c r="Y1160" s="78">
        <f>_xll.qlTenorBasisInstBasisValue($X$1,$U1160,_xll.ohTrigger(CalibrationTrigger,$D$20:$D$23))</f>
        <v>3.4915929354919156E-4</v>
      </c>
      <c r="Z1160" s="78">
        <f>_xll.qlTenorBasisValue($Z$1,U1160,_xll.ohTrigger(CalibrationTrigger,$C$34:$C$37))</f>
        <v>4.3248045353415669E-4</v>
      </c>
      <c r="AA1160" s="78">
        <f>_xll.qlTenorBasisInstBasisValue($Z$1,$U1160,_xll.ohTrigger(CalibrationTrigger,$D$34:$D$37))</f>
        <v>4.6235041223494761E-4</v>
      </c>
      <c r="AB1160" s="78">
        <f>_xll.qlTenorBasisValue($AB$1,U1160,_xll.ohTrigger(CalibrationTrigger,$C$48:$C$51))</f>
        <v>6.691140015009342E-4</v>
      </c>
      <c r="AC1160" s="78">
        <f>_xll.qlTenorBasisInstBasisValue($AB$1,$U1160,_xll.ohTrigger(CalibrationTrigger,$D$48:$D$51))</f>
        <v>6.7110795759809869E-4</v>
      </c>
    </row>
    <row r="1161" spans="19:29">
      <c r="S1161" s="64" t="s">
        <v>99</v>
      </c>
      <c r="T1161" s="143" t="str">
        <f>IFERROR(_xll.qlInterestRateIndexFixingDate(SimpleBasisIndex6M,U1161),"")</f>
        <v/>
      </c>
      <c r="U1161" s="143">
        <f>_xll.qlCalendarAdvance(Calendar,U1160,S1161,,,trigger)</f>
        <v>47668</v>
      </c>
      <c r="V1161" s="78">
        <f>_xll.qlTenorBasisValue($V$1,U1161,_xll.ohTrigger(CalibrationTrigger,$C$6:$C$9))</f>
        <v>1.207102563495628E-3</v>
      </c>
      <c r="W1161" s="78">
        <f>_xll.qlTenorBasisInstBasisValue($V$1,U1161,_xll.ohTrigger(CalibrationTrigger,$D$6:$D$9))</f>
        <v>1.2346751410414684E-3</v>
      </c>
      <c r="X1161" s="78">
        <f>_xll.qlTenorBasisValue($X$1,U1161,_xll.ohTrigger(CalibrationTrigger,$C$20:$C$23))</f>
        <v>3.4080322113538977E-4</v>
      </c>
      <c r="Y1161" s="78">
        <f>_xll.qlTenorBasisInstBasisValue($X$1,$U1161,_xll.ohTrigger(CalibrationTrigger,$D$20:$D$23))</f>
        <v>3.4803474641098027E-4</v>
      </c>
      <c r="Z1161" s="78">
        <f>_xll.qlTenorBasisValue($Z$1,U1161,_xll.ohTrigger(CalibrationTrigger,$C$34:$C$37))</f>
        <v>4.3138860933228114E-4</v>
      </c>
      <c r="AA1161" s="78">
        <f>_xll.qlTenorBasisInstBasisValue($Z$1,$U1161,_xll.ohTrigger(CalibrationTrigger,$D$34:$D$37))</f>
        <v>4.611659227148463E-4</v>
      </c>
      <c r="AB1161" s="78">
        <f>_xll.qlTenorBasisValue($AB$1,U1161,_xll.ohTrigger(CalibrationTrigger,$C$48:$C$51))</f>
        <v>6.6825720643475884E-4</v>
      </c>
      <c r="AC1161" s="78">
        <f>_xll.qlTenorBasisInstBasisValue($AB$1,$U1161,_xll.ohTrigger(CalibrationTrigger,$D$48:$D$51))</f>
        <v>6.7024458018413897E-4</v>
      </c>
    </row>
    <row r="1162" spans="19:29">
      <c r="S1162" s="64" t="s">
        <v>99</v>
      </c>
      <c r="T1162" s="143" t="str">
        <f>IFERROR(_xll.qlInterestRateIndexFixingDate(SimpleBasisIndex6M,U1162),"")</f>
        <v/>
      </c>
      <c r="U1162" s="143">
        <f>_xll.qlCalendarAdvance(Calendar,U1161,S1162,,,trigger)</f>
        <v>47675</v>
      </c>
      <c r="V1162" s="78">
        <f>_xll.qlTenorBasisValue($V$1,U1162,_xll.ohTrigger(CalibrationTrigger,$C$6:$C$9))</f>
        <v>1.2050371885419867E-3</v>
      </c>
      <c r="W1162" s="78">
        <f>_xll.qlTenorBasisInstBasisValue($V$1,U1162,_xll.ohTrigger(CalibrationTrigger,$D$6:$D$9))</f>
        <v>1.2325378298067285E-3</v>
      </c>
      <c r="X1162" s="78">
        <f>_xll.qlTenorBasisValue($X$1,U1162,_xll.ohTrigger(CalibrationTrigger,$C$20:$C$23))</f>
        <v>3.3970197369181216E-4</v>
      </c>
      <c r="Y1162" s="78">
        <f>_xll.qlTenorBasisInstBasisValue($X$1,$U1162,_xll.ohTrigger(CalibrationTrigger,$D$20:$D$23))</f>
        <v>3.469133223981632E-4</v>
      </c>
      <c r="Z1162" s="78">
        <f>_xll.qlTenorBasisValue($Z$1,U1162,_xll.ohTrigger(CalibrationTrigger,$C$34:$C$37))</f>
        <v>4.3030017631635762E-4</v>
      </c>
      <c r="AA1162" s="78">
        <f>_xll.qlTenorBasisInstBasisValue($Z$1,$U1162,_xll.ohTrigger(CalibrationTrigger,$D$34:$D$37))</f>
        <v>4.5998505574974314E-4</v>
      </c>
      <c r="AB1162" s="78">
        <f>_xll.qlTenorBasisValue($AB$1,U1162,_xll.ohTrigger(CalibrationTrigger,$C$48:$C$51))</f>
        <v>6.6740324269263802E-4</v>
      </c>
      <c r="AC1162" s="78">
        <f>_xll.qlTenorBasisInstBasisValue($AB$1,$U1162,_xll.ohTrigger(CalibrationTrigger,$D$48:$D$51))</f>
        <v>6.6938405049313981E-4</v>
      </c>
    </row>
    <row r="1163" spans="19:29">
      <c r="S1163" s="64" t="s">
        <v>99</v>
      </c>
      <c r="T1163" s="143" t="str">
        <f>IFERROR(_xll.qlInterestRateIndexFixingDate(SimpleBasisIndex6M,U1163),"")</f>
        <v/>
      </c>
      <c r="U1163" s="143">
        <f>_xll.qlCalendarAdvance(Calendar,U1162,S1163,,,trigger)</f>
        <v>47682</v>
      </c>
      <c r="V1163" s="78">
        <f>_xll.qlTenorBasisValue($V$1,U1163,_xll.ohTrigger(CalibrationTrigger,$C$6:$C$9))</f>
        <v>1.2029772279214942E-3</v>
      </c>
      <c r="W1163" s="78">
        <f>_xll.qlTenorBasisInstBasisValue($V$1,U1163,_xll.ohTrigger(CalibrationTrigger,$D$6:$D$9))</f>
        <v>1.2304060486934875E-3</v>
      </c>
      <c r="X1163" s="78">
        <f>_xll.qlTenorBasisValue($X$1,U1163,_xll.ohTrigger(CalibrationTrigger,$C$20:$C$23))</f>
        <v>3.3860380654026837E-4</v>
      </c>
      <c r="Y1163" s="78">
        <f>_xll.qlTenorBasisInstBasisValue($X$1,$U1163,_xll.ohTrigger(CalibrationTrigger,$D$20:$D$23))</f>
        <v>3.4579501585678852E-4</v>
      </c>
      <c r="Z1163" s="78">
        <f>_xll.qlTenorBasisValue($Z$1,U1163,_xll.ohTrigger(CalibrationTrigger,$C$34:$C$37))</f>
        <v>4.2921514652816844E-4</v>
      </c>
      <c r="AA1163" s="78">
        <f>_xll.qlTenorBasisInstBasisValue($Z$1,$U1163,_xll.ohTrigger(CalibrationTrigger,$D$34:$D$37))</f>
        <v>4.5880780343953521E-4</v>
      </c>
      <c r="AB1163" s="78">
        <f>_xll.qlTenorBasisValue($AB$1,U1163,_xll.ohTrigger(CalibrationTrigger,$C$48:$C$51))</f>
        <v>6.6655210319924673E-4</v>
      </c>
      <c r="AC1163" s="78">
        <f>_xll.qlTenorBasisInstBasisValue($AB$1,$U1163,_xll.ohTrigger(CalibrationTrigger,$D$48:$D$51))</f>
        <v>6.6852636144826435E-4</v>
      </c>
    </row>
    <row r="1164" spans="19:29">
      <c r="S1164" s="64" t="s">
        <v>99</v>
      </c>
      <c r="T1164" s="143" t="str">
        <f>IFERROR(_xll.qlInterestRateIndexFixingDate(SimpleBasisIndex6M,U1164),"")</f>
        <v/>
      </c>
      <c r="U1164" s="143">
        <f>_xll.qlCalendarAdvance(Calendar,U1163,S1164,,,trigger)</f>
        <v>47689</v>
      </c>
      <c r="V1164" s="78">
        <f>_xll.qlTenorBasisValue($V$1,U1164,_xll.ohTrigger(CalibrationTrigger,$C$6:$C$9))</f>
        <v>1.2009226727427583E-3</v>
      </c>
      <c r="W1164" s="78">
        <f>_xll.qlTenorBasisInstBasisValue($V$1,U1164,_xll.ohTrigger(CalibrationTrigger,$D$6:$D$9))</f>
        <v>1.2282797891155653E-3</v>
      </c>
      <c r="X1164" s="78">
        <f>_xll.qlTenorBasisValue($X$1,U1164,_xll.ohTrigger(CalibrationTrigger,$C$20:$C$23))</f>
        <v>3.3750871395075451E-4</v>
      </c>
      <c r="Y1164" s="78">
        <f>_xll.qlTenorBasisInstBasisValue($X$1,$U1164,_xll.ohTrigger(CalibrationTrigger,$D$20:$D$23))</f>
        <v>3.4467982112193783E-4</v>
      </c>
      <c r="Z1164" s="78">
        <f>_xll.qlTenorBasisValue($Z$1,U1164,_xll.ohTrigger(CalibrationTrigger,$C$34:$C$37))</f>
        <v>4.2813351200900684E-4</v>
      </c>
      <c r="AA1164" s="78">
        <f>_xll.qlTenorBasisInstBasisValue($Z$1,$U1164,_xll.ohTrigger(CalibrationTrigger,$D$34:$D$37))</f>
        <v>4.576341578784222E-4</v>
      </c>
      <c r="AB1164" s="78">
        <f>_xll.qlTenorBasisValue($AB$1,U1164,_xll.ohTrigger(CalibrationTrigger,$C$48:$C$51))</f>
        <v>6.6570378088012306E-4</v>
      </c>
      <c r="AC1164" s="78">
        <f>_xll.qlTenorBasisInstBasisValue($AB$1,$U1164,_xll.ohTrigger(CalibrationTrigger,$D$48:$D$51))</f>
        <v>6.6767150597315421E-4</v>
      </c>
    </row>
    <row r="1165" spans="19:29">
      <c r="S1165" s="64" t="s">
        <v>99</v>
      </c>
      <c r="T1165" s="143" t="str">
        <f>IFERROR(_xll.qlInterestRateIndexFixingDate(SimpleBasisIndex6M,U1165),"")</f>
        <v/>
      </c>
      <c r="U1165" s="143">
        <f>_xll.qlCalendarAdvance(Calendar,U1164,S1165,,,trigger)</f>
        <v>47696</v>
      </c>
      <c r="V1165" s="78">
        <f>_xll.qlTenorBasisValue($V$1,U1165,_xll.ohTrigger(CalibrationTrigger,$C$6:$C$9))</f>
        <v>1.1988735140929046E-3</v>
      </c>
      <c r="W1165" s="78">
        <f>_xll.qlTenorBasisInstBasisValue($V$1,U1165,_xll.ohTrigger(CalibrationTrigger,$D$6:$D$9))</f>
        <v>1.2261590424606562E-3</v>
      </c>
      <c r="X1165" s="78">
        <f>_xll.qlTenorBasisValue($X$1,U1165,_xll.ohTrigger(CalibrationTrigger,$C$20:$C$23))</f>
        <v>3.3641669018380607E-4</v>
      </c>
      <c r="Y1165" s="78">
        <f>_xll.qlTenorBasisInstBasisValue($X$1,$U1165,_xll.ohTrigger(CalibrationTrigger,$D$20:$D$23))</f>
        <v>3.435677325179323E-4</v>
      </c>
      <c r="Z1165" s="78">
        <f>_xll.qlTenorBasisValue($Z$1,U1165,_xll.ohTrigger(CalibrationTrigger,$C$34:$C$37))</f>
        <v>4.2705526479985562E-4</v>
      </c>
      <c r="AA1165" s="78">
        <f>_xll.qlTenorBasisInstBasisValue($Z$1,$U1165,_xll.ohTrigger(CalibrationTrigger,$D$34:$D$37))</f>
        <v>4.5646411115513307E-4</v>
      </c>
      <c r="AB1165" s="78">
        <f>_xll.qlTenorBasisValue($AB$1,U1165,_xll.ohTrigger(CalibrationTrigger,$C$48:$C$51))</f>
        <v>6.6485826866183111E-4</v>
      </c>
      <c r="AC1165" s="78">
        <f>_xll.qlTenorBasisInstBasisValue($AB$1,$U1165,_xll.ohTrigger(CalibrationTrigger,$D$48:$D$51))</f>
        <v>6.6681947699209678E-4</v>
      </c>
    </row>
    <row r="1166" spans="19:29">
      <c r="S1166" s="64" t="s">
        <v>99</v>
      </c>
      <c r="T1166" s="143" t="str">
        <f>IFERROR(_xll.qlInterestRateIndexFixingDate(SimpleBasisIndex6M,U1166),"")</f>
        <v/>
      </c>
      <c r="U1166" s="143">
        <f>_xll.qlCalendarAdvance(Calendar,U1165,S1166,,,trigger)</f>
        <v>47703</v>
      </c>
      <c r="V1166" s="78">
        <f>_xll.qlTenorBasisValue($V$1,U1166,_xll.ohTrigger(CalibrationTrigger,$C$6:$C$9))</f>
        <v>1.1968297430379176E-3</v>
      </c>
      <c r="W1166" s="78">
        <f>_xll.qlTenorBasisInstBasisValue($V$1,U1166,_xll.ohTrigger(CalibrationTrigger,$D$6:$D$9))</f>
        <v>1.2240438000907033E-3</v>
      </c>
      <c r="X1166" s="78">
        <f>_xll.qlTenorBasisValue($X$1,U1166,_xll.ohTrigger(CalibrationTrigger,$C$20:$C$23))</f>
        <v>3.3532772949069453E-4</v>
      </c>
      <c r="Y1166" s="78">
        <f>_xll.qlTenorBasisInstBasisValue($X$1,$U1166,_xll.ohTrigger(CalibrationTrigger,$D$20:$D$23))</f>
        <v>3.4245874435853962E-4</v>
      </c>
      <c r="Z1166" s="78">
        <f>_xll.qlTenorBasisValue($Z$1,U1166,_xll.ohTrigger(CalibrationTrigger,$C$34:$C$37))</f>
        <v>4.2598039694156681E-4</v>
      </c>
      <c r="AA1166" s="78">
        <f>_xll.qlTenorBasisInstBasisValue($Z$1,$U1166,_xll.ohTrigger(CalibrationTrigger,$D$34:$D$37))</f>
        <v>4.5529765535315262E-4</v>
      </c>
      <c r="AB1166" s="78">
        <f>_xll.qlTenorBasisValue($AB$1,U1166,_xll.ohTrigger(CalibrationTrigger,$C$48:$C$51))</f>
        <v>6.6401555947212402E-4</v>
      </c>
      <c r="AC1166" s="78">
        <f>_xll.qlTenorBasisInstBasisValue($AB$1,$U1166,_xll.ohTrigger(CalibrationTrigger,$D$48:$D$51))</f>
        <v>6.6597026743019062E-4</v>
      </c>
    </row>
    <row r="1167" spans="19:29">
      <c r="S1167" s="64" t="s">
        <v>99</v>
      </c>
      <c r="T1167" s="143" t="str">
        <f>IFERROR(_xll.qlInterestRateIndexFixingDate(SimpleBasisIndex6M,U1167),"")</f>
        <v/>
      </c>
      <c r="U1167" s="143">
        <f>_xll.qlCalendarAdvance(Calendar,U1166,S1167,,,trigger)</f>
        <v>47710</v>
      </c>
      <c r="V1167" s="78">
        <f>_xll.qlTenorBasisValue($V$1,U1167,_xll.ohTrigger(CalibrationTrigger,$C$6:$C$9))</f>
        <v>1.1947913506229798E-3</v>
      </c>
      <c r="W1167" s="78">
        <f>_xll.qlTenorBasisInstBasisValue($V$1,U1167,_xll.ohTrigger(CalibrationTrigger,$D$6:$D$9))</f>
        <v>1.2219340533422707E-3</v>
      </c>
      <c r="X1167" s="78">
        <f>_xll.qlTenorBasisValue($X$1,U1167,_xll.ohTrigger(CalibrationTrigger,$C$20:$C$23))</f>
        <v>3.3424182611361972E-4</v>
      </c>
      <c r="Y1167" s="78">
        <f>_xll.qlTenorBasisInstBasisValue($X$1,$U1167,_xll.ohTrigger(CalibrationTrigger,$D$20:$D$23))</f>
        <v>3.4135285094717623E-4</v>
      </c>
      <c r="Z1167" s="78">
        <f>_xll.qlTenorBasisValue($Z$1,U1167,_xll.ohTrigger(CalibrationTrigger,$C$34:$C$37))</f>
        <v>4.249089004750373E-4</v>
      </c>
      <c r="AA1167" s="78">
        <f>_xll.qlTenorBasisInstBasisValue($Z$1,$U1167,_xll.ohTrigger(CalibrationTrigger,$D$34:$D$37))</f>
        <v>4.5413478255094432E-4</v>
      </c>
      <c r="AB1167" s="78">
        <f>_xll.qlTenorBasisValue($AB$1,U1167,_xll.ohTrigger(CalibrationTrigger,$C$48:$C$51))</f>
        <v>6.631756462401043E-4</v>
      </c>
      <c r="AC1167" s="78">
        <f>_xll.qlTenorBasisInstBasisValue($AB$1,$U1167,_xll.ohTrigger(CalibrationTrigger,$D$48:$D$51))</f>
        <v>6.6512387021351127E-4</v>
      </c>
    </row>
    <row r="1168" spans="19:29">
      <c r="S1168" s="64" t="s">
        <v>99</v>
      </c>
      <c r="T1168" s="143" t="str">
        <f>IFERROR(_xll.qlInterestRateIndexFixingDate(SimpleBasisIndex6M,U1168),"")</f>
        <v/>
      </c>
      <c r="U1168" s="143">
        <f>_xll.qlCalendarAdvance(Calendar,U1167,S1168,,,trigger)</f>
        <v>47717</v>
      </c>
      <c r="V1168" s="78">
        <f>_xll.qlTenorBasisValue($V$1,U1168,_xll.ohTrigger(CalibrationTrigger,$C$6:$C$9))</f>
        <v>1.1927583278728044E-3</v>
      </c>
      <c r="W1168" s="78">
        <f>_xll.qlTenorBasisInstBasisValue($V$1,U1168,_xll.ohTrigger(CalibrationTrigger,$D$6:$D$9))</f>
        <v>1.2198297935269102E-3</v>
      </c>
      <c r="X1168" s="78">
        <f>_xll.qlTenorBasisValue($X$1,U1168,_xll.ohTrigger(CalibrationTrigger,$C$20:$C$23))</f>
        <v>3.3315897428590316E-4</v>
      </c>
      <c r="Y1168" s="78">
        <f>_xll.qlTenorBasisInstBasisValue($X$1,$U1168,_xll.ohTrigger(CalibrationTrigger,$D$20:$D$23))</f>
        <v>3.4025004657711099E-4</v>
      </c>
      <c r="Z1168" s="78">
        <f>_xll.qlTenorBasisValue($Z$1,U1168,_xll.ohTrigger(CalibrationTrigger,$C$34:$C$37))</f>
        <v>4.2384076744138505E-4</v>
      </c>
      <c r="AA1168" s="78">
        <f>_xll.qlTenorBasisInstBasisValue($Z$1,$U1168,_xll.ohTrigger(CalibrationTrigger,$D$34:$D$37))</f>
        <v>4.5297548482217339E-4</v>
      </c>
      <c r="AB1168" s="78">
        <f>_xll.qlTenorBasisValue($AB$1,U1168,_xll.ohTrigger(CalibrationTrigger,$C$48:$C$51))</f>
        <v>6.6233852189638283E-4</v>
      </c>
      <c r="AC1168" s="78">
        <f>_xll.qlTenorBasisInstBasisValue($AB$1,$U1168,_xll.ohTrigger(CalibrationTrigger,$D$48:$D$51))</f>
        <v>6.6428027826927259E-4</v>
      </c>
    </row>
    <row r="1169" spans="19:29">
      <c r="S1169" s="64" t="s">
        <v>99</v>
      </c>
      <c r="T1169" s="143" t="str">
        <f>IFERROR(_xll.qlInterestRateIndexFixingDate(SimpleBasisIndex6M,U1169),"")</f>
        <v/>
      </c>
      <c r="U1169" s="143">
        <f>_xll.qlCalendarAdvance(Calendar,U1168,S1169,,,trigger)</f>
        <v>47724</v>
      </c>
      <c r="V1169" s="78">
        <f>_xll.qlTenorBasisValue($V$1,U1169,_xll.ohTrigger(CalibrationTrigger,$C$6:$C$9))</f>
        <v>1.1907306657919685E-3</v>
      </c>
      <c r="W1169" s="78">
        <f>_xll.qlTenorBasisInstBasisValue($V$1,U1169,_xll.ohTrigger(CalibrationTrigger,$D$6:$D$9))</f>
        <v>1.2177310119315281E-3</v>
      </c>
      <c r="X1169" s="78">
        <f>_xll.qlTenorBasisValue($X$1,U1169,_xll.ohTrigger(CalibrationTrigger,$C$20:$C$23))</f>
        <v>3.3207916823217802E-4</v>
      </c>
      <c r="Y1169" s="78">
        <f>_xll.qlTenorBasisInstBasisValue($X$1,$U1169,_xll.ohTrigger(CalibrationTrigger,$D$20:$D$23))</f>
        <v>3.3915032553166491E-4</v>
      </c>
      <c r="Z1169" s="78">
        <f>_xll.qlTenorBasisValue($Z$1,U1169,_xll.ohTrigger(CalibrationTrigger,$C$34:$C$37))</f>
        <v>4.2277598988212171E-4</v>
      </c>
      <c r="AA1169" s="78">
        <f>_xll.qlTenorBasisInstBasisValue($Z$1,$U1169,_xll.ohTrigger(CalibrationTrigger,$D$34:$D$37))</f>
        <v>4.5181975423592508E-4</v>
      </c>
      <c r="AB1169" s="78">
        <f>_xll.qlTenorBasisValue($AB$1,U1169,_xll.ohTrigger(CalibrationTrigger,$C$48:$C$51))</f>
        <v>6.6150417937323625E-4</v>
      </c>
      <c r="AC1169" s="78">
        <f>_xll.qlTenorBasisInstBasisValue($AB$1,$U1169,_xll.ohTrigger(CalibrationTrigger,$D$48:$D$51))</f>
        <v>6.634394845259886E-4</v>
      </c>
    </row>
    <row r="1170" spans="19:29">
      <c r="S1170" s="64" t="s">
        <v>99</v>
      </c>
      <c r="T1170" s="143" t="str">
        <f>IFERROR(_xll.qlInterestRateIndexFixingDate(SimpleBasisIndex6M,U1170),"")</f>
        <v/>
      </c>
      <c r="U1170" s="143">
        <f>_xll.qlCalendarAdvance(Calendar,U1169,S1170,,,trigger)</f>
        <v>47731</v>
      </c>
      <c r="V1170" s="78">
        <f>_xll.qlTenorBasisValue($V$1,U1170,_xll.ohTrigger(CalibrationTrigger,$C$6:$C$9))</f>
        <v>1.1887083553652454E-3</v>
      </c>
      <c r="W1170" s="78">
        <f>_xll.qlTenorBasisInstBasisValue($V$1,U1170,_xll.ohTrigger(CalibrationTrigger,$D$6:$D$9))</f>
        <v>1.2156376998187491E-3</v>
      </c>
      <c r="X1170" s="78">
        <f>_xll.qlTenorBasisValue($X$1,U1170,_xll.ohTrigger(CalibrationTrigger,$C$20:$C$23))</f>
        <v>3.3100240216857898E-4</v>
      </c>
      <c r="Y1170" s="78">
        <f>_xll.qlTenorBasisInstBasisValue($X$1,$U1170,_xll.ohTrigger(CalibrationTrigger,$D$20:$D$23))</f>
        <v>3.380536820844113E-4</v>
      </c>
      <c r="Z1170" s="78">
        <f>_xll.qlTenorBasisValue($Z$1,U1170,_xll.ohTrigger(CalibrationTrigger,$C$34:$C$37))</f>
        <v>4.2171455983932492E-4</v>
      </c>
      <c r="AA1170" s="78">
        <f>_xll.qlTenorBasisInstBasisValue($Z$1,$U1170,_xll.ohTrigger(CalibrationTrigger,$D$34:$D$37))</f>
        <v>4.5066758285692372E-4</v>
      </c>
      <c r="AB1170" s="78">
        <f>_xll.qlTenorBasisValue($AB$1,U1170,_xll.ohTrigger(CalibrationTrigger,$C$48:$C$51))</f>
        <v>6.6067261160476256E-4</v>
      </c>
      <c r="AC1170" s="78">
        <f>_xll.qlTenorBasisInstBasisValue($AB$1,$U1170,_xll.ohTrigger(CalibrationTrigger,$D$48:$D$51))</f>
        <v>6.6260148191363288E-4</v>
      </c>
    </row>
    <row r="1171" spans="19:29">
      <c r="S1171" s="64" t="s">
        <v>99</v>
      </c>
      <c r="T1171" s="143" t="str">
        <f>IFERROR(_xll.qlInterestRateIndexFixingDate(SimpleBasisIndex6M,U1171),"")</f>
        <v/>
      </c>
      <c r="U1171" s="143">
        <f>_xll.qlCalendarAdvance(Calendar,U1170,S1171,,,trigger)</f>
        <v>47738</v>
      </c>
      <c r="V1171" s="78">
        <f>_xll.qlTenorBasisValue($V$1,U1171,_xll.ohTrigger(CalibrationTrigger,$C$6:$C$9))</f>
        <v>1.1866913875579299E-3</v>
      </c>
      <c r="W1171" s="78">
        <f>_xll.qlTenorBasisInstBasisValue($V$1,U1171,_xll.ohTrigger(CalibrationTrigger,$D$6:$D$9))</f>
        <v>1.2135498484272754E-3</v>
      </c>
      <c r="X1171" s="78">
        <f>_xll.qlTenorBasisValue($X$1,U1171,_xll.ohTrigger(CalibrationTrigger,$C$20:$C$23))</f>
        <v>3.2992867030292916E-4</v>
      </c>
      <c r="Y1171" s="78">
        <f>_xll.qlTenorBasisInstBasisValue($X$1,$U1171,_xll.ohTrigger(CalibrationTrigger,$D$20:$D$23))</f>
        <v>3.3696011049937205E-4</v>
      </c>
      <c r="Z1171" s="78">
        <f>_xll.qlTenorBasisValue($Z$1,U1171,_xll.ohTrigger(CalibrationTrigger,$C$34:$C$37))</f>
        <v>4.2065646935580861E-4</v>
      </c>
      <c r="AA1171" s="78">
        <f>_xll.qlTenorBasisInstBasisValue($Z$1,$U1171,_xll.ohTrigger(CalibrationTrigger,$D$34:$D$37))</f>
        <v>4.4951896274574818E-4</v>
      </c>
      <c r="AB1171" s="78">
        <f>_xll.qlTenorBasisValue($AB$1,U1171,_xll.ohTrigger(CalibrationTrigger,$C$48:$C$51))</f>
        <v>6.5984381152703591E-4</v>
      </c>
      <c r="AC1171" s="78">
        <f>_xll.qlTenorBasisInstBasisValue($AB$1,$U1171,_xll.ohTrigger(CalibrationTrigger,$D$48:$D$51))</f>
        <v>6.6176626336379631E-4</v>
      </c>
    </row>
    <row r="1172" spans="19:29">
      <c r="S1172" s="64" t="s">
        <v>99</v>
      </c>
      <c r="T1172" s="143" t="str">
        <f>IFERROR(_xll.qlInterestRateIndexFixingDate(SimpleBasisIndex6M,U1172),"")</f>
        <v/>
      </c>
      <c r="U1172" s="143">
        <f>_xll.qlCalendarAdvance(Calendar,U1171,S1172,,,trigger)</f>
        <v>47745</v>
      </c>
      <c r="V1172" s="78">
        <f>_xll.qlTenorBasisValue($V$1,U1172,_xll.ohTrigger(CalibrationTrigger,$C$6:$C$9))</f>
        <v>1.1846797533161643E-3</v>
      </c>
      <c r="W1172" s="78">
        <f>_xll.qlTenorBasisInstBasisValue($V$1,U1172,_xll.ohTrigger(CalibrationTrigger,$D$6:$D$9))</f>
        <v>1.211467448972246E-3</v>
      </c>
      <c r="X1172" s="78">
        <f>_xll.qlTenorBasisValue($X$1,U1172,_xll.ohTrigger(CalibrationTrigger,$C$20:$C$23))</f>
        <v>3.288579668349269E-4</v>
      </c>
      <c r="Y1172" s="78">
        <f>_xll.qlTenorBasisInstBasisValue($X$1,$U1172,_xll.ohTrigger(CalibrationTrigger,$D$20:$D$23))</f>
        <v>3.3586960503121499E-4</v>
      </c>
      <c r="Z1172" s="78">
        <f>_xll.qlTenorBasisValue($Z$1,U1172,_xll.ohTrigger(CalibrationTrigger,$C$34:$C$37))</f>
        <v>4.1960171047529147E-4</v>
      </c>
      <c r="AA1172" s="78">
        <f>_xll.qlTenorBasisInstBasisValue($Z$1,$U1172,_xll.ohTrigger(CalibrationTrigger,$D$34:$D$37))</f>
        <v>4.4837388595904605E-4</v>
      </c>
      <c r="AB1172" s="78">
        <f>_xll.qlTenorBasisValue($AB$1,U1172,_xll.ohTrigger(CalibrationTrigger,$C$48:$C$51))</f>
        <v>6.5901777207825877E-4</v>
      </c>
      <c r="AC1172" s="78">
        <f>_xll.qlTenorBasisInstBasisValue($AB$1,$U1172,_xll.ohTrigger(CalibrationTrigger,$D$48:$D$51))</f>
        <v>6.6093382180984364E-4</v>
      </c>
    </row>
    <row r="1173" spans="19:29">
      <c r="S1173" s="64" t="s">
        <v>99</v>
      </c>
      <c r="T1173" s="143" t="str">
        <f>IFERROR(_xll.qlInterestRateIndexFixingDate(SimpleBasisIndex6M,U1173),"")</f>
        <v/>
      </c>
      <c r="U1173" s="143">
        <f>_xll.qlCalendarAdvance(Calendar,U1172,S1173,,,trigger)</f>
        <v>47752</v>
      </c>
      <c r="V1173" s="78">
        <f>_xll.qlTenorBasisValue($V$1,U1173,_xll.ohTrigger(CalibrationTrigger,$C$6:$C$9))</f>
        <v>1.1826734435672625E-3</v>
      </c>
      <c r="W1173" s="78">
        <f>_xll.qlTenorBasisInstBasisValue($V$1,U1173,_xll.ohTrigger(CalibrationTrigger,$D$6:$D$9))</f>
        <v>1.2093904926455908E-3</v>
      </c>
      <c r="X1173" s="78">
        <f>_xll.qlTenorBasisValue($X$1,U1173,_xll.ohTrigger(CalibrationTrigger,$C$20:$C$23))</f>
        <v>3.2779028595633007E-4</v>
      </c>
      <c r="Y1173" s="78">
        <f>_xll.qlTenorBasisInstBasisValue($X$1,$U1173,_xll.ohTrigger(CalibrationTrigger,$D$20:$D$23))</f>
        <v>3.3478215992544701E-4</v>
      </c>
      <c r="Z1173" s="78">
        <f>_xll.qlTenorBasisValue($Z$1,U1173,_xll.ohTrigger(CalibrationTrigger,$C$34:$C$37))</f>
        <v>4.1855027524256356E-4</v>
      </c>
      <c r="AA1173" s="78">
        <f>_xll.qlTenorBasisInstBasisValue($Z$1,$U1173,_xll.ohTrigger(CalibrationTrigger,$D$34:$D$37))</f>
        <v>4.4723234454974474E-4</v>
      </c>
      <c r="AB1173" s="78">
        <f>_xll.qlTenorBasisValue($AB$1,U1173,_xll.ohTrigger(CalibrationTrigger,$C$48:$C$51))</f>
        <v>6.5819448619891324E-4</v>
      </c>
      <c r="AC1173" s="78">
        <f>_xll.qlTenorBasisInstBasisValue($AB$1,$U1173,_xll.ohTrigger(CalibrationTrigger,$D$48:$D$51))</f>
        <v>6.6010415018706787E-4</v>
      </c>
    </row>
    <row r="1174" spans="19:29">
      <c r="S1174" s="64" t="s">
        <v>99</v>
      </c>
      <c r="T1174" s="143" t="str">
        <f>IFERROR(_xll.qlInterestRateIndexFixingDate(SimpleBasisIndex6M,U1174),"")</f>
        <v/>
      </c>
      <c r="U1174" s="143">
        <f>_xll.qlCalendarAdvance(Calendar,U1173,S1174,,,trigger)</f>
        <v>47759</v>
      </c>
      <c r="V1174" s="78">
        <f>_xll.qlTenorBasisValue($V$1,U1174,_xll.ohTrigger(CalibrationTrigger,$C$6:$C$9))</f>
        <v>1.180672449220029E-3</v>
      </c>
      <c r="W1174" s="78">
        <f>_xll.qlTenorBasisInstBasisValue($V$1,U1174,_xll.ohTrigger(CalibrationTrigger,$D$6:$D$9))</f>
        <v>1.2073189706163839E-3</v>
      </c>
      <c r="X1174" s="78">
        <f>_xll.qlTenorBasisValue($X$1,U1174,_xll.ohTrigger(CalibrationTrigger,$C$20:$C$23))</f>
        <v>3.2672562185113985E-4</v>
      </c>
      <c r="Y1174" s="78">
        <f>_xll.qlTenorBasisInstBasisValue($X$1,$U1174,_xll.ohTrigger(CalibrationTrigger,$D$20:$D$23))</f>
        <v>3.3369776941860862E-4</v>
      </c>
      <c r="Z1174" s="78">
        <f>_xll.qlTenorBasisValue($Z$1,U1174,_xll.ohTrigger(CalibrationTrigger,$C$34:$C$37))</f>
        <v>4.1750215570365265E-4</v>
      </c>
      <c r="AA1174" s="78">
        <f>_xll.qlTenorBasisInstBasisValue($Z$1,$U1174,_xll.ohTrigger(CalibrationTrigger,$D$34:$D$37))</f>
        <v>4.4609433056726325E-4</v>
      </c>
      <c r="AB1174" s="78">
        <f>_xll.qlTenorBasisValue($AB$1,U1174,_xll.ohTrigger(CalibrationTrigger,$C$48:$C$51))</f>
        <v>6.5737394683191023E-4</v>
      </c>
      <c r="AC1174" s="78">
        <f>_xll.qlTenorBasisInstBasisValue($AB$1,$U1174,_xll.ohTrigger(CalibrationTrigger,$D$48:$D$51))</f>
        <v>6.5927724143284355E-4</v>
      </c>
    </row>
    <row r="1175" spans="19:29">
      <c r="S1175" s="64" t="s">
        <v>99</v>
      </c>
      <c r="T1175" s="143" t="str">
        <f>IFERROR(_xll.qlInterestRateIndexFixingDate(SimpleBasisIndex6M,U1175),"")</f>
        <v/>
      </c>
      <c r="U1175" s="143">
        <f>_xll.qlCalendarAdvance(Calendar,U1174,S1175,,,trigger)</f>
        <v>47766</v>
      </c>
      <c r="V1175" s="78">
        <f>_xll.qlTenorBasisValue($V$1,U1175,_xll.ohTrigger(CalibrationTrigger,$C$6:$C$9))</f>
        <v>1.1786767611650783E-3</v>
      </c>
      <c r="W1175" s="78">
        <f>_xll.qlTenorBasisInstBasisValue($V$1,U1175,_xll.ohTrigger(CalibrationTrigger,$D$6:$D$9))</f>
        <v>1.2052528740311946E-3</v>
      </c>
      <c r="X1175" s="78">
        <f>_xll.qlTenorBasisValue($X$1,U1175,_xll.ohTrigger(CalibrationTrigger,$C$20:$C$23))</f>
        <v>3.2566396869578148E-4</v>
      </c>
      <c r="Y1175" s="78">
        <f>_xll.qlTenorBasisInstBasisValue($X$1,$U1175,_xll.ohTrigger(CalibrationTrigger,$D$20:$D$23))</f>
        <v>3.3261642773846345E-4</v>
      </c>
      <c r="Z1175" s="78">
        <f>_xll.qlTenorBasisValue($Z$1,U1175,_xll.ohTrigger(CalibrationTrigger,$C$34:$C$37))</f>
        <v>4.164573439059872E-4</v>
      </c>
      <c r="AA1175" s="78">
        <f>_xll.qlTenorBasisInstBasisValue($Z$1,$U1175,_xll.ohTrigger(CalibrationTrigger,$D$34:$D$37))</f>
        <v>4.4495983605771902E-4</v>
      </c>
      <c r="AB1175" s="78">
        <f>_xll.qlTenorBasisValue($AB$1,U1175,_xll.ohTrigger(CalibrationTrigger,$C$48:$C$51))</f>
        <v>6.5655614692273828E-4</v>
      </c>
      <c r="AC1175" s="78">
        <f>_xll.qlTenorBasisInstBasisValue($AB$1,$U1175,_xll.ohTrigger(CalibrationTrigger,$D$48:$D$51))</f>
        <v>6.5845308848677848E-4</v>
      </c>
    </row>
    <row r="1176" spans="19:29">
      <c r="S1176" s="64" t="s">
        <v>99</v>
      </c>
      <c r="T1176" s="143" t="str">
        <f>IFERROR(_xll.qlInterestRateIndexFixingDate(SimpleBasisIndex6M,U1176),"")</f>
        <v/>
      </c>
      <c r="U1176" s="143">
        <f>_xll.qlCalendarAdvance(Calendar,U1175,S1176,,,trigger)</f>
        <v>47773</v>
      </c>
      <c r="V1176" s="78">
        <f>_xll.qlTenorBasisValue($V$1,U1176,_xll.ohTrigger(CalibrationTrigger,$C$6:$C$9))</f>
        <v>1.1766863702751501E-3</v>
      </c>
      <c r="W1176" s="78">
        <f>_xll.qlTenorBasisInstBasisValue($V$1,U1176,_xll.ohTrigger(CalibrationTrigger,$D$6:$D$9))</f>
        <v>1.2031921940144339E-3</v>
      </c>
      <c r="X1176" s="78">
        <f>_xll.qlTenorBasisValue($X$1,U1176,_xll.ohTrigger(CalibrationTrigger,$C$20:$C$23))</f>
        <v>3.2460532065928591E-4</v>
      </c>
      <c r="Y1176" s="78">
        <f>_xll.qlTenorBasisInstBasisValue($X$1,$U1176,_xll.ohTrigger(CalibrationTrigger,$D$20:$D$23))</f>
        <v>3.3153812910419005E-4</v>
      </c>
      <c r="Z1176" s="78">
        <f>_xll.qlTenorBasisValue($Z$1,U1176,_xll.ohTrigger(CalibrationTrigger,$C$34:$C$37))</f>
        <v>4.1541583189855924E-4</v>
      </c>
      <c r="AA1176" s="78">
        <f>_xll.qlTenorBasisInstBasisValue($Z$1,$U1176,_xll.ohTrigger(CalibrationTrigger,$D$34:$D$37))</f>
        <v>4.4382885306413518E-4</v>
      </c>
      <c r="AB1176" s="78">
        <f>_xll.qlTenorBasisValue($AB$1,U1176,_xll.ohTrigger(CalibrationTrigger,$C$48:$C$51))</f>
        <v>6.5574107941960928E-4</v>
      </c>
      <c r="AC1176" s="78">
        <f>_xll.qlTenorBasisInstBasisValue($AB$1,$U1176,_xll.ohTrigger(CalibrationTrigger,$D$48:$D$51))</f>
        <v>6.5763168429086387E-4</v>
      </c>
    </row>
    <row r="1177" spans="19:29">
      <c r="S1177" s="64" t="s">
        <v>99</v>
      </c>
      <c r="T1177" s="143" t="str">
        <f>IFERROR(_xll.qlInterestRateIndexFixingDate(SimpleBasisIndex6M,U1177),"")</f>
        <v/>
      </c>
      <c r="U1177" s="143">
        <f>_xll.qlCalendarAdvance(Calendar,U1176,S1177,,,trigger)</f>
        <v>47780</v>
      </c>
      <c r="V1177" s="78">
        <f>_xll.qlTenorBasisValue($V$1,U1177,_xll.ohTrigger(CalibrationTrigger,$C$6:$C$9))</f>
        <v>1.1747012674054227E-3</v>
      </c>
      <c r="W1177" s="78">
        <f>_xll.qlTenorBasisInstBasisValue($V$1,U1177,_xll.ohTrigger(CalibrationTrigger,$D$6:$D$9))</f>
        <v>1.2011369216687001E-3</v>
      </c>
      <c r="X1177" s="78">
        <f>_xll.qlTenorBasisValue($X$1,U1177,_xll.ohTrigger(CalibrationTrigger,$C$20:$C$23))</f>
        <v>3.235496719034675E-4</v>
      </c>
      <c r="Y1177" s="78">
        <f>_xll.qlTenorBasisInstBasisValue($X$1,$U1177,_xll.ohTrigger(CalibrationTrigger,$D$20:$D$23))</f>
        <v>3.304628677265685E-4</v>
      </c>
      <c r="Z1177" s="78">
        <f>_xll.qlTenorBasisValue($Z$1,U1177,_xll.ohTrigger(CalibrationTrigger,$C$34:$C$37))</f>
        <v>4.1437761173208454E-4</v>
      </c>
      <c r="AA1177" s="78">
        <f>_xll.qlTenorBasisInstBasisValue($Z$1,$U1177,_xll.ohTrigger(CalibrationTrigger,$D$34:$D$37))</f>
        <v>4.4270137362664426E-4</v>
      </c>
      <c r="AB1177" s="78">
        <f>_xll.qlTenorBasisValue($AB$1,U1177,_xll.ohTrigger(CalibrationTrigger,$C$48:$C$51))</f>
        <v>6.5492873727360386E-4</v>
      </c>
      <c r="AC1177" s="78">
        <f>_xll.qlTenorBasisInstBasisValue($AB$1,$U1177,_xll.ohTrigger(CalibrationTrigger,$D$48:$D$51))</f>
        <v>6.5681302178962199E-4</v>
      </c>
    </row>
    <row r="1178" spans="19:29">
      <c r="S1178" s="64" t="s">
        <v>99</v>
      </c>
      <c r="T1178" s="143" t="str">
        <f>IFERROR(_xll.qlInterestRateIndexFixingDate(SimpleBasisIndex6M,U1178),"")</f>
        <v/>
      </c>
      <c r="U1178" s="143">
        <f>_xll.qlCalendarAdvance(Calendar,U1177,S1178,,,trigger)</f>
        <v>47787</v>
      </c>
      <c r="V1178" s="78">
        <f>_xll.qlTenorBasisValue($V$1,U1178,_xll.ohTrigger(CalibrationTrigger,$C$6:$C$9))</f>
        <v>1.1727214433938245E-3</v>
      </c>
      <c r="W1178" s="78">
        <f>_xll.qlTenorBasisInstBasisValue($V$1,U1178,_xll.ohTrigger(CalibrationTrigger,$D$6:$D$9))</f>
        <v>1.1990870480751211E-3</v>
      </c>
      <c r="X1178" s="78">
        <f>_xll.qlTenorBasisValue($X$1,U1178,_xll.ohTrigger(CalibrationTrigger,$C$20:$C$23))</f>
        <v>3.2249701658310228E-4</v>
      </c>
      <c r="Y1178" s="78">
        <f>_xll.qlTenorBasisInstBasisValue($X$1,$U1178,_xll.ohTrigger(CalibrationTrigger,$D$20:$D$23))</f>
        <v>3.2939063780816901E-4</v>
      </c>
      <c r="Z1178" s="78">
        <f>_xll.qlTenorBasisValue($Z$1,U1178,_xll.ohTrigger(CalibrationTrigger,$C$34:$C$37))</f>
        <v>4.1334267545916259E-4</v>
      </c>
      <c r="AA1178" s="78">
        <f>_xll.qlTenorBasisInstBasisValue($Z$1,$U1178,_xll.ohTrigger(CalibrationTrigger,$D$34:$D$37))</f>
        <v>4.4157738978269203E-4</v>
      </c>
      <c r="AB1178" s="78">
        <f>_xll.qlTenorBasisValue($AB$1,U1178,_xll.ohTrigger(CalibrationTrigger,$C$48:$C$51))</f>
        <v>6.5411911343881486E-4</v>
      </c>
      <c r="AC1178" s="78">
        <f>_xll.qlTenorBasisInstBasisValue($AB$1,$U1178,_xll.ohTrigger(CalibrationTrigger,$D$48:$D$51))</f>
        <v>6.5599709393025438E-4</v>
      </c>
    </row>
    <row r="1179" spans="19:29">
      <c r="S1179" s="64" t="s">
        <v>99</v>
      </c>
      <c r="T1179" s="143" t="str">
        <f>IFERROR(_xll.qlInterestRateIndexFixingDate(SimpleBasisIndex6M,U1179),"")</f>
        <v/>
      </c>
      <c r="U1179" s="143">
        <f>_xll.qlCalendarAdvance(Calendar,U1178,S1179,,,trigger)</f>
        <v>47794</v>
      </c>
      <c r="V1179" s="78">
        <f>_xll.qlTenorBasisValue($V$1,U1179,_xll.ohTrigger(CalibrationTrigger,$C$6:$C$9))</f>
        <v>1.1707468890613437E-3</v>
      </c>
      <c r="W1179" s="78">
        <f>_xll.qlTenorBasisInstBasisValue($V$1,U1179,_xll.ohTrigger(CalibrationTrigger,$D$6:$D$9))</f>
        <v>1.1970425642936955E-3</v>
      </c>
      <c r="X1179" s="78">
        <f>_xll.qlTenorBasisValue($X$1,U1179,_xll.ohTrigger(CalibrationTrigger,$C$20:$C$23))</f>
        <v>3.214473488461033E-4</v>
      </c>
      <c r="Y1179" s="78">
        <f>_xll.qlTenorBasisInstBasisValue($X$1,$U1179,_xll.ohTrigger(CalibrationTrigger,$D$20:$D$23))</f>
        <v>3.2832143354353578E-4</v>
      </c>
      <c r="Z1179" s="78">
        <f>_xll.qlTenorBasisValue($Z$1,U1179,_xll.ohTrigger(CalibrationTrigger,$C$34:$C$37))</f>
        <v>4.1231101513443315E-4</v>
      </c>
      <c r="AA1179" s="78">
        <f>_xll.qlTenorBasisInstBasisValue($Z$1,$U1179,_xll.ohTrigger(CalibrationTrigger,$D$34:$D$37))</f>
        <v>4.4045689356723674E-4</v>
      </c>
      <c r="AB1179" s="78">
        <f>_xll.qlTenorBasisValue($AB$1,U1179,_xll.ohTrigger(CalibrationTrigger,$C$48:$C$51))</f>
        <v>6.5331220087248929E-4</v>
      </c>
      <c r="AC1179" s="78">
        <f>_xll.qlTenorBasisInstBasisValue($AB$1,$U1179,_xll.ohTrigger(CalibrationTrigger,$D$48:$D$51))</f>
        <v>6.551838936627865E-4</v>
      </c>
    </row>
    <row r="1180" spans="19:29">
      <c r="S1180" s="64" t="s">
        <v>99</v>
      </c>
      <c r="T1180" s="143" t="str">
        <f>IFERROR(_xll.qlInterestRateIndexFixingDate(SimpleBasisIndex6M,U1180),"")</f>
        <v/>
      </c>
      <c r="U1180" s="143">
        <f>_xll.qlCalendarAdvance(Calendar,U1179,S1180,,,trigger)</f>
        <v>47801</v>
      </c>
      <c r="V1180" s="78">
        <f>_xll.qlTenorBasisValue($V$1,U1180,_xll.ohTrigger(CalibrationTrigger,$C$6:$C$9))</f>
        <v>1.1687775952123329E-3</v>
      </c>
      <c r="W1180" s="78">
        <f>_xll.qlTenorBasisInstBasisValue($V$1,U1180,_xll.ohTrigger(CalibrationTrigger,$D$6:$D$9))</f>
        <v>1.1950034613636288E-3</v>
      </c>
      <c r="X1180" s="78">
        <f>_xll.qlTenorBasisValue($X$1,U1180,_xll.ohTrigger(CalibrationTrigger,$C$20:$C$23))</f>
        <v>3.204006628336959E-4</v>
      </c>
      <c r="Y1180" s="78">
        <f>_xll.qlTenorBasisInstBasisValue($X$1,$U1180,_xll.ohTrigger(CalibrationTrigger,$D$20:$D$23))</f>
        <v>3.272552491193722E-4</v>
      </c>
      <c r="Z1180" s="78">
        <f>_xll.qlTenorBasisValue($Z$1,U1180,_xll.ohTrigger(CalibrationTrigger,$C$34:$C$37))</f>
        <v>4.1128262281473355E-4</v>
      </c>
      <c r="AA1180" s="78">
        <f>_xll.qlTenorBasisInstBasisValue($Z$1,$U1180,_xll.ohTrigger(CalibrationTrigger,$D$34:$D$37))</f>
        <v>4.3933987701294969E-4</v>
      </c>
      <c r="AB1180" s="78">
        <f>_xll.qlTenorBasisValue($AB$1,U1180,_xll.ohTrigger(CalibrationTrigger,$C$48:$C$51))</f>
        <v>6.5250799253516883E-4</v>
      </c>
      <c r="AC1180" s="78">
        <f>_xll.qlTenorBasisInstBasisValue($AB$1,$U1180,_xll.ohTrigger(CalibrationTrigger,$D$48:$D$51))</f>
        <v>6.5437341394021195E-4</v>
      </c>
    </row>
    <row r="1181" spans="19:29">
      <c r="S1181" s="64" t="s">
        <v>99</v>
      </c>
      <c r="T1181" s="143" t="str">
        <f>IFERROR(_xll.qlInterestRateIndexFixingDate(SimpleBasisIndex6M,U1181),"")</f>
        <v/>
      </c>
      <c r="U1181" s="143">
        <f>_xll.qlCalendarAdvance(Calendar,U1180,S1181,,,trigger)</f>
        <v>47808</v>
      </c>
      <c r="V1181" s="78">
        <f>_xll.qlTenorBasisValue($V$1,U1181,_xll.ohTrigger(CalibrationTrigger,$C$6:$C$9))</f>
        <v>1.1668135526348149E-3</v>
      </c>
      <c r="W1181" s="78">
        <f>_xll.qlTenorBasisInstBasisValue($V$1,U1181,_xll.ohTrigger(CalibrationTrigger,$D$6:$D$9))</f>
        <v>1.1929697303036692E-3</v>
      </c>
      <c r="X1181" s="78">
        <f>_xll.qlTenorBasisValue($X$1,U1181,_xll.ohTrigger(CalibrationTrigger,$C$20:$C$23))</f>
        <v>3.1935695268059031E-4</v>
      </c>
      <c r="Y1181" s="78">
        <f>_xll.qlTenorBasisInstBasisValue($X$1,$U1181,_xll.ohTrigger(CalibrationTrigger,$D$20:$D$23))</f>
        <v>3.2619207871472235E-4</v>
      </c>
      <c r="Z1181" s="78">
        <f>_xll.qlTenorBasisValue($Z$1,U1181,_xll.ohTrigger(CalibrationTrigger,$C$34:$C$37))</f>
        <v>4.102574905592527E-4</v>
      </c>
      <c r="AA1181" s="78">
        <f>_xll.qlTenorBasisInstBasisValue($Z$1,$U1181,_xll.ohTrigger(CalibrationTrigger,$D$34:$D$37))</f>
        <v>4.382263321504114E-4</v>
      </c>
      <c r="AB1181" s="78">
        <f>_xll.qlTenorBasisValue($AB$1,U1181,_xll.ohTrigger(CalibrationTrigger,$C$48:$C$51))</f>
        <v>6.5170648139082916E-4</v>
      </c>
      <c r="AC1181" s="78">
        <f>_xll.qlTenorBasisInstBasisValue($AB$1,$U1181,_xll.ohTrigger(CalibrationTrigger,$D$48:$D$51))</f>
        <v>6.5356564771863485E-4</v>
      </c>
    </row>
    <row r="1182" spans="19:29">
      <c r="S1182" s="64" t="s">
        <v>99</v>
      </c>
      <c r="T1182" s="143" t="str">
        <f>IFERROR(_xll.qlInterestRateIndexFixingDate(SimpleBasisIndex6M,U1182),"")</f>
        <v/>
      </c>
      <c r="U1182" s="143">
        <f>_xll.qlCalendarAdvance(Calendar,U1181,S1182,,,trigger)</f>
        <v>47815</v>
      </c>
      <c r="V1182" s="78">
        <f>_xll.qlTenorBasisValue($V$1,U1182,_xll.ohTrigger(CalibrationTrigger,$C$6:$C$9))</f>
        <v>1.1648547521007843E-3</v>
      </c>
      <c r="W1182" s="78">
        <f>_xll.qlTenorBasisInstBasisValue($V$1,U1182,_xll.ohTrigger(CalibrationTrigger,$D$6:$D$9))</f>
        <v>1.190941362112441E-3</v>
      </c>
      <c r="X1182" s="78">
        <f>_xll.qlTenorBasisValue($X$1,U1182,_xll.ohTrigger(CalibrationTrigger,$C$20:$C$23))</f>
        <v>3.1831621251515366E-4</v>
      </c>
      <c r="Y1182" s="78">
        <f>_xll.qlTenorBasisInstBasisValue($X$1,$U1182,_xll.ohTrigger(CalibrationTrigger,$D$20:$D$23))</f>
        <v>3.2513191650115268E-4</v>
      </c>
      <c r="Z1182" s="78">
        <f>_xll.qlTenorBasisValue($Z$1,U1182,_xll.ohTrigger(CalibrationTrigger,$C$34:$C$37))</f>
        <v>4.0923561042968383E-4</v>
      </c>
      <c r="AA1182" s="78">
        <f>_xll.qlTenorBasisInstBasisValue($Z$1,$U1182,_xll.ohTrigger(CalibrationTrigger,$D$34:$D$37))</f>
        <v>4.3711625100830711E-4</v>
      </c>
      <c r="AB1182" s="78">
        <f>_xll.qlTenorBasisValue($AB$1,U1182,_xll.ohTrigger(CalibrationTrigger,$C$48:$C$51))</f>
        <v>6.5090766040701699E-4</v>
      </c>
      <c r="AC1182" s="78">
        <f>_xll.qlTenorBasisInstBasisValue($AB$1,$U1182,_xll.ohTrigger(CalibrationTrigger,$D$48:$D$51))</f>
        <v>6.527605879574109E-4</v>
      </c>
    </row>
    <row r="1183" spans="19:29">
      <c r="S1183" s="64" t="s">
        <v>99</v>
      </c>
      <c r="T1183" s="143" t="str">
        <f>IFERROR(_xll.qlInterestRateIndexFixingDate(SimpleBasisIndex6M,U1183),"")</f>
        <v/>
      </c>
      <c r="U1183" s="143">
        <f>_xll.qlCalendarAdvance(Calendar,U1182,S1183,,,trigger)</f>
        <v>47822</v>
      </c>
      <c r="V1183" s="78">
        <f>_xll.qlTenorBasisValue($V$1,U1183,_xll.ohTrigger(CalibrationTrigger,$C$6:$C$9))</f>
        <v>1.1629011843665069E-3</v>
      </c>
      <c r="W1183" s="78">
        <f>_xll.qlTenorBasisInstBasisValue($V$1,U1183,_xll.ohTrigger(CalibrationTrigger,$D$6:$D$9))</f>
        <v>1.1889183477687732E-3</v>
      </c>
      <c r="X1183" s="78">
        <f>_xll.qlTenorBasisValue($X$1,U1183,_xll.ohTrigger(CalibrationTrigger,$C$20:$C$23))</f>
        <v>3.1727843645958049E-4</v>
      </c>
      <c r="Y1183" s="78">
        <f>_xll.qlTenorBasisInstBasisValue($X$1,$U1183,_xll.ohTrigger(CalibrationTrigger,$D$20:$D$23))</f>
        <v>3.2407475664293102E-4</v>
      </c>
      <c r="Z1183" s="78">
        <f>_xll.qlTenorBasisValue($Z$1,U1183,_xll.ohTrigger(CalibrationTrigger,$C$34:$C$37))</f>
        <v>4.0821697449037716E-4</v>
      </c>
      <c r="AA1183" s="78">
        <f>_xll.qlTenorBasisInstBasisValue($Z$1,$U1183,_xll.ohTrigger(CalibrationTrigger,$D$34:$D$37))</f>
        <v>4.3600962561362103E-4</v>
      </c>
      <c r="AB1183" s="78">
        <f>_xll.qlTenorBasisValue($AB$1,U1183,_xll.ohTrigger(CalibrationTrigger,$C$48:$C$51))</f>
        <v>6.5011152255498711E-4</v>
      </c>
      <c r="AC1183" s="78">
        <f>_xll.qlTenorBasisInstBasisValue($AB$1,$U1183,_xll.ohTrigger(CalibrationTrigger,$D$48:$D$51))</f>
        <v>6.5195822761928725E-4</v>
      </c>
    </row>
    <row r="1184" spans="19:29">
      <c r="S1184" s="64" t="s">
        <v>99</v>
      </c>
      <c r="T1184" s="143" t="str">
        <f>IFERROR(_xll.qlInterestRateIndexFixingDate(SimpleBasisIndex6M,U1184),"")</f>
        <v/>
      </c>
      <c r="U1184" s="143">
        <f>_xll.qlCalendarAdvance(Calendar,U1183,S1184,,,trigger)</f>
        <v>47829</v>
      </c>
      <c r="V1184" s="78">
        <f>_xll.qlTenorBasisValue($V$1,U1184,_xll.ohTrigger(CalibrationTrigger,$C$6:$C$9))</f>
        <v>1.1609528401728176E-3</v>
      </c>
      <c r="W1184" s="78">
        <f>_xll.qlTenorBasisInstBasisValue($V$1,U1184,_xll.ohTrigger(CalibrationTrigger,$D$6:$D$9))</f>
        <v>1.1869006782320285E-3</v>
      </c>
      <c r="X1184" s="78">
        <f>_xll.qlTenorBasisValue($X$1,U1184,_xll.ohTrigger(CalibrationTrigger,$C$20:$C$23))</f>
        <v>3.1624361863006169E-4</v>
      </c>
      <c r="Y1184" s="78">
        <f>_xll.qlTenorBasisInstBasisValue($X$1,$U1184,_xll.ohTrigger(CalibrationTrigger,$D$20:$D$23))</f>
        <v>3.2302059329720524E-4</v>
      </c>
      <c r="Z1184" s="78">
        <f>_xll.qlTenorBasisValue($Z$1,U1184,_xll.ohTrigger(CalibrationTrigger,$C$34:$C$37))</f>
        <v>4.0720157480848878E-4</v>
      </c>
      <c r="AA1184" s="78">
        <f>_xll.qlTenorBasisInstBasisValue($Z$1,$U1184,_xll.ohTrigger(CalibrationTrigger,$D$34:$D$37))</f>
        <v>4.3490644799182689E-4</v>
      </c>
      <c r="AB1184" s="78">
        <f>_xll.qlTenorBasisValue($AB$1,U1184,_xll.ohTrigger(CalibrationTrigger,$C$48:$C$51))</f>
        <v>6.4931806080983619E-4</v>
      </c>
      <c r="AC1184" s="78">
        <f>_xll.qlTenorBasisInstBasisValue($AB$1,$U1184,_xll.ohTrigger(CalibrationTrigger,$D$48:$D$51))</f>
        <v>6.5115855967053961E-4</v>
      </c>
    </row>
    <row r="1185" spans="19:29">
      <c r="S1185" s="64" t="s">
        <v>99</v>
      </c>
      <c r="T1185" s="143" t="str">
        <f>IFERROR(_xll.qlInterestRateIndexFixingDate(SimpleBasisIndex6M,U1185),"")</f>
        <v/>
      </c>
      <c r="U1185" s="143">
        <f>_xll.qlCalendarAdvance(Calendar,U1184,S1185,,,trigger)</f>
        <v>47836</v>
      </c>
      <c r="V1185" s="78">
        <f>_xll.qlTenorBasisValue($V$1,U1185,_xll.ohTrigger(CalibrationTrigger,$C$6:$C$9))</f>
        <v>1.1590097102454158E-3</v>
      </c>
      <c r="W1185" s="78">
        <f>_xll.qlTenorBasisInstBasisValue($V$1,U1185,_xll.ohTrigger(CalibrationTrigger,$D$6:$D$9))</f>
        <v>1.1848883444424288E-3</v>
      </c>
      <c r="X1185" s="78">
        <f>_xll.qlTenorBasisValue($X$1,U1185,_xll.ohTrigger(CalibrationTrigger,$C$20:$C$23))</f>
        <v>3.1521175313695181E-4</v>
      </c>
      <c r="Y1185" s="78">
        <f>_xll.qlTenorBasisInstBasisValue($X$1,$U1185,_xll.ohTrigger(CalibrationTrigger,$D$20:$D$23))</f>
        <v>3.2196942061417925E-4</v>
      </c>
      <c r="Z1185" s="78">
        <f>_xll.qlTenorBasisValue($Z$1,U1185,_xll.ohTrigger(CalibrationTrigger,$C$34:$C$37))</f>
        <v>4.0618940345413072E-4</v>
      </c>
      <c r="AA1185" s="78">
        <f>_xll.qlTenorBasisInstBasisValue($Z$1,$U1185,_xll.ohTrigger(CalibrationTrigger,$D$34:$D$37))</f>
        <v>4.3380671016707956E-4</v>
      </c>
      <c r="AB1185" s="78">
        <f>_xll.qlTenorBasisValue($AB$1,U1185,_xll.ohTrigger(CalibrationTrigger,$C$48:$C$51))</f>
        <v>6.4852726815063687E-4</v>
      </c>
      <c r="AC1185" s="78">
        <f>_xll.qlTenorBasisInstBasisValue($AB$1,$U1185,_xll.ohTrigger(CalibrationTrigger,$D$48:$D$51))</f>
        <v>6.5036157708111002E-4</v>
      </c>
    </row>
    <row r="1186" spans="19:29">
      <c r="S1186" s="64" t="s">
        <v>99</v>
      </c>
      <c r="T1186" s="143" t="str">
        <f>IFERROR(_xll.qlInterestRateIndexFixingDate(SimpleBasisIndex6M,U1186),"")</f>
        <v/>
      </c>
      <c r="U1186" s="143">
        <f>_xll.qlCalendarAdvance(Calendar,U1185,S1186,,,trigger)</f>
        <v>47844</v>
      </c>
      <c r="V1186" s="78">
        <f>_xll.qlTenorBasisValue($V$1,U1186,_xll.ohTrigger(CalibrationTrigger,$C$6:$C$9))</f>
        <v>1.1567953632274754E-3</v>
      </c>
      <c r="W1186" s="78">
        <f>_xll.qlTenorBasisInstBasisValue($V$1,U1186,_xll.ohTrigger(CalibrationTrigger,$D$6:$D$9))</f>
        <v>1.1825950563182407E-3</v>
      </c>
      <c r="X1186" s="78">
        <f>_xll.qlTenorBasisValue($X$1,U1186,_xll.ohTrigger(CalibrationTrigger,$C$20:$C$23))</f>
        <v>3.1403608583073381E-4</v>
      </c>
      <c r="Y1186" s="78">
        <f>_xll.qlTenorBasisInstBasisValue($X$1,$U1186,_xll.ohTrigger(CalibrationTrigger,$D$20:$D$23))</f>
        <v>3.2077173492786896E-4</v>
      </c>
      <c r="Z1186" s="78">
        <f>_xll.qlTenorBasisValue($Z$1,U1186,_xll.ohTrigger(CalibrationTrigger,$C$34:$C$37))</f>
        <v>4.050365790778015E-4</v>
      </c>
      <c r="AA1186" s="78">
        <f>_xll.qlTenorBasisInstBasisValue($Z$1,$U1186,_xll.ohTrigger(CalibrationTrigger,$D$34:$D$37))</f>
        <v>4.3255406870227893E-4</v>
      </c>
      <c r="AB1186" s="78">
        <f>_xll.qlTenorBasisValue($AB$1,U1186,_xll.ohTrigger(CalibrationTrigger,$C$48:$C$51))</f>
        <v>6.4762676437908899E-4</v>
      </c>
      <c r="AC1186" s="78">
        <f>_xll.qlTenorBasisInstBasisValue($AB$1,$U1186,_xll.ohTrigger(CalibrationTrigger,$D$48:$D$51))</f>
        <v>6.4945401901803546E-4</v>
      </c>
    </row>
    <row r="1187" spans="19:29">
      <c r="S1187" s="64" t="s">
        <v>99</v>
      </c>
      <c r="T1187" s="143" t="str">
        <f>IFERROR(_xll.qlInterestRateIndexFixingDate(SimpleBasisIndex6M,U1187),"")</f>
        <v/>
      </c>
      <c r="U1187" s="143">
        <f>_xll.qlCalendarAdvance(Calendar,U1186,S1187,,,trigger)</f>
        <v>47851</v>
      </c>
      <c r="V1187" s="78">
        <f>_xll.qlTenorBasisValue($V$1,U1187,_xll.ohTrigger(CalibrationTrigger,$C$6:$C$9))</f>
        <v>1.1548633754294092E-3</v>
      </c>
      <c r="W1187" s="78">
        <f>_xll.qlTenorBasisInstBasisValue($V$1,U1187,_xll.ohTrigger(CalibrationTrigger,$D$6:$D$9))</f>
        <v>1.1805941256780236E-3</v>
      </c>
      <c r="X1187" s="78">
        <f>_xll.qlTenorBasisValue($X$1,U1187,_xll.ohTrigger(CalibrationTrigger,$C$20:$C$23))</f>
        <v>3.1301052691416108E-4</v>
      </c>
      <c r="Y1187" s="78">
        <f>_xll.qlTenorBasisInstBasisValue($X$1,$U1187,_xll.ohTrigger(CalibrationTrigger,$D$20:$D$23))</f>
        <v>3.1972695107823672E-4</v>
      </c>
      <c r="Z1187" s="78">
        <f>_xll.qlTenorBasisValue($Z$1,U1187,_xll.ohTrigger(CalibrationTrigger,$C$34:$C$37))</f>
        <v>4.0403129888008605E-4</v>
      </c>
      <c r="AA1187" s="78">
        <f>_xll.qlTenorBasisInstBasisValue($Z$1,$U1187,_xll.ohTrigger(CalibrationTrigger,$D$34:$D$37))</f>
        <v>4.3146167500875078E-4</v>
      </c>
      <c r="AB1187" s="78">
        <f>_xll.qlTenorBasisValue($AB$1,U1187,_xll.ohTrigger(CalibrationTrigger,$C$48:$C$51))</f>
        <v>6.4684166756716181E-4</v>
      </c>
      <c r="AC1187" s="78">
        <f>_xll.qlTenorBasisInstBasisValue($AB$1,$U1187,_xll.ohTrigger(CalibrationTrigger,$D$48:$D$51))</f>
        <v>6.4866276711520951E-4</v>
      </c>
    </row>
    <row r="1188" spans="19:29">
      <c r="S1188" s="64" t="s">
        <v>99</v>
      </c>
      <c r="T1188" s="143" t="str">
        <f>IFERROR(_xll.qlInterestRateIndexFixingDate(SimpleBasisIndex6M,U1188),"")</f>
        <v/>
      </c>
      <c r="U1188" s="143">
        <f>_xll.qlCalendarAdvance(Calendar,U1187,S1188,,,trigger)</f>
        <v>47858</v>
      </c>
      <c r="V1188" s="78">
        <f>_xll.qlTenorBasisValue($V$1,U1188,_xll.ohTrigger(CalibrationTrigger,$C$6:$C$9))</f>
        <v>1.1529365726545477E-3</v>
      </c>
      <c r="W1188" s="78">
        <f>_xll.qlTenorBasisInstBasisValue($V$1,U1188,_xll.ohTrigger(CalibrationTrigger,$D$6:$D$9))</f>
        <v>1.1785985021903385E-3</v>
      </c>
      <c r="X1188" s="78">
        <f>_xll.qlTenorBasisValue($X$1,U1188,_xll.ohTrigger(CalibrationTrigger,$C$20:$C$23))</f>
        <v>3.1198790178753777E-4</v>
      </c>
      <c r="Y1188" s="78">
        <f>_xll.qlTenorBasisInstBasisValue($X$1,$U1188,_xll.ohTrigger(CalibrationTrigger,$D$20:$D$23))</f>
        <v>3.1868513946297554E-4</v>
      </c>
      <c r="Z1188" s="78">
        <f>_xll.qlTenorBasisValue($Z$1,U1188,_xll.ohTrigger(CalibrationTrigger,$C$34:$C$37))</f>
        <v>4.0302922210826777E-4</v>
      </c>
      <c r="AA1188" s="78">
        <f>_xll.qlTenorBasisInstBasisValue($Z$1,$U1188,_xll.ohTrigger(CalibrationTrigger,$D$34:$D$37))</f>
        <v>4.3037269603882569E-4</v>
      </c>
      <c r="AB1188" s="78">
        <f>_xll.qlTenorBasisValue($AB$1,U1188,_xll.ohTrigger(CalibrationTrigger,$C$48:$C$51))</f>
        <v>6.4605921780276068E-4</v>
      </c>
      <c r="AC1188" s="78">
        <f>_xll.qlTenorBasisInstBasisValue($AB$1,$U1188,_xll.ohTrigger(CalibrationTrigger,$D$48:$D$51))</f>
        <v>6.4787417850259866E-4</v>
      </c>
    </row>
    <row r="1189" spans="19:29">
      <c r="S1189" s="64" t="s">
        <v>99</v>
      </c>
      <c r="T1189" s="143" t="str">
        <f>IFERROR(_xll.qlInterestRateIndexFixingDate(SimpleBasisIndex6M,U1189),"")</f>
        <v/>
      </c>
      <c r="U1189" s="143">
        <f>_xll.qlCalendarAdvance(Calendar,U1188,S1189,,,trigger)</f>
        <v>47865</v>
      </c>
      <c r="V1189" s="78">
        <f>_xll.qlTenorBasisValue($V$1,U1189,_xll.ohTrigger(CalibrationTrigger,$C$6:$C$9))</f>
        <v>1.1510149455689826E-3</v>
      </c>
      <c r="W1189" s="78">
        <f>_xll.qlTenorBasisInstBasisValue($V$1,U1189,_xll.ohTrigger(CalibrationTrigger,$D$6:$D$9))</f>
        <v>1.176608176719522E-3</v>
      </c>
      <c r="X1189" s="78">
        <f>_xll.qlTenorBasisValue($X$1,U1189,_xll.ohTrigger(CalibrationTrigger,$C$20:$C$23))</f>
        <v>3.1096820453879672E-4</v>
      </c>
      <c r="Y1189" s="78">
        <f>_xll.qlTenorBasisInstBasisValue($X$1,$U1189,_xll.ohTrigger(CalibrationTrigger,$D$20:$D$23))</f>
        <v>3.1764629420537441E-4</v>
      </c>
      <c r="Z1189" s="78">
        <f>_xll.qlTenorBasisValue($Z$1,U1189,_xll.ohTrigger(CalibrationTrigger,$C$34:$C$37))</f>
        <v>4.0203034084625389E-4</v>
      </c>
      <c r="AA1189" s="78">
        <f>_xll.qlTenorBasisInstBasisValue($Z$1,$U1189,_xll.ohTrigger(CalibrationTrigger,$D$34:$D$37))</f>
        <v>4.292871238131779E-4</v>
      </c>
      <c r="AB1189" s="78">
        <f>_xll.qlTenorBasisValue($AB$1,U1189,_xll.ohTrigger(CalibrationTrigger,$C$48:$C$51))</f>
        <v>6.4527940808281874E-4</v>
      </c>
      <c r="AC1189" s="78">
        <f>_xll.qlTenorBasisInstBasisValue($AB$1,$U1189,_xll.ohTrigger(CalibrationTrigger,$D$48:$D$51))</f>
        <v>6.470882461667558E-4</v>
      </c>
    </row>
    <row r="1190" spans="19:29">
      <c r="S1190" s="64" t="s">
        <v>99</v>
      </c>
      <c r="T1190" s="143" t="str">
        <f>IFERROR(_xll.qlInterestRateIndexFixingDate(SimpleBasisIndex6M,U1190),"")</f>
        <v/>
      </c>
      <c r="U1190" s="143">
        <f>_xll.qlCalendarAdvance(Calendar,U1189,S1190,,,trigger)</f>
        <v>47872</v>
      </c>
      <c r="V1190" s="78">
        <f>_xll.qlTenorBasisValue($V$1,U1190,_xll.ohTrigger(CalibrationTrigger,$C$6:$C$9))</f>
        <v>1.1490984848251526E-3</v>
      </c>
      <c r="W1190" s="78">
        <f>_xll.qlTenorBasisInstBasisValue($V$1,U1190,_xll.ohTrigger(CalibrationTrigger,$D$6:$D$9))</f>
        <v>1.1746231401124048E-3</v>
      </c>
      <c r="X1190" s="78">
        <f>_xll.qlTenorBasisValue($X$1,U1190,_xll.ohTrigger(CalibrationTrigger,$C$20:$C$23))</f>
        <v>3.0995142925087626E-4</v>
      </c>
      <c r="Y1190" s="78">
        <f>_xll.qlTenorBasisInstBasisValue($X$1,$U1190,_xll.ohTrigger(CalibrationTrigger,$D$20:$D$23))</f>
        <v>3.166104094226659E-4</v>
      </c>
      <c r="Z1190" s="78">
        <f>_xll.qlTenorBasisValue($Z$1,U1190,_xll.ohTrigger(CalibrationTrigger,$C$34:$C$37))</f>
        <v>4.0103464718164815E-4</v>
      </c>
      <c r="AA1190" s="78">
        <f>_xll.qlTenorBasisInstBasisValue($Z$1,$U1190,_xll.ohTrigger(CalibrationTrigger,$D$34:$D$37))</f>
        <v>4.2820495035211136E-4</v>
      </c>
      <c r="AB1190" s="78">
        <f>_xll.qlTenorBasisValue($AB$1,U1190,_xll.ohTrigger(CalibrationTrigger,$C$48:$C$51))</f>
        <v>6.4450223140890802E-4</v>
      </c>
      <c r="AC1190" s="78">
        <f>_xll.qlTenorBasisInstBasisValue($AB$1,$U1190,_xll.ohTrigger(CalibrationTrigger,$D$48:$D$51))</f>
        <v>6.4630496309858016E-4</v>
      </c>
    </row>
    <row r="1191" spans="19:29">
      <c r="S1191" s="64" t="s">
        <v>99</v>
      </c>
      <c r="T1191" s="143" t="str">
        <f>IFERROR(_xll.qlInterestRateIndexFixingDate(SimpleBasisIndex6M,U1191),"")</f>
        <v/>
      </c>
      <c r="U1191" s="143">
        <f>_xll.qlCalendarAdvance(Calendar,U1190,S1191,,,trigger)</f>
        <v>47879</v>
      </c>
      <c r="V1191" s="78">
        <f>_xll.qlTenorBasisValue($V$1,U1191,_xll.ohTrigger(CalibrationTrigger,$C$6:$C$9))</f>
        <v>1.1471871810621258E-3</v>
      </c>
      <c r="W1191" s="78">
        <f>_xll.qlTenorBasisInstBasisValue($V$1,U1191,_xll.ohTrigger(CalibrationTrigger,$D$6:$D$9))</f>
        <v>1.1726433831986225E-3</v>
      </c>
      <c r="X1191" s="78">
        <f>_xll.qlTenorBasisValue($X$1,U1191,_xll.ohTrigger(CalibrationTrigger,$C$20:$C$23))</f>
        <v>3.0893757000187807E-4</v>
      </c>
      <c r="Y1191" s="78">
        <f>_xll.qlTenorBasisInstBasisValue($X$1,$U1191,_xll.ohTrigger(CalibrationTrigger,$D$20:$D$23))</f>
        <v>3.1557747922619268E-4</v>
      </c>
      <c r="Z1191" s="78">
        <f>_xll.qlTenorBasisValue($Z$1,U1191,_xll.ohTrigger(CalibrationTrigger,$C$34:$C$37))</f>
        <v>4.0004213320589139E-4</v>
      </c>
      <c r="AA1191" s="78">
        <f>_xll.qlTenorBasisInstBasisValue($Z$1,$U1191,_xll.ohTrigger(CalibrationTrigger,$D$34:$D$37))</f>
        <v>4.2712616767573978E-4</v>
      </c>
      <c r="AB1191" s="78">
        <f>_xll.qlTenorBasisValue($AB$1,U1191,_xll.ohTrigger(CalibrationTrigger,$C$48:$C$51))</f>
        <v>6.4372768078736525E-4</v>
      </c>
      <c r="AC1191" s="78">
        <f>_xll.qlTenorBasisInstBasisValue($AB$1,$U1191,_xll.ohTrigger(CalibrationTrigger,$D$48:$D$51))</f>
        <v>6.4552432229344505E-4</v>
      </c>
    </row>
    <row r="1192" spans="19:29">
      <c r="S1192" s="64" t="s">
        <v>99</v>
      </c>
      <c r="T1192" s="143" t="str">
        <f>IFERROR(_xll.qlInterestRateIndexFixingDate(SimpleBasisIndex6M,U1192),"")</f>
        <v/>
      </c>
      <c r="U1192" s="143">
        <f>_xll.qlCalendarAdvance(Calendar,U1191,S1192,,,trigger)</f>
        <v>47886</v>
      </c>
      <c r="V1192" s="78">
        <f>_xll.qlTenorBasisValue($V$1,U1192,_xll.ohTrigger(CalibrationTrigger,$C$6:$C$9))</f>
        <v>1.1452810249058816E-3</v>
      </c>
      <c r="W1192" s="78">
        <f>_xll.qlTenorBasisInstBasisValue($V$1,U1192,_xll.ohTrigger(CalibrationTrigger,$D$6:$D$9))</f>
        <v>1.170668896790926E-3</v>
      </c>
      <c r="X1192" s="78">
        <f>_xll.qlTenorBasisValue($X$1,U1192,_xll.ohTrigger(CalibrationTrigger,$C$20:$C$23))</f>
        <v>3.0792662086522699E-4</v>
      </c>
      <c r="Y1192" s="78">
        <f>_xll.qlTenorBasisInstBasisValue($X$1,$U1192,_xll.ohTrigger(CalibrationTrigger,$D$20:$D$23))</f>
        <v>3.1454749772157596E-4</v>
      </c>
      <c r="Z1192" s="78">
        <f>_xll.qlTenorBasisValue($Z$1,U1192,_xll.ohTrigger(CalibrationTrigger,$C$34:$C$37))</f>
        <v>3.9905279101439992E-4</v>
      </c>
      <c r="AA1192" s="78">
        <f>_xll.qlTenorBasisInstBasisValue($Z$1,$U1192,_xll.ohTrigger(CalibrationTrigger,$D$34:$D$37))</f>
        <v>4.2605076780416489E-4</v>
      </c>
      <c r="AB1192" s="78">
        <f>_xll.qlTenorBasisValue($AB$1,U1192,_xll.ohTrigger(CalibrationTrigger,$C$48:$C$51))</f>
        <v>6.4295574922941458E-4</v>
      </c>
      <c r="AC1192" s="78">
        <f>_xll.qlTenorBasisInstBasisValue($AB$1,$U1192,_xll.ohTrigger(CalibrationTrigger,$D$48:$D$51))</f>
        <v>6.4474631675132425E-4</v>
      </c>
    </row>
    <row r="1193" spans="19:29">
      <c r="S1193" s="64" t="s">
        <v>99</v>
      </c>
      <c r="T1193" s="143" t="str">
        <f>IFERROR(_xll.qlInterestRateIndexFixingDate(SimpleBasisIndex6M,U1193),"")</f>
        <v/>
      </c>
      <c r="U1193" s="143">
        <f>_xll.qlCalendarAdvance(Calendar,U1192,S1193,,,trigger)</f>
        <v>47893</v>
      </c>
      <c r="V1193" s="78">
        <f>_xll.qlTenorBasisValue($V$1,U1193,_xll.ohTrigger(CalibrationTrigger,$C$6:$C$9))</f>
        <v>1.1433800069695849E-3</v>
      </c>
      <c r="W1193" s="78">
        <f>_xll.qlTenorBasisInstBasisValue($V$1,U1193,_xll.ohTrigger(CalibrationTrigger,$D$6:$D$9))</f>
        <v>1.1686996716854855E-3</v>
      </c>
      <c r="X1193" s="78">
        <f>_xll.qlTenorBasisValue($X$1,U1193,_xll.ohTrigger(CalibrationTrigger,$C$20:$C$23))</f>
        <v>3.0691857590982595E-4</v>
      </c>
      <c r="Y1193" s="78">
        <f>_xll.qlTenorBasisInstBasisValue($X$1,$U1193,_xll.ohTrigger(CalibrationTrigger,$D$20:$D$23))</f>
        <v>3.135204590088791E-4</v>
      </c>
      <c r="Z1193" s="78">
        <f>_xll.qlTenorBasisValue($Z$1,U1193,_xll.ohTrigger(CalibrationTrigger,$C$34:$C$37))</f>
        <v>3.9806661270670247E-4</v>
      </c>
      <c r="AA1193" s="78">
        <f>_xll.qlTenorBasisInstBasisValue($Z$1,$U1193,_xll.ohTrigger(CalibrationTrigger,$D$34:$D$37))</f>
        <v>4.2497874275765151E-4</v>
      </c>
      <c r="AB1193" s="78">
        <f>_xll.qlTenorBasisValue($AB$1,U1193,_xll.ohTrigger(CalibrationTrigger,$C$48:$C$51))</f>
        <v>6.4218642975128978E-4</v>
      </c>
      <c r="AC1193" s="78">
        <f>_xll.qlTenorBasisInstBasisValue($AB$1,$U1193,_xll.ohTrigger(CalibrationTrigger,$D$48:$D$51))</f>
        <v>6.4397093947691749E-4</v>
      </c>
    </row>
    <row r="1194" spans="19:29">
      <c r="S1194" s="64" t="s">
        <v>99</v>
      </c>
      <c r="T1194" s="143" t="str">
        <f>IFERROR(_xll.qlInterestRateIndexFixingDate(SimpleBasisIndex6M,U1194),"")</f>
        <v/>
      </c>
      <c r="U1194" s="143">
        <f>_xll.qlCalendarAdvance(Calendar,U1193,S1194,,,trigger)</f>
        <v>47900</v>
      </c>
      <c r="V1194" s="78">
        <f>_xll.qlTenorBasisValue($V$1,U1194,_xll.ohTrigger(CalibrationTrigger,$C$6:$C$9))</f>
        <v>1.1414841178538629E-3</v>
      </c>
      <c r="W1194" s="78">
        <f>_xll.qlTenorBasisInstBasisValue($V$1,U1194,_xll.ohTrigger(CalibrationTrigger,$D$6:$D$9))</f>
        <v>1.1667356986621944E-3</v>
      </c>
      <c r="X1194" s="78">
        <f>_xll.qlTenorBasisValue($X$1,U1194,_xll.ohTrigger(CalibrationTrigger,$C$20:$C$23))</f>
        <v>3.0591342920021329E-4</v>
      </c>
      <c r="Y1194" s="78">
        <f>_xll.qlTenorBasisInstBasisValue($X$1,$U1194,_xll.ohTrigger(CalibrationTrigger,$D$20:$D$23))</f>
        <v>3.124963571827731E-4</v>
      </c>
      <c r="Z1194" s="78">
        <f>_xll.qlTenorBasisValue($Z$1,U1194,_xll.ohTrigger(CalibrationTrigger,$C$34:$C$37))</f>
        <v>3.9708359038657606E-4</v>
      </c>
      <c r="AA1194" s="78">
        <f>_xll.qlTenorBasisInstBasisValue($Z$1,$U1194,_xll.ohTrigger(CalibrationTrigger,$D$34:$D$37))</f>
        <v>4.2391008455680334E-4</v>
      </c>
      <c r="AB1194" s="78">
        <f>_xll.qlTenorBasisValue($AB$1,U1194,_xll.ohTrigger(CalibrationTrigger,$C$48:$C$51))</f>
        <v>6.4141971537435552E-4</v>
      </c>
      <c r="AC1194" s="78">
        <f>_xll.qlTenorBasisInstBasisValue($AB$1,$U1194,_xll.ohTrigger(CalibrationTrigger,$D$48:$D$51))</f>
        <v>6.4319818347977412E-4</v>
      </c>
    </row>
    <row r="1195" spans="19:29">
      <c r="S1195" s="64" t="s">
        <v>99</v>
      </c>
      <c r="T1195" s="143" t="str">
        <f>IFERROR(_xll.qlInterestRateIndexFixingDate(SimpleBasisIndex6M,U1195),"")</f>
        <v/>
      </c>
      <c r="U1195" s="143">
        <f>_xll.qlCalendarAdvance(Calendar,U1194,S1195,,,trigger)</f>
        <v>47907</v>
      </c>
      <c r="V1195" s="78">
        <f>_xll.qlTenorBasisValue($V$1,U1195,_xll.ohTrigger(CalibrationTrigger,$C$6:$C$9))</f>
        <v>1.1395933481470801E-3</v>
      </c>
      <c r="W1195" s="78">
        <f>_xll.qlTenorBasisInstBasisValue($V$1,U1195,_xll.ohTrigger(CalibrationTrigger,$D$6:$D$9))</f>
        <v>1.1647769684849743E-3</v>
      </c>
      <c r="X1195" s="78">
        <f>_xll.qlTenorBasisValue($X$1,U1195,_xll.ohTrigger(CalibrationTrigger,$C$20:$C$23))</f>
        <v>3.0491117479671556E-4</v>
      </c>
      <c r="Y1195" s="78">
        <f>_xll.qlTenorBasisInstBasisValue($X$1,$U1195,_xll.ohTrigger(CalibrationTrigger,$D$20:$D$23))</f>
        <v>3.1147518633269853E-4</v>
      </c>
      <c r="Z1195" s="78">
        <f>_xll.qlTenorBasisValue($Z$1,U1195,_xll.ohTrigger(CalibrationTrigger,$C$34:$C$37))</f>
        <v>3.961037161621802E-4</v>
      </c>
      <c r="AA1195" s="78">
        <f>_xll.qlTenorBasisInstBasisValue($Z$1,$U1195,_xll.ohTrigger(CalibrationTrigger,$D$34:$D$37))</f>
        <v>4.2284478522273446E-4</v>
      </c>
      <c r="AB1195" s="78">
        <f>_xll.qlTenorBasisValue($AB$1,U1195,_xll.ohTrigger(CalibrationTrigger,$C$48:$C$51))</f>
        <v>6.4065559912522628E-4</v>
      </c>
      <c r="AC1195" s="78">
        <f>_xll.qlTenorBasisInstBasisValue($AB$1,$U1195,_xll.ohTrigger(CalibrationTrigger,$D$48:$D$51))</f>
        <v>6.4242804177441618E-4</v>
      </c>
    </row>
    <row r="1196" spans="19:29">
      <c r="S1196" s="64" t="s">
        <v>99</v>
      </c>
      <c r="T1196" s="143" t="str">
        <f>IFERROR(_xll.qlInterestRateIndexFixingDate(SimpleBasisIndex6M,U1196),"")</f>
        <v/>
      </c>
      <c r="U1196" s="143">
        <f>_xll.qlCalendarAdvance(Calendar,U1195,S1196,,,trigger)</f>
        <v>47914</v>
      </c>
      <c r="V1196" s="78">
        <f>_xll.qlTenorBasisValue($V$1,U1196,_xll.ohTrigger(CalibrationTrigger,$C$6:$C$9))</f>
        <v>1.1377076884256077E-3</v>
      </c>
      <c r="W1196" s="78">
        <f>_xll.qlTenorBasisInstBasisValue($V$1,U1196,_xll.ohTrigger(CalibrationTrigger,$D$6:$D$9))</f>
        <v>1.1628234719020694E-3</v>
      </c>
      <c r="X1196" s="78">
        <f>_xll.qlTenorBasisValue($X$1,U1196,_xll.ohTrigger(CalibrationTrigger,$C$20:$C$23))</f>
        <v>3.0391180675560148E-4</v>
      </c>
      <c r="Y1196" s="78">
        <f>_xll.qlTenorBasisInstBasisValue($X$1,$U1196,_xll.ohTrigger(CalibrationTrigger,$D$20:$D$23))</f>
        <v>3.1045694054302711E-4</v>
      </c>
      <c r="Z1196" s="78">
        <f>_xll.qlTenorBasisValue($Z$1,U1196,_xll.ohTrigger(CalibrationTrigger,$C$34:$C$37))</f>
        <v>3.9512698214619015E-4</v>
      </c>
      <c r="AA1196" s="78">
        <f>_xll.qlTenorBasisInstBasisValue($Z$1,$U1196,_xll.ohTrigger(CalibrationTrigger,$D$34:$D$37))</f>
        <v>4.2178283677724168E-4</v>
      </c>
      <c r="AB1196" s="78">
        <f>_xll.qlTenorBasisValue($AB$1,U1196,_xll.ohTrigger(CalibrationTrigger,$C$48:$C$51))</f>
        <v>6.398940740358855E-4</v>
      </c>
      <c r="AC1196" s="78">
        <f>_xll.qlTenorBasisInstBasisValue($AB$1,$U1196,_xll.ohTrigger(CalibrationTrigger,$D$48:$D$51))</f>
        <v>6.41660507380459E-4</v>
      </c>
    </row>
    <row r="1197" spans="19:29">
      <c r="S1197" s="64" t="s">
        <v>99</v>
      </c>
      <c r="T1197" s="143" t="str">
        <f>IFERROR(_xll.qlInterestRateIndexFixingDate(SimpleBasisIndex6M,U1197),"")</f>
        <v/>
      </c>
      <c r="U1197" s="143">
        <f>_xll.qlCalendarAdvance(Calendar,U1196,S1197,,,trigger)</f>
        <v>47921</v>
      </c>
      <c r="V1197" s="78">
        <f>_xll.qlTenorBasisValue($V$1,U1197,_xll.ohTrigger(CalibrationTrigger,$C$6:$C$9))</f>
        <v>1.1358271292540921E-3</v>
      </c>
      <c r="W1197" s="78">
        <f>_xll.qlTenorBasisInstBasisValue($V$1,U1197,_xll.ohTrigger(CalibrationTrigger,$D$6:$D$9))</f>
        <v>1.1608751996463476E-3</v>
      </c>
      <c r="X1197" s="78">
        <f>_xll.qlTenorBasisValue($X$1,U1197,_xll.ohTrigger(CalibrationTrigger,$C$20:$C$23))</f>
        <v>3.0291531912923244E-4</v>
      </c>
      <c r="Y1197" s="78">
        <f>_xll.qlTenorBasisInstBasisValue($X$1,$U1197,_xll.ohTrigger(CalibrationTrigger,$D$20:$D$23))</f>
        <v>3.0944161389322134E-4</v>
      </c>
      <c r="Z1197" s="78">
        <f>_xll.qlTenorBasisValue($Z$1,U1197,_xll.ohTrigger(CalibrationTrigger,$C$34:$C$37))</f>
        <v>3.9415338045592816E-4</v>
      </c>
      <c r="AA1197" s="78">
        <f>_xll.qlTenorBasisInstBasisValue($Z$1,$U1197,_xll.ohTrigger(CalibrationTrigger,$D$34:$D$37))</f>
        <v>4.2072423124297315E-4</v>
      </c>
      <c r="AB1197" s="78">
        <f>_xll.qlTenorBasisValue($AB$1,U1197,_xll.ohTrigger(CalibrationTrigger,$C$48:$C$51))</f>
        <v>6.3913513314380131E-4</v>
      </c>
      <c r="AC1197" s="78">
        <f>_xll.qlTenorBasisInstBasisValue($AB$1,$U1197,_xll.ohTrigger(CalibrationTrigger,$D$48:$D$51))</f>
        <v>6.4089557332273157E-4</v>
      </c>
    </row>
    <row r="1198" spans="19:29">
      <c r="S1198" s="64" t="s">
        <v>99</v>
      </c>
      <c r="T1198" s="143" t="str">
        <f>IFERROR(_xll.qlInterestRateIndexFixingDate(SimpleBasisIndex6M,U1198),"")</f>
        <v/>
      </c>
      <c r="U1198" s="143">
        <f>_xll.qlCalendarAdvance(Calendar,U1197,S1198,,,trigger)</f>
        <v>47928</v>
      </c>
      <c r="V1198" s="78">
        <f>_xll.qlTenorBasisValue($V$1,U1198,_xll.ohTrigger(CalibrationTrigger,$C$6:$C$9))</f>
        <v>1.1339516611857249E-3</v>
      </c>
      <c r="W1198" s="78">
        <f>_xll.qlTenorBasisInstBasisValue($V$1,U1198,_xll.ohTrigger(CalibrationTrigger,$D$6:$D$9))</f>
        <v>1.1589321424355947E-3</v>
      </c>
      <c r="X1198" s="78">
        <f>_xll.qlTenorBasisValue($X$1,U1198,_xll.ohTrigger(CalibrationTrigger,$C$20:$C$23))</f>
        <v>3.0192170596621449E-4</v>
      </c>
      <c r="Y1198" s="78">
        <f>_xll.qlTenorBasisInstBasisValue($X$1,$U1198,_xll.ohTrigger(CalibrationTrigger,$D$20:$D$23))</f>
        <v>3.0842920045799388E-4</v>
      </c>
      <c r="Z1198" s="78">
        <f>_xll.qlTenorBasisValue($Z$1,U1198,_xll.ohTrigger(CalibrationTrigger,$C$34:$C$37))</f>
        <v>3.9318290321349445E-4</v>
      </c>
      <c r="AA1198" s="78">
        <f>_xll.qlTenorBasisInstBasisValue($Z$1,$U1198,_xll.ohTrigger(CalibrationTrigger,$D$34:$D$37))</f>
        <v>4.1966896064359727E-4</v>
      </c>
      <c r="AB1198" s="78">
        <f>_xll.qlTenorBasisValue($AB$1,U1198,_xll.ohTrigger(CalibrationTrigger,$C$48:$C$51))</f>
        <v>6.3837876949204278E-4</v>
      </c>
      <c r="AC1198" s="78">
        <f>_xll.qlTenorBasisInstBasisValue($AB$1,$U1198,_xll.ohTrigger(CalibrationTrigger,$D$48:$D$51))</f>
        <v>6.4013323263139481E-4</v>
      </c>
    </row>
    <row r="1199" spans="19:29">
      <c r="S1199" s="64" t="s">
        <v>99</v>
      </c>
      <c r="T1199" s="143" t="str">
        <f>IFERROR(_xll.qlInterestRateIndexFixingDate(SimpleBasisIndex6M,U1199),"")</f>
        <v/>
      </c>
      <c r="U1199" s="143">
        <f>_xll.qlCalendarAdvance(Calendar,U1198,S1199,,,trigger)</f>
        <v>47935</v>
      </c>
      <c r="V1199" s="78">
        <f>_xll.qlTenorBasisValue($V$1,U1199,_xll.ohTrigger(CalibrationTrigger,$C$6:$C$9))</f>
        <v>1.1320812747625053E-3</v>
      </c>
      <c r="W1199" s="78">
        <f>_xll.qlTenorBasisInstBasisValue($V$1,U1199,_xll.ohTrigger(CalibrationTrigger,$D$6:$D$9))</f>
        <v>1.1569942909728055E-3</v>
      </c>
      <c r="X1199" s="78">
        <f>_xll.qlTenorBasisValue($X$1,U1199,_xll.ohTrigger(CalibrationTrigger,$C$20:$C$23))</f>
        <v>3.0093096131154575E-4</v>
      </c>
      <c r="Y1199" s="78">
        <f>_xll.qlTenorBasisInstBasisValue($X$1,$U1199,_xll.ohTrigger(CalibrationTrigger,$D$20:$D$23))</f>
        <v>3.074196943074643E-4</v>
      </c>
      <c r="Z1199" s="78">
        <f>_xll.qlTenorBasisValue($Z$1,U1199,_xll.ohTrigger(CalibrationTrigger,$C$34:$C$37))</f>
        <v>3.9221554254589532E-4</v>
      </c>
      <c r="AA1199" s="78">
        <f>_xll.qlTenorBasisInstBasisValue($Z$1,$U1199,_xll.ohTrigger(CalibrationTrigger,$D$34:$D$37))</f>
        <v>4.1861701700396815E-4</v>
      </c>
      <c r="AB1199" s="78">
        <f>_xll.qlTenorBasisValue($AB$1,U1199,_xll.ohTrigger(CalibrationTrigger,$C$48:$C$51))</f>
        <v>6.3762497612939448E-4</v>
      </c>
      <c r="AC1199" s="78">
        <f>_xll.qlTenorBasisInstBasisValue($AB$1,$U1199,_xll.ohTrigger(CalibrationTrigger,$D$48:$D$51))</f>
        <v>6.3937347834205948E-4</v>
      </c>
    </row>
    <row r="1200" spans="19:29">
      <c r="S1200" s="64" t="s">
        <v>99</v>
      </c>
      <c r="T1200" s="143" t="str">
        <f>IFERROR(_xll.qlInterestRateIndexFixingDate(SimpleBasisIndex6M,U1200),"")</f>
        <v/>
      </c>
      <c r="U1200" s="143">
        <f>_xll.qlCalendarAdvance(Calendar,U1199,S1200,,,trigger)</f>
        <v>47942</v>
      </c>
      <c r="V1200" s="78">
        <f>_xll.qlTenorBasisValue($V$1,U1200,_xll.ohTrigger(CalibrationTrigger,$C$6:$C$9))</f>
        <v>1.1302159605155043E-3</v>
      </c>
      <c r="W1200" s="78">
        <f>_xll.qlTenorBasisInstBasisValue($V$1,U1200,_xll.ohTrigger(CalibrationTrigger,$D$6:$D$9))</f>
        <v>1.1550616359464754E-3</v>
      </c>
      <c r="X1200" s="78">
        <f>_xll.qlTenorBasisValue($X$1,U1200,_xll.ohTrigger(CalibrationTrigger,$C$20:$C$23))</f>
        <v>2.9994307920676587E-4</v>
      </c>
      <c r="Y1200" s="78">
        <f>_xll.qlTenorBasisInstBasisValue($X$1,$U1200,_xll.ohTrigger(CalibrationTrigger,$D$20:$D$23))</f>
        <v>3.0641308950731585E-4</v>
      </c>
      <c r="Z1200" s="78">
        <f>_xll.qlTenorBasisValue($Z$1,U1200,_xll.ohTrigger(CalibrationTrigger,$C$34:$C$37))</f>
        <v>3.9125129058517171E-4</v>
      </c>
      <c r="AA1200" s="78">
        <f>_xll.qlTenorBasisInstBasisValue($Z$1,$U1200,_xll.ohTrigger(CalibrationTrigger,$D$34:$D$37))</f>
        <v>4.1756839235029125E-4</v>
      </c>
      <c r="AB1200" s="78">
        <f>_xll.qlTenorBasisValue($AB$1,U1200,_xll.ohTrigger(CalibrationTrigger,$C$48:$C$51))</f>
        <v>6.3687374611046924E-4</v>
      </c>
      <c r="AC1200" s="78">
        <f>_xll.qlTenorBasisInstBasisValue($AB$1,$U1200,_xll.ohTrigger(CalibrationTrigger,$D$48:$D$51))</f>
        <v>6.3861630349590153E-4</v>
      </c>
    </row>
    <row r="1201" spans="19:29">
      <c r="S1201" s="64" t="s">
        <v>99</v>
      </c>
      <c r="T1201" s="143" t="str">
        <f>IFERROR(_xll.qlInterestRateIndexFixingDate(SimpleBasisIndex6M,U1201),"")</f>
        <v/>
      </c>
      <c r="U1201" s="143">
        <f>_xll.qlCalendarAdvance(Calendar,U1200,S1201,,,trigger)</f>
        <v>47953</v>
      </c>
      <c r="V1201" s="78">
        <f>_xll.qlTenorBasisValue($V$1,U1201,_xll.ohTrigger(CalibrationTrigger,$C$6:$C$9))</f>
        <v>1.1272949774749513E-3</v>
      </c>
      <c r="W1201" s="78">
        <f>_xll.qlTenorBasisInstBasisValue($V$1,U1201,_xll.ohTrigger(CalibrationTrigger,$D$6:$D$9))</f>
        <v>1.1520350831065796E-3</v>
      </c>
      <c r="X1201" s="78">
        <f>_xll.qlTenorBasisValue($X$1,U1201,_xll.ohTrigger(CalibrationTrigger,$C$20:$C$23))</f>
        <v>2.9839646222064027E-4</v>
      </c>
      <c r="Y1201" s="78">
        <f>_xll.qlTenorBasisInstBasisValue($X$1,$U1201,_xll.ohTrigger(CalibrationTrigger,$D$20:$D$23))</f>
        <v>3.048371295909947E-4</v>
      </c>
      <c r="Z1201" s="78">
        <f>_xll.qlTenorBasisValue($Z$1,U1201,_xll.ohTrigger(CalibrationTrigger,$C$34:$C$37))</f>
        <v>3.8974229945061637E-4</v>
      </c>
      <c r="AA1201" s="78">
        <f>_xll.qlTenorBasisInstBasisValue($Z$1,$U1201,_xll.ohTrigger(CalibrationTrigger,$D$34:$D$37))</f>
        <v>4.1592724014037126E-4</v>
      </c>
      <c r="AB1201" s="78">
        <f>_xll.qlTenorBasisValue($AB$1,U1201,_xll.ohTrigger(CalibrationTrigger,$C$48:$C$51))</f>
        <v>6.3569840410658443E-4</v>
      </c>
      <c r="AC1201" s="78">
        <f>_xll.qlTenorBasisInstBasisValue($AB$1,$U1201,_xll.ohTrigger(CalibrationTrigger,$D$48:$D$51))</f>
        <v>6.3743165211508713E-4</v>
      </c>
    </row>
    <row r="1202" spans="19:29">
      <c r="S1202" s="64" t="s">
        <v>99</v>
      </c>
      <c r="T1202" s="143" t="str">
        <f>IFERROR(_xll.qlInterestRateIndexFixingDate(SimpleBasisIndex6M,U1202),"")</f>
        <v/>
      </c>
      <c r="U1202" s="143">
        <f>_xll.qlCalendarAdvance(Calendar,U1201,S1202,,,trigger)</f>
        <v>47960</v>
      </c>
      <c r="V1202" s="78">
        <f>_xll.qlTenorBasisValue($V$1,U1202,_xll.ohTrigger(CalibrationTrigger,$C$6:$C$9))</f>
        <v>1.1254426624130954E-3</v>
      </c>
      <c r="W1202" s="78">
        <f>_xll.qlTenorBasisInstBasisValue($V$1,U1202,_xll.ohTrigger(CalibrationTrigger,$D$6:$D$9))</f>
        <v>1.1501157474898744E-3</v>
      </c>
      <c r="X1202" s="78">
        <f>_xll.qlTenorBasisValue($X$1,U1202,_xll.ohTrigger(CalibrationTrigger,$C$20:$C$23))</f>
        <v>2.974159135753743E-4</v>
      </c>
      <c r="Y1202" s="78">
        <f>_xll.qlTenorBasisInstBasisValue($X$1,$U1202,_xll.ohTrigger(CalibrationTrigger,$D$20:$D$23))</f>
        <v>3.0383795812715796E-4</v>
      </c>
      <c r="Z1202" s="78">
        <f>_xll.qlTenorBasisValue($Z$1,U1202,_xll.ohTrigger(CalibrationTrigger,$C$34:$C$37))</f>
        <v>3.8878600521564098E-4</v>
      </c>
      <c r="AA1202" s="78">
        <f>_xll.qlTenorBasisInstBasisValue($Z$1,$U1202,_xll.ohTrigger(CalibrationTrigger,$D$34:$D$37))</f>
        <v>4.1488711341867513E-4</v>
      </c>
      <c r="AB1202" s="78">
        <f>_xll.qlTenorBasisValue($AB$1,U1202,_xll.ohTrigger(CalibrationTrigger,$C$48:$C$51))</f>
        <v>6.3495373369273022E-4</v>
      </c>
      <c r="AC1202" s="78">
        <f>_xll.qlTenorBasisInstBasisValue($AB$1,$U1202,_xll.ohTrigger(CalibrationTrigger,$D$48:$D$51))</f>
        <v>6.3668107820908618E-4</v>
      </c>
    </row>
    <row r="1203" spans="19:29">
      <c r="S1203" s="64" t="s">
        <v>99</v>
      </c>
      <c r="T1203" s="143" t="str">
        <f>IFERROR(_xll.qlInterestRateIndexFixingDate(SimpleBasisIndex6M,U1203),"")</f>
        <v/>
      </c>
      <c r="U1203" s="143">
        <f>_xll.qlCalendarAdvance(Calendar,U1202,S1203,,,trigger)</f>
        <v>47967</v>
      </c>
      <c r="V1203" s="78">
        <f>_xll.qlTenorBasisValue($V$1,U1203,_xll.ohTrigger(CalibrationTrigger,$C$6:$C$9))</f>
        <v>1.1235953856245833E-3</v>
      </c>
      <c r="W1203" s="78">
        <f>_xll.qlTenorBasisInstBasisValue($V$1,U1203,_xll.ohTrigger(CalibrationTrigger,$D$6:$D$9))</f>
        <v>1.1482015749402449E-3</v>
      </c>
      <c r="X1203" s="78">
        <f>_xll.qlTenorBasisValue($X$1,U1203,_xll.ohTrigger(CalibrationTrigger,$C$20:$C$23))</f>
        <v>2.9643820617375428E-4</v>
      </c>
      <c r="Y1203" s="78">
        <f>_xll.qlTenorBasisInstBasisValue($X$1,$U1203,_xll.ohTrigger(CalibrationTrigger,$D$20:$D$23))</f>
        <v>3.0284166678583004E-4</v>
      </c>
      <c r="Z1203" s="78">
        <f>_xll.qlTenorBasisValue($Z$1,U1203,_xll.ohTrigger(CalibrationTrigger,$C$34:$C$37))</f>
        <v>3.8783279163068598E-4</v>
      </c>
      <c r="AA1203" s="78">
        <f>_xll.qlTenorBasisInstBasisValue($Z$1,$U1203,_xll.ohTrigger(CalibrationTrigger,$D$34:$D$37))</f>
        <v>4.1385027721858056E-4</v>
      </c>
      <c r="AB1203" s="78">
        <f>_xll.qlTenorBasisValue($AB$1,U1203,_xll.ohTrigger(CalibrationTrigger,$C$48:$C$51))</f>
        <v>6.3421160186690612E-4</v>
      </c>
      <c r="AC1203" s="78">
        <f>_xll.qlTenorBasisInstBasisValue($AB$1,$U1203,_xll.ohTrigger(CalibrationTrigger,$D$48:$D$51))</f>
        <v>6.3593305894047943E-4</v>
      </c>
    </row>
    <row r="1204" spans="19:29">
      <c r="S1204" s="64" t="s">
        <v>99</v>
      </c>
      <c r="T1204" s="143" t="str">
        <f>IFERROR(_xll.qlInterestRateIndexFixingDate(SimpleBasisIndex6M,U1204),"")</f>
        <v/>
      </c>
      <c r="U1204" s="143">
        <f>_xll.qlCalendarAdvance(Calendar,U1203,S1204,,,trigger)</f>
        <v>47974</v>
      </c>
      <c r="V1204" s="78">
        <f>_xll.qlTenorBasisValue($V$1,U1204,_xll.ohTrigger(CalibrationTrigger,$C$6:$C$9))</f>
        <v>1.1217531375938223E-3</v>
      </c>
      <c r="W1204" s="78">
        <f>_xll.qlTenorBasisInstBasisValue($V$1,U1204,_xll.ohTrigger(CalibrationTrigger,$D$6:$D$9))</f>
        <v>1.1462925560835431E-3</v>
      </c>
      <c r="X1204" s="78">
        <f>_xll.qlTenorBasisValue($X$1,U1204,_xll.ohTrigger(CalibrationTrigger,$C$20:$C$23))</f>
        <v>2.9546333404335514E-4</v>
      </c>
      <c r="Y1204" s="78">
        <f>_xll.qlTenorBasisInstBasisValue($X$1,$U1204,_xll.ohTrigger(CalibrationTrigger,$D$20:$D$23))</f>
        <v>3.0184824961436386E-4</v>
      </c>
      <c r="Z1204" s="78">
        <f>_xll.qlTenorBasisValue($Z$1,U1204,_xll.ohTrigger(CalibrationTrigger,$C$34:$C$37))</f>
        <v>3.8688265085239532E-4</v>
      </c>
      <c r="AA1204" s="78">
        <f>_xll.qlTenorBasisInstBasisValue($Z$1,$U1204,_xll.ohTrigger(CalibrationTrigger,$D$34:$D$37))</f>
        <v>4.1281672357452353E-4</v>
      </c>
      <c r="AB1204" s="78">
        <f>_xll.qlTenorBasisValue($AB$1,U1204,_xll.ohTrigger(CalibrationTrigger,$C$48:$C$51))</f>
        <v>6.3347200171177422E-4</v>
      </c>
      <c r="AC1204" s="78">
        <f>_xll.qlTenorBasisInstBasisValue($AB$1,$U1204,_xll.ohTrigger(CalibrationTrigger,$D$48:$D$51))</f>
        <v>6.3518758737732685E-4</v>
      </c>
    </row>
    <row r="1205" spans="19:29">
      <c r="S1205" s="64" t="s">
        <v>99</v>
      </c>
      <c r="T1205" s="143" t="str">
        <f>IFERROR(_xll.qlInterestRateIndexFixingDate(SimpleBasisIndex6M,U1205),"")</f>
        <v/>
      </c>
      <c r="U1205" s="143">
        <f>_xll.qlCalendarAdvance(Calendar,U1204,S1205,,,trigger)</f>
        <v>47981</v>
      </c>
      <c r="V1205" s="78">
        <f>_xll.qlTenorBasisValue($V$1,U1205,_xll.ohTrigger(CalibrationTrigger,$C$6:$C$9))</f>
        <v>1.1199159087957192E-3</v>
      </c>
      <c r="W1205" s="78">
        <f>_xll.qlTenorBasisInstBasisValue($V$1,U1205,_xll.ohTrigger(CalibrationTrigger,$D$6:$D$9))</f>
        <v>1.1443886815326993E-3</v>
      </c>
      <c r="X1205" s="78">
        <f>_xll.qlTenorBasisValue($X$1,U1205,_xll.ohTrigger(CalibrationTrigger,$C$20:$C$23))</f>
        <v>2.9449129120909495E-4</v>
      </c>
      <c r="Y1205" s="78">
        <f>_xll.qlTenorBasisInstBasisValue($X$1,$U1205,_xll.ohTrigger(CalibrationTrigger,$D$20:$D$23))</f>
        <v>3.0085770065652257E-4</v>
      </c>
      <c r="Z1205" s="78">
        <f>_xll.qlTenorBasisValue($Z$1,U1205,_xll.ohTrigger(CalibrationTrigger,$C$34:$C$37))</f>
        <v>3.859355750431353E-4</v>
      </c>
      <c r="AA1205" s="78">
        <f>_xll.qlTenorBasisInstBasisValue($Z$1,$U1205,_xll.ohTrigger(CalibrationTrigger,$D$34:$D$37))</f>
        <v>4.1178644452318077E-4</v>
      </c>
      <c r="AB1205" s="78">
        <f>_xll.qlTenorBasisValue($AB$1,U1205,_xll.ohTrigger(CalibrationTrigger,$C$48:$C$51))</f>
        <v>6.327349263164319E-4</v>
      </c>
      <c r="AC1205" s="78">
        <f>_xll.qlTenorBasisInstBasisValue($AB$1,$U1205,_xll.ohTrigger(CalibrationTrigger,$D$48:$D$51))</f>
        <v>6.3444465659387753E-4</v>
      </c>
    </row>
    <row r="1206" spans="19:29">
      <c r="S1206" s="64" t="s">
        <v>99</v>
      </c>
      <c r="T1206" s="143" t="str">
        <f>IFERROR(_xll.qlInterestRateIndexFixingDate(SimpleBasisIndex6M,U1206),"")</f>
        <v/>
      </c>
      <c r="U1206" s="143">
        <f>_xll.qlCalendarAdvance(Calendar,U1205,S1206,,,trigger)</f>
        <v>47988</v>
      </c>
      <c r="V1206" s="78">
        <f>_xll.qlTenorBasisValue($V$1,U1206,_xll.ohTrigger(CalibrationTrigger,$C$6:$C$9))</f>
        <v>1.1180836896959342E-3</v>
      </c>
      <c r="W1206" s="78">
        <f>_xll.qlTenorBasisInstBasisValue($V$1,U1206,_xll.ohTrigger(CalibrationTrigger,$D$6:$D$9))</f>
        <v>1.1424899418880021E-3</v>
      </c>
      <c r="X1206" s="78">
        <f>_xll.qlTenorBasisValue($X$1,U1206,_xll.ohTrigger(CalibrationTrigger,$C$20:$C$23))</f>
        <v>2.9352207169337389E-4</v>
      </c>
      <c r="Y1206" s="78">
        <f>_xll.qlTenorBasisInstBasisValue($X$1,$U1206,_xll.ohTrigger(CalibrationTrigger,$D$20:$D$23))</f>
        <v>2.9987001395262653E-4</v>
      </c>
      <c r="Z1206" s="78">
        <f>_xll.qlTenorBasisValue($Z$1,U1206,_xll.ohTrigger(CalibrationTrigger,$C$34:$C$37))</f>
        <v>3.8499155637111303E-4</v>
      </c>
      <c r="AA1206" s="78">
        <f>_xll.qlTenorBasisInstBasisValue($Z$1,$U1206,_xll.ohTrigger(CalibrationTrigger,$D$34:$D$37))</f>
        <v>4.1075943210362438E-4</v>
      </c>
      <c r="AB1206" s="78">
        <f>_xll.qlTenorBasisValue($AB$1,U1206,_xll.ohTrigger(CalibrationTrigger,$C$48:$C$51))</f>
        <v>6.3200036877651775E-4</v>
      </c>
      <c r="AC1206" s="78">
        <f>_xll.qlTenorBasisInstBasisValue($AB$1,$U1206,_xll.ohTrigger(CalibrationTrigger,$D$48:$D$51))</f>
        <v>6.3370425967067734E-4</v>
      </c>
    </row>
    <row r="1207" spans="19:29">
      <c r="S1207" s="64" t="s">
        <v>99</v>
      </c>
      <c r="T1207" s="143" t="str">
        <f>IFERROR(_xll.qlInterestRateIndexFixingDate(SimpleBasisIndex6M,U1207),"")</f>
        <v/>
      </c>
      <c r="U1207" s="143">
        <f>_xll.qlCalendarAdvance(Calendar,U1206,S1207,,,trigger)</f>
        <v>47995</v>
      </c>
      <c r="V1207" s="78">
        <f>_xll.qlTenorBasisValue($V$1,U1207,_xll.ohTrigger(CalibrationTrigger,$C$6:$C$9))</f>
        <v>1.116256470751124E-3</v>
      </c>
      <c r="W1207" s="78">
        <f>_xll.qlTenorBasisInstBasisValue($V$1,U1207,_xll.ohTrigger(CalibrationTrigger,$D$6:$D$9))</f>
        <v>1.1405963277373692E-3</v>
      </c>
      <c r="X1207" s="78">
        <f>_xll.qlTenorBasisValue($X$1,U1207,_xll.ohTrigger(CalibrationTrigger,$C$20:$C$23))</f>
        <v>2.9255566951621369E-4</v>
      </c>
      <c r="Y1207" s="78">
        <f>_xll.qlTenorBasisInstBasisValue($X$1,$U1207,_xll.ohTrigger(CalibrationTrigger,$D$20:$D$23))</f>
        <v>2.9888518353970035E-4</v>
      </c>
      <c r="Z1207" s="78">
        <f>_xll.qlTenorBasisValue($Z$1,U1207,_xll.ohTrigger(CalibrationTrigger,$C$34:$C$37))</f>
        <v>3.8405058701049532E-4</v>
      </c>
      <c r="AA1207" s="78">
        <f>_xll.qlTenorBasisInstBasisValue($Z$1,$U1207,_xll.ohTrigger(CalibrationTrigger,$D$34:$D$37))</f>
        <v>4.0973567835747468E-4</v>
      </c>
      <c r="AB1207" s="78">
        <f>_xll.qlTenorBasisValue($AB$1,U1207,_xll.ohTrigger(CalibrationTrigger,$C$48:$C$51))</f>
        <v>6.3126832219431456E-4</v>
      </c>
      <c r="AC1207" s="78">
        <f>_xll.qlTenorBasisInstBasisValue($AB$1,$U1207,_xll.ohTrigger(CalibrationTrigger,$D$48:$D$51))</f>
        <v>6.3296638969467486E-4</v>
      </c>
    </row>
    <row r="1208" spans="19:29">
      <c r="S1208" s="64" t="s">
        <v>99</v>
      </c>
      <c r="T1208" s="143" t="str">
        <f>IFERROR(_xll.qlInterestRateIndexFixingDate(SimpleBasisIndex6M,U1208),"")</f>
        <v/>
      </c>
      <c r="U1208" s="143">
        <f>_xll.qlCalendarAdvance(Calendar,U1207,S1208,,,trigger)</f>
        <v>48002</v>
      </c>
      <c r="V1208" s="78">
        <f>_xll.qlTenorBasisValue($V$1,U1208,_xll.ohTrigger(CalibrationTrigger,$C$6:$C$9))</f>
        <v>1.1144342424091905E-3</v>
      </c>
      <c r="W1208" s="78">
        <f>_xll.qlTenorBasisInstBasisValue($V$1,U1208,_xll.ohTrigger(CalibrationTrigger,$D$6:$D$9))</f>
        <v>1.1387078296566198E-3</v>
      </c>
      <c r="X1208" s="78">
        <f>_xll.qlTenorBasisValue($X$1,U1208,_xll.ohTrigger(CalibrationTrigger,$C$20:$C$23))</f>
        <v>2.9159207869539419E-4</v>
      </c>
      <c r="Y1208" s="78">
        <f>_xll.qlTenorBasisInstBasisValue($X$1,$U1208,_xll.ohTrigger(CalibrationTrigger,$D$20:$D$23))</f>
        <v>2.9790320345161761E-4</v>
      </c>
      <c r="Z1208" s="78">
        <f>_xll.qlTenorBasisValue($Z$1,U1208,_xll.ohTrigger(CalibrationTrigger,$C$34:$C$37))</f>
        <v>3.8311265914152436E-4</v>
      </c>
      <c r="AA1208" s="78">
        <f>_xll.qlTenorBasisInstBasisValue($Z$1,$U1208,_xll.ohTrigger(CalibrationTrigger,$D$34:$D$37))</f>
        <v>4.0871517532905198E-4</v>
      </c>
      <c r="AB1208" s="78">
        <f>_xll.qlTenorBasisValue($AB$1,U1208,_xll.ohTrigger(CalibrationTrigger,$C$48:$C$51))</f>
        <v>6.3053877967885212E-4</v>
      </c>
      <c r="AC1208" s="78">
        <f>_xll.qlTenorBasisInstBasisValue($AB$1,$U1208,_xll.ohTrigger(CalibrationTrigger,$D$48:$D$51))</f>
        <v>6.3223103975932737E-4</v>
      </c>
    </row>
    <row r="1209" spans="19:29">
      <c r="S1209" s="64" t="s">
        <v>99</v>
      </c>
      <c r="T1209" s="143" t="str">
        <f>IFERROR(_xll.qlInterestRateIndexFixingDate(SimpleBasisIndex6M,U1209),"")</f>
        <v/>
      </c>
      <c r="U1209" s="143">
        <f>_xll.qlCalendarAdvance(Calendar,U1208,S1209,,,trigger)</f>
        <v>48009</v>
      </c>
      <c r="V1209" s="78">
        <f>_xll.qlTenorBasisValue($V$1,U1209,_xll.ohTrigger(CalibrationTrigger,$C$6:$C$9))</f>
        <v>1.1126169951095255E-3</v>
      </c>
      <c r="W1209" s="78">
        <f>_xll.qlTenorBasisInstBasisValue($V$1,U1209,_xll.ohTrigger(CalibrationTrigger,$D$6:$D$9))</f>
        <v>1.136824438209747E-3</v>
      </c>
      <c r="X1209" s="78">
        <f>_xll.qlTenorBasisValue($X$1,U1209,_xll.ohTrigger(CalibrationTrigger,$C$20:$C$23))</f>
        <v>2.906312932465912E-4</v>
      </c>
      <c r="Y1209" s="78">
        <f>_xll.qlTenorBasisInstBasisValue($X$1,$U1209,_xll.ohTrigger(CalibrationTrigger,$D$20:$D$23))</f>
        <v>2.9692406771924574E-4</v>
      </c>
      <c r="Z1209" s="78">
        <f>_xll.qlTenorBasisValue($Z$1,U1209,_xll.ohTrigger(CalibrationTrigger,$C$34:$C$37))</f>
        <v>3.8217776495063434E-4</v>
      </c>
      <c r="AA1209" s="78">
        <f>_xll.qlTenorBasisInstBasisValue($Z$1,$U1209,_xll.ohTrigger(CalibrationTrigger,$D$34:$D$37))</f>
        <v>4.0769791506552725E-4</v>
      </c>
      <c r="AB1209" s="78">
        <f>_xll.qlTenorBasisValue($AB$1,U1209,_xll.ohTrigger(CalibrationTrigger,$C$48:$C$51))</f>
        <v>6.29811734346009E-4</v>
      </c>
      <c r="AC1209" s="78">
        <f>_xll.qlTenorBasisInstBasisValue($AB$1,$U1209,_xll.ohTrigger(CalibrationTrigger,$D$48:$D$51))</f>
        <v>6.3149820296470513E-4</v>
      </c>
    </row>
    <row r="1210" spans="19:29">
      <c r="S1210" s="64" t="s">
        <v>99</v>
      </c>
      <c r="T1210" s="143" t="str">
        <f>IFERROR(_xll.qlInterestRateIndexFixingDate(SimpleBasisIndex6M,U1210),"")</f>
        <v/>
      </c>
      <c r="U1210" s="143">
        <f>_xll.qlCalendarAdvance(Calendar,U1209,S1210,,,trigger)</f>
        <v>48016</v>
      </c>
      <c r="V1210" s="78">
        <f>_xll.qlTenorBasisValue($V$1,U1210,_xll.ohTrigger(CalibrationTrigger,$C$6:$C$9))</f>
        <v>1.1108047192832518E-3</v>
      </c>
      <c r="W1210" s="78">
        <f>_xll.qlTenorBasisInstBasisValue($V$1,U1210,_xll.ohTrigger(CalibrationTrigger,$D$6:$D$9))</f>
        <v>1.1349461439491841E-3</v>
      </c>
      <c r="X1210" s="78">
        <f>_xll.qlTenorBasisValue($X$1,U1210,_xll.ohTrigger(CalibrationTrigger,$C$20:$C$23))</f>
        <v>2.8967330718351013E-4</v>
      </c>
      <c r="Y1210" s="78">
        <f>_xll.qlTenorBasisInstBasisValue($X$1,$U1210,_xll.ohTrigger(CalibrationTrigger,$D$20:$D$23))</f>
        <v>2.9594777037058814E-4</v>
      </c>
      <c r="Z1210" s="78">
        <f>_xll.qlTenorBasisValue($Z$1,U1210,_xll.ohTrigger(CalibrationTrigger,$C$34:$C$37))</f>
        <v>3.8124589663056493E-4</v>
      </c>
      <c r="AA1210" s="78">
        <f>_xll.qlTenorBasisInstBasisValue($Z$1,$U1210,_xll.ohTrigger(CalibrationTrigger,$D$34:$D$37))</f>
        <v>4.0668388961706987E-4</v>
      </c>
      <c r="AB1210" s="78">
        <f>_xll.qlTenorBasisValue($AB$1,U1210,_xll.ohTrigger(CalibrationTrigger,$C$48:$C$51))</f>
        <v>6.2908717931861276E-4</v>
      </c>
      <c r="AC1210" s="78">
        <f>_xll.qlTenorBasisInstBasisValue($AB$1,$U1210,_xll.ohTrigger(CalibrationTrigger,$D$48:$D$51))</f>
        <v>6.3076787241759386E-4</v>
      </c>
    </row>
    <row r="1211" spans="19:29">
      <c r="S1211" s="64" t="s">
        <v>99</v>
      </c>
      <c r="T1211" s="143" t="str">
        <f>IFERROR(_xll.qlInterestRateIndexFixingDate(SimpleBasisIndex6M,U1211),"")</f>
        <v/>
      </c>
      <c r="U1211" s="143">
        <f>_xll.qlCalendarAdvance(Calendar,U1210,S1211,,,trigger)</f>
        <v>48023</v>
      </c>
      <c r="V1211" s="78">
        <f>_xll.qlTenorBasisValue($V$1,U1211,_xll.ohTrigger(CalibrationTrigger,$C$6:$C$9))</f>
        <v>1.1089974053534635E-3</v>
      </c>
      <c r="W1211" s="78">
        <f>_xll.qlTenorBasisInstBasisValue($V$1,U1211,_xll.ohTrigger(CalibrationTrigger,$D$6:$D$9))</f>
        <v>1.1330729374160698E-3</v>
      </c>
      <c r="X1211" s="78">
        <f>_xll.qlTenorBasisValue($X$1,U1211,_xll.ohTrigger(CalibrationTrigger,$C$20:$C$23))</f>
        <v>2.8871811451802168E-4</v>
      </c>
      <c r="Y1211" s="78">
        <f>_xll.qlTenorBasisInstBasisValue($X$1,$U1211,_xll.ohTrigger(CalibrationTrigger,$D$20:$D$23))</f>
        <v>2.9497430543092663E-4</v>
      </c>
      <c r="Z1211" s="78">
        <f>_xll.qlTenorBasisValue($Z$1,U1211,_xll.ohTrigger(CalibrationTrigger,$C$34:$C$37))</f>
        <v>3.8031704638047501E-4</v>
      </c>
      <c r="AA1211" s="78">
        <f>_xll.qlTenorBasisInstBasisValue($Z$1,$U1211,_xll.ohTrigger(CalibrationTrigger,$D$34:$D$37))</f>
        <v>4.0567309103699592E-4</v>
      </c>
      <c r="AB1211" s="78">
        <f>_xll.qlTenorBasisValue($AB$1,U1211,_xll.ohTrigger(CalibrationTrigger,$C$48:$C$51))</f>
        <v>6.2836510772653871E-4</v>
      </c>
      <c r="AC1211" s="78">
        <f>_xll.qlTenorBasisInstBasisValue($AB$1,$U1211,_xll.ohTrigger(CalibrationTrigger,$D$48:$D$51))</f>
        <v>6.3004004123159681E-4</v>
      </c>
    </row>
    <row r="1212" spans="19:29">
      <c r="S1212" s="64" t="s">
        <v>99</v>
      </c>
      <c r="T1212" s="143" t="str">
        <f>IFERROR(_xll.qlInterestRateIndexFixingDate(SimpleBasisIndex6M,U1212),"")</f>
        <v/>
      </c>
      <c r="U1212" s="143">
        <f>_xll.qlCalendarAdvance(Calendar,U1211,S1212,,,trigger)</f>
        <v>48030</v>
      </c>
      <c r="V1212" s="78">
        <f>_xll.qlTenorBasisValue($V$1,U1212,_xll.ohTrigger(CalibrationTrigger,$C$6:$C$9))</f>
        <v>1.1071950437354658E-3</v>
      </c>
      <c r="W1212" s="78">
        <f>_xll.qlTenorBasisInstBasisValue($V$1,U1212,_xll.ohTrigger(CalibrationTrigger,$D$6:$D$9))</f>
        <v>1.131204809140515E-3</v>
      </c>
      <c r="X1212" s="78">
        <f>_xll.qlTenorBasisValue($X$1,U1212,_xll.ohTrigger(CalibrationTrigger,$C$20:$C$23))</f>
        <v>2.8776570926029329E-4</v>
      </c>
      <c r="Y1212" s="78">
        <f>_xll.qlTenorBasisInstBasisValue($X$1,$U1212,_xll.ohTrigger(CalibrationTrigger,$D$20:$D$23))</f>
        <v>2.9400366692296118E-4</v>
      </c>
      <c r="Z1212" s="78">
        <f>_xll.qlTenorBasisValue($Z$1,U1212,_xll.ohTrigger(CalibrationTrigger,$C$34:$C$37))</f>
        <v>3.7939120640605411E-4</v>
      </c>
      <c r="AA1212" s="78">
        <f>_xll.qlTenorBasisInstBasisValue($Z$1,$U1212,_xll.ohTrigger(CalibrationTrigger,$D$34:$D$37))</f>
        <v>4.0466551138191312E-4</v>
      </c>
      <c r="AB1212" s="78">
        <f>_xll.qlTenorBasisValue($AB$1,U1212,_xll.ohTrigger(CalibrationTrigger,$C$48:$C$51))</f>
        <v>6.2764551270680846E-4</v>
      </c>
      <c r="AC1212" s="78">
        <f>_xll.qlTenorBasisInstBasisValue($AB$1,$U1212,_xll.ohTrigger(CalibrationTrigger,$D$48:$D$51))</f>
        <v>6.2931470252723578E-4</v>
      </c>
    </row>
    <row r="1213" spans="19:29">
      <c r="S1213" s="64" t="s">
        <v>99</v>
      </c>
      <c r="T1213" s="143" t="str">
        <f>IFERROR(_xll.qlInterestRateIndexFixingDate(SimpleBasisIndex6M,U1213),"")</f>
        <v/>
      </c>
      <c r="U1213" s="143">
        <f>_xll.qlCalendarAdvance(Calendar,U1212,S1213,,,trigger)</f>
        <v>48037</v>
      </c>
      <c r="V1213" s="78">
        <f>_xll.qlTenorBasisValue($V$1,U1213,_xll.ohTrigger(CalibrationTrigger,$C$6:$C$9))</f>
        <v>1.1053976248370108E-3</v>
      </c>
      <c r="W1213" s="78">
        <f>_xll.qlTenorBasisInstBasisValue($V$1,U1213,_xll.ohTrigger(CalibrationTrigger,$D$6:$D$9))</f>
        <v>1.1293417496418615E-3</v>
      </c>
      <c r="X1213" s="78">
        <f>_xll.qlTenorBasisValue($X$1,U1213,_xll.ohTrigger(CalibrationTrigger,$C$20:$C$23))</f>
        <v>2.8681608541892222E-4</v>
      </c>
      <c r="Y1213" s="78">
        <f>_xll.qlTenorBasisInstBasisValue($X$1,$U1213,_xll.ohTrigger(CalibrationTrigger,$D$20:$D$23))</f>
        <v>2.9303584886695001E-4</v>
      </c>
      <c r="Z1213" s="78">
        <f>_xll.qlTenorBasisValue($Z$1,U1213,_xll.ohTrigger(CalibrationTrigger,$C$34:$C$37))</f>
        <v>3.7846836891963374E-4</v>
      </c>
      <c r="AA1213" s="78">
        <f>_xll.qlTenorBasisInstBasisValue($Z$1,$U1213,_xll.ohTrigger(CalibrationTrigger,$D$34:$D$37))</f>
        <v>4.0366114271186585E-4</v>
      </c>
      <c r="AB1213" s="78">
        <f>_xll.qlTenorBasisValue($AB$1,U1213,_xll.ohTrigger(CalibrationTrigger,$C$48:$C$51))</f>
        <v>6.2692838740368607E-4</v>
      </c>
      <c r="AC1213" s="78">
        <f>_xll.qlTenorBasisInstBasisValue($AB$1,$U1213,_xll.ohTrigger(CalibrationTrigger,$D$48:$D$51))</f>
        <v>6.2859184943204983E-4</v>
      </c>
    </row>
    <row r="1214" spans="19:29">
      <c r="S1214" s="64" t="s">
        <v>99</v>
      </c>
      <c r="T1214" s="143" t="str">
        <f>IFERROR(_xll.qlInterestRateIndexFixingDate(SimpleBasisIndex6M,U1214),"")</f>
        <v/>
      </c>
      <c r="U1214" s="143">
        <f>_xll.qlCalendarAdvance(Calendar,U1213,S1214,,,trigger)</f>
        <v>48044</v>
      </c>
      <c r="V1214" s="78">
        <f>_xll.qlTenorBasisValue($V$1,U1214,_xll.ohTrigger(CalibrationTrigger,$C$6:$C$9))</f>
        <v>1.1036051390585313E-3</v>
      </c>
      <c r="W1214" s="78">
        <f>_xll.qlTenorBasisInstBasisValue($V$1,U1214,_xll.ohTrigger(CalibrationTrigger,$D$6:$D$9))</f>
        <v>1.1274837494289441E-3</v>
      </c>
      <c r="X1214" s="78">
        <f>_xll.qlTenorBasisValue($X$1,U1214,_xll.ohTrigger(CalibrationTrigger,$C$20:$C$23))</f>
        <v>2.8586923700106516E-4</v>
      </c>
      <c r="Y1214" s="78">
        <f>_xll.qlTenorBasisInstBasisValue($X$1,$U1214,_xll.ohTrigger(CalibrationTrigger,$D$20:$D$23))</f>
        <v>2.920708452808468E-4</v>
      </c>
      <c r="Z1214" s="78">
        <f>_xll.qlTenorBasisValue($Z$1,U1214,_xll.ohTrigger(CalibrationTrigger,$C$34:$C$37))</f>
        <v>3.77548526140296E-4</v>
      </c>
      <c r="AA1214" s="78">
        <f>_xll.qlTenorBasisInstBasisValue($Z$1,$U1214,_xll.ohTrigger(CalibrationTrigger,$D$34:$D$37))</f>
        <v>4.0265997709047752E-4</v>
      </c>
      <c r="AB1214" s="78">
        <f>_xll.qlTenorBasisValue($AB$1,U1214,_xll.ohTrigger(CalibrationTrigger,$C$48:$C$51))</f>
        <v>6.2621372496877471E-4</v>
      </c>
      <c r="AC1214" s="78">
        <f>_xll.qlTenorBasisInstBasisValue($AB$1,$U1214,_xll.ohTrigger(CalibrationTrigger,$D$48:$D$51))</f>
        <v>6.2787147508069452E-4</v>
      </c>
    </row>
    <row r="1215" spans="19:29">
      <c r="S1215" s="64" t="s">
        <v>99</v>
      </c>
      <c r="T1215" s="143" t="str">
        <f>IFERROR(_xll.qlInterestRateIndexFixingDate(SimpleBasisIndex6M,U1215),"")</f>
        <v/>
      </c>
      <c r="U1215" s="143">
        <f>_xll.qlCalendarAdvance(Calendar,U1214,S1215,,,trigger)</f>
        <v>48051</v>
      </c>
      <c r="V1215" s="78">
        <f>_xll.qlTenorBasisValue($V$1,U1215,_xll.ohTrigger(CalibrationTrigger,$C$6:$C$9))</f>
        <v>1.1018175767933762E-3</v>
      </c>
      <c r="W1215" s="78">
        <f>_xll.qlTenorBasisInstBasisValue($V$1,U1215,_xll.ohTrigger(CalibrationTrigger,$D$6:$D$9))</f>
        <v>1.1256307990003475E-3</v>
      </c>
      <c r="X1215" s="78">
        <f>_xll.qlTenorBasisValue($X$1,U1215,_xll.ohTrigger(CalibrationTrigger,$C$20:$C$23))</f>
        <v>2.8492515801256869E-4</v>
      </c>
      <c r="Y1215" s="78">
        <f>_xll.qlTenorBasisInstBasisValue($X$1,$U1215,_xll.ohTrigger(CalibrationTrigger,$D$20:$D$23))</f>
        <v>2.9110865018043872E-4</v>
      </c>
      <c r="Z1215" s="78">
        <f>_xll.qlTenorBasisValue($Z$1,U1215,_xll.ohTrigger(CalibrationTrigger,$C$34:$C$37))</f>
        <v>3.7663167029398291E-4</v>
      </c>
      <c r="AA1215" s="78">
        <f>_xll.qlTenorBasisInstBasisValue($Z$1,$U1215,_xll.ohTrigger(CalibrationTrigger,$D$34:$D$37))</f>
        <v>4.0166200658509256E-4</v>
      </c>
      <c r="AB1215" s="78">
        <f>_xll.qlTenorBasisValue($AB$1,U1215,_xll.ohTrigger(CalibrationTrigger,$C$48:$C$51))</f>
        <v>6.2550151856111038E-4</v>
      </c>
      <c r="AC1215" s="78">
        <f>_xll.qlTenorBasisInstBasisValue($AB$1,$U1215,_xll.ohTrigger(CalibrationTrigger,$D$48:$D$51))</f>
        <v>6.2715357261503826E-4</v>
      </c>
    </row>
    <row r="1216" spans="19:29">
      <c r="S1216" s="64" t="s">
        <v>99</v>
      </c>
      <c r="T1216" s="143" t="str">
        <f>IFERROR(_xll.qlInterestRateIndexFixingDate(SimpleBasisIndex6M,U1216),"")</f>
        <v/>
      </c>
      <c r="U1216" s="143">
        <f>_xll.qlCalendarAdvance(Calendar,U1215,S1216,,,trigger)</f>
        <v>48058</v>
      </c>
      <c r="V1216" s="78">
        <f>_xll.qlTenorBasisValue($V$1,U1216,_xll.ohTrigger(CalibrationTrigger,$C$6:$C$9))</f>
        <v>1.1000349284280395E-3</v>
      </c>
      <c r="W1216" s="78">
        <f>_xll.qlTenorBasisInstBasisValue($V$1,U1216,_xll.ohTrigger(CalibrationTrigger,$D$6:$D$9))</f>
        <v>1.1237828888446631E-3</v>
      </c>
      <c r="X1216" s="78">
        <f>_xll.qlTenorBasisValue($X$1,U1216,_xll.ohTrigger(CalibrationTrigger,$C$20:$C$23))</f>
        <v>2.8398384245809712E-4</v>
      </c>
      <c r="Y1216" s="78">
        <f>_xll.qlTenorBasisInstBasisValue($X$1,$U1216,_xll.ohTrigger(CalibrationTrigger,$D$20:$D$23))</f>
        <v>2.9014925757948114E-4</v>
      </c>
      <c r="Z1216" s="78">
        <f>_xll.qlTenorBasisValue($Z$1,U1216,_xll.ohTrigger(CalibrationTrigger,$C$34:$C$37))</f>
        <v>3.7571779361360302E-4</v>
      </c>
      <c r="AA1216" s="78">
        <f>_xll.qlTenorBasisInstBasisValue($Z$1,$U1216,_xll.ohTrigger(CalibrationTrigger,$D$34:$D$37))</f>
        <v>4.0066722326691624E-4</v>
      </c>
      <c r="AB1216" s="78">
        <f>_xll.qlTenorBasisValue($AB$1,U1216,_xll.ohTrigger(CalibrationTrigger,$C$48:$C$51))</f>
        <v>6.2479176134725561E-4</v>
      </c>
      <c r="AC1216" s="78">
        <f>_xll.qlTenorBasisInstBasisValue($AB$1,$U1216,_xll.ohTrigger(CalibrationTrigger,$D$48:$D$51))</f>
        <v>6.2643813518425896E-4</v>
      </c>
    </row>
    <row r="1217" spans="19:29">
      <c r="S1217" s="64" t="s">
        <v>99</v>
      </c>
      <c r="T1217" s="143" t="str">
        <f>IFERROR(_xll.qlInterestRateIndexFixingDate(SimpleBasisIndex6M,U1217),"")</f>
        <v/>
      </c>
      <c r="U1217" s="143">
        <f>_xll.qlCalendarAdvance(Calendar,U1216,S1217,,,trigger)</f>
        <v>48065</v>
      </c>
      <c r="V1217" s="78">
        <f>_xll.qlTenorBasisValue($V$1,U1217,_xll.ohTrigger(CalibrationTrigger,$C$6:$C$9))</f>
        <v>1.0982571843423904E-3</v>
      </c>
      <c r="W1217" s="78">
        <f>_xll.qlTenorBasisInstBasisValue($V$1,U1217,_xll.ohTrigger(CalibrationTrigger,$D$6:$D$9))</f>
        <v>1.1219400094407408E-3</v>
      </c>
      <c r="X1217" s="78">
        <f>_xll.qlTenorBasisValue($X$1,U1217,_xll.ohTrigger(CalibrationTrigger,$C$20:$C$23))</f>
        <v>2.8304528434126017E-4</v>
      </c>
      <c r="Y1217" s="78">
        <f>_xll.qlTenorBasisInstBasisValue($X$1,$U1217,_xll.ohTrigger(CalibrationTrigger,$D$20:$D$23))</f>
        <v>2.8919266148983331E-4</v>
      </c>
      <c r="Z1217" s="78">
        <f>_xll.qlTenorBasisValue($Z$1,U1217,_xll.ohTrigger(CalibrationTrigger,$C$34:$C$37))</f>
        <v>3.748068883391377E-4</v>
      </c>
      <c r="AA1217" s="78">
        <f>_xll.qlTenorBasisInstBasisValue($Z$1,$U1217,_xll.ohTrigger(CalibrationTrigger,$D$34:$D$37))</f>
        <v>3.9967561921115365E-4</v>
      </c>
      <c r="AB1217" s="78">
        <f>_xll.qlTenorBasisValue($AB$1,U1217,_xll.ohTrigger(CalibrationTrigger,$C$48:$C$51))</f>
        <v>6.240844465013924E-4</v>
      </c>
      <c r="AC1217" s="78">
        <f>_xll.qlTenorBasisInstBasisValue($AB$1,$U1217,_xll.ohTrigger(CalibrationTrigger,$D$48:$D$51))</f>
        <v>6.2572515594493897E-4</v>
      </c>
    </row>
    <row r="1218" spans="19:29">
      <c r="S1218" s="64" t="s">
        <v>99</v>
      </c>
      <c r="T1218" s="143" t="str">
        <f>IFERROR(_xll.qlInterestRateIndexFixingDate(SimpleBasisIndex6M,U1218),"")</f>
        <v/>
      </c>
      <c r="U1218" s="143">
        <f>_xll.qlCalendarAdvance(Calendar,U1217,S1218,,,trigger)</f>
        <v>48072</v>
      </c>
      <c r="V1218" s="78">
        <f>_xll.qlTenorBasisValue($V$1,U1218,_xll.ohTrigger(CalibrationTrigger,$C$6:$C$9))</f>
        <v>1.0964843349099002E-3</v>
      </c>
      <c r="W1218" s="78">
        <f>_xll.qlTenorBasisInstBasisValue($V$1,U1218,_xll.ohTrigger(CalibrationTrigger,$D$6:$D$9))</f>
        <v>1.1201021512579445E-3</v>
      </c>
      <c r="X1218" s="78">
        <f>_xll.qlTenorBasisValue($X$1,U1218,_xll.ohTrigger(CalibrationTrigger,$C$20:$C$23))</f>
        <v>2.8210947766473861E-4</v>
      </c>
      <c r="Y1218" s="78">
        <f>_xll.qlTenorBasisInstBasisValue($X$1,$U1218,_xll.ohTrigger(CalibrationTrigger,$D$20:$D$23))</f>
        <v>2.8823885592159067E-4</v>
      </c>
      <c r="Z1218" s="78">
        <f>_xll.qlTenorBasisValue($Z$1,U1218,_xll.ohTrigger(CalibrationTrigger,$C$34:$C$37))</f>
        <v>3.7389894671774571E-4</v>
      </c>
      <c r="AA1218" s="78">
        <f>_xll.qlTenorBasisInstBasisValue($Z$1,$U1218,_xll.ohTrigger(CalibrationTrigger,$D$34:$D$37))</f>
        <v>3.9868718649714639E-4</v>
      </c>
      <c r="AB1218" s="78">
        <f>_xll.qlTenorBasisValue($AB$1,U1218,_xll.ohTrigger(CalibrationTrigger,$C$48:$C$51))</f>
        <v>6.2337956720541271E-4</v>
      </c>
      <c r="AC1218" s="78">
        <f>_xll.qlTenorBasisInstBasisValue($AB$1,$U1218,_xll.ohTrigger(CalibrationTrigger,$D$48:$D$51))</f>
        <v>6.2501462806115844E-4</v>
      </c>
    </row>
    <row r="1219" spans="19:29">
      <c r="S1219" s="64" t="s">
        <v>99</v>
      </c>
      <c r="T1219" s="143" t="str">
        <f>IFERROR(_xll.qlInterestRateIndexFixingDate(SimpleBasisIndex6M,U1219),"")</f>
        <v/>
      </c>
      <c r="U1219" s="143">
        <f>_xll.qlCalendarAdvance(Calendar,U1218,S1219,,,trigger)</f>
        <v>48079</v>
      </c>
      <c r="V1219" s="78">
        <f>_xll.qlTenorBasisValue($V$1,U1219,_xll.ohTrigger(CalibrationTrigger,$C$6:$C$9))</f>
        <v>1.0947163704978697E-3</v>
      </c>
      <c r="W1219" s="78">
        <f>_xll.qlTenorBasisInstBasisValue($V$1,U1219,_xll.ohTrigger(CalibrationTrigger,$D$6:$D$9))</f>
        <v>1.1182693047563981E-3</v>
      </c>
      <c r="X1219" s="78">
        <f>_xll.qlTenorBasisValue($X$1,U1219,_xll.ohTrigger(CalibrationTrigger,$C$20:$C$23))</f>
        <v>2.8117641643041034E-4</v>
      </c>
      <c r="Y1219" s="78">
        <f>_xll.qlTenorBasisInstBasisValue($X$1,$U1219,_xll.ohTrigger(CalibrationTrigger,$D$20:$D$23))</f>
        <v>2.8728783488321844E-4</v>
      </c>
      <c r="Z1219" s="78">
        <f>_xll.qlTenorBasisValue($Z$1,U1219,_xll.ohTrigger(CalibrationTrigger,$C$34:$C$37))</f>
        <v>3.7299396100386748E-4</v>
      </c>
      <c r="AA1219" s="78">
        <f>_xll.qlTenorBasisInstBasisValue($Z$1,$U1219,_xll.ohTrigger(CalibrationTrigger,$D$34:$D$37))</f>
        <v>3.9770191720850948E-4</v>
      </c>
      <c r="AB1219" s="78">
        <f>_xll.qlTenorBasisValue($AB$1,U1219,_xll.ohTrigger(CalibrationTrigger,$C$48:$C$51))</f>
        <v>6.2267711664900911E-4</v>
      </c>
      <c r="AC1219" s="78">
        <f>_xll.qlTenorBasisInstBasisValue($AB$1,$U1219,_xll.ohTrigger(CalibrationTrigger,$D$48:$D$51))</f>
        <v>6.2430654470458833E-4</v>
      </c>
    </row>
    <row r="1220" spans="19:29">
      <c r="S1220" s="64" t="s">
        <v>99</v>
      </c>
      <c r="T1220" s="143" t="str">
        <f>IFERROR(_xll.qlInterestRateIndexFixingDate(SimpleBasisIndex6M,U1220),"")</f>
        <v/>
      </c>
      <c r="U1220" s="143">
        <f>_xll.qlCalendarAdvance(Calendar,U1219,S1220,,,trigger)</f>
        <v>48086</v>
      </c>
      <c r="V1220" s="78">
        <f>_xll.qlTenorBasisValue($V$1,U1220,_xll.ohTrigger(CalibrationTrigger,$C$6:$C$9))</f>
        <v>1.0929532814676502E-3</v>
      </c>
      <c r="W1220" s="78">
        <f>_xll.qlTenorBasisInstBasisValue($V$1,U1220,_xll.ohTrigger(CalibrationTrigger,$D$6:$D$9))</f>
        <v>1.1164414603872367E-3</v>
      </c>
      <c r="X1220" s="78">
        <f>_xll.qlTenorBasisValue($X$1,U1220,_xll.ohTrigger(CalibrationTrigger,$C$20:$C$23))</f>
        <v>2.802460946394734E-4</v>
      </c>
      <c r="Y1220" s="78">
        <f>_xll.qlTenorBasisInstBasisValue($X$1,$U1220,_xll.ohTrigger(CalibrationTrigger,$D$20:$D$23))</f>
        <v>2.8633959238168167E-4</v>
      </c>
      <c r="Z1220" s="78">
        <f>_xll.qlTenorBasisValue($Z$1,U1220,_xll.ohTrigger(CalibrationTrigger,$C$34:$C$37))</f>
        <v>3.7209192345932709E-4</v>
      </c>
      <c r="AA1220" s="78">
        <f>_xll.qlTenorBasisInstBasisValue($Z$1,$U1220,_xll.ohTrigger(CalibrationTrigger,$D$34:$D$37))</f>
        <v>3.9671980343326493E-4</v>
      </c>
      <c r="AB1220" s="78">
        <f>_xll.qlTenorBasisValue($AB$1,U1220,_xll.ohTrigger(CalibrationTrigger,$C$48:$C$51))</f>
        <v>6.2197708802976383E-4</v>
      </c>
      <c r="AC1220" s="78">
        <f>_xll.qlTenorBasisInstBasisValue($AB$1,$U1220,_xll.ohTrigger(CalibrationTrigger,$D$48:$D$51))</f>
        <v>6.2360089905458206E-4</v>
      </c>
    </row>
    <row r="1221" spans="19:29">
      <c r="S1221" s="64" t="s">
        <v>99</v>
      </c>
      <c r="T1221" s="143" t="str">
        <f>IFERROR(_xll.qlInterestRateIndexFixingDate(SimpleBasisIndex6M,U1221),"")</f>
        <v/>
      </c>
      <c r="U1221" s="143">
        <f>_xll.qlCalendarAdvance(Calendar,U1220,S1221,,,trigger)</f>
        <v>48093</v>
      </c>
      <c r="V1221" s="78">
        <f>_xll.qlTenorBasisValue($V$1,U1221,_xll.ohTrigger(CalibrationTrigger,$C$6:$C$9))</f>
        <v>1.0911950581748682E-3</v>
      </c>
      <c r="W1221" s="78">
        <f>_xll.qlTenorBasisInstBasisValue($V$1,U1221,_xll.ohTrigger(CalibrationTrigger,$D$6:$D$9))</f>
        <v>1.1146186085928514E-3</v>
      </c>
      <c r="X1221" s="78">
        <f>_xll.qlTenorBasisValue($X$1,U1221,_xll.ohTrigger(CalibrationTrigger,$C$20:$C$23))</f>
        <v>2.7931850629256996E-4</v>
      </c>
      <c r="Y1221" s="78">
        <f>_xll.qlTenorBasisInstBasisValue($X$1,$U1221,_xll.ohTrigger(CalibrationTrigger,$D$20:$D$23))</f>
        <v>2.8539412242257643E-4</v>
      </c>
      <c r="Z1221" s="78">
        <f>_xll.qlTenorBasisValue($Z$1,U1221,_xll.ohTrigger(CalibrationTrigger,$C$34:$C$37))</f>
        <v>3.7119282635343431E-4</v>
      </c>
      <c r="AA1221" s="78">
        <f>_xll.qlTenorBasisInstBasisValue($Z$1,$U1221,_xll.ohTrigger(CalibrationTrigger,$D$34:$D$37))</f>
        <v>3.9574083726397582E-4</v>
      </c>
      <c r="AB1221" s="78">
        <f>_xll.qlTenorBasisValue($AB$1,U1221,_xll.ohTrigger(CalibrationTrigger,$C$48:$C$51))</f>
        <v>6.2127947455323706E-4</v>
      </c>
      <c r="AC1221" s="78">
        <f>_xll.qlTenorBasisInstBasisValue($AB$1,$U1221,_xll.ohTrigger(CalibrationTrigger,$D$48:$D$51))</f>
        <v>6.2289768429826646E-4</v>
      </c>
    </row>
    <row r="1222" spans="19:29">
      <c r="S1222" s="64" t="s">
        <v>99</v>
      </c>
      <c r="T1222" s="143" t="str">
        <f>IFERROR(_xll.qlInterestRateIndexFixingDate(SimpleBasisIndex6M,U1222),"")</f>
        <v/>
      </c>
      <c r="U1222" s="143">
        <f>_xll.qlCalendarAdvance(Calendar,U1221,S1222,,,trigger)</f>
        <v>48100</v>
      </c>
      <c r="V1222" s="78">
        <f>_xll.qlTenorBasisValue($V$1,U1222,_xll.ohTrigger(CalibrationTrigger,$C$6:$C$9))</f>
        <v>1.0894416909696448E-3</v>
      </c>
      <c r="W1222" s="78">
        <f>_xll.qlTenorBasisInstBasisValue($V$1,U1222,_xll.ohTrigger(CalibrationTrigger,$D$6:$D$9))</f>
        <v>1.1128007398071335E-3</v>
      </c>
      <c r="X1222" s="78">
        <f>_xll.qlTenorBasisValue($X$1,U1222,_xll.ohTrigger(CalibrationTrigger,$C$20:$C$23))</f>
        <v>2.7839364538990714E-4</v>
      </c>
      <c r="Y1222" s="78">
        <f>_xll.qlTenorBasisInstBasisValue($X$1,$U1222,_xll.ohTrigger(CalibrationTrigger,$D$20:$D$23))</f>
        <v>2.8445141901025761E-4</v>
      </c>
      <c r="Z1222" s="78">
        <f>_xll.qlTenorBasisValue($Z$1,U1222,_xll.ohTrigger(CalibrationTrigger,$C$34:$C$37))</f>
        <v>3.7029666196308471E-4</v>
      </c>
      <c r="AA1222" s="78">
        <f>_xll.qlTenorBasisInstBasisValue($Z$1,$U1222,_xll.ohTrigger(CalibrationTrigger,$D$34:$D$37))</f>
        <v>3.947650107978775E-4</v>
      </c>
      <c r="AB1222" s="78">
        <f>_xll.qlTenorBasisValue($AB$1,U1222,_xll.ohTrigger(CalibrationTrigger,$C$48:$C$51))</f>
        <v>6.2058426943305289E-4</v>
      </c>
      <c r="AC1222" s="78">
        <f>_xll.qlTenorBasisInstBasisValue($AB$1,$U1222,_xll.ohTrigger(CalibrationTrigger,$D$48:$D$51))</f>
        <v>6.2219689363062999E-4</v>
      </c>
    </row>
    <row r="1223" spans="19:29">
      <c r="S1223" s="64" t="s">
        <v>99</v>
      </c>
      <c r="T1223" s="143" t="str">
        <f>IFERROR(_xll.qlInterestRateIndexFixingDate(SimpleBasisIndex6M,U1223),"")</f>
        <v/>
      </c>
      <c r="U1223" s="143">
        <f>_xll.qlCalendarAdvance(Calendar,U1222,S1223,,,trigger)</f>
        <v>48107</v>
      </c>
      <c r="V1223" s="78">
        <f>_xll.qlTenorBasisValue($V$1,U1223,_xll.ohTrigger(CalibrationTrigger,$C$6:$C$9))</f>
        <v>1.0876931701968133E-3</v>
      </c>
      <c r="W1223" s="78">
        <f>_xll.qlTenorBasisInstBasisValue($V$1,U1223,_xll.ohTrigger(CalibrationTrigger,$D$6:$D$9))</f>
        <v>1.1109878444557166E-3</v>
      </c>
      <c r="X1223" s="78">
        <f>_xll.qlTenorBasisValue($X$1,U1223,_xll.ohTrigger(CalibrationTrigger,$C$20:$C$23))</f>
        <v>2.7747150593137888E-4</v>
      </c>
      <c r="Y1223" s="78">
        <f>_xll.qlTenorBasisInstBasisValue($X$1,$U1223,_xll.ohTrigger(CalibrationTrigger,$D$20:$D$23))</f>
        <v>2.8351147614796797E-4</v>
      </c>
      <c r="Z1223" s="78">
        <f>_xll.qlTenorBasisValue($Z$1,U1223,_xll.ohTrigger(CalibrationTrigger,$C$34:$C$37))</f>
        <v>3.6940342257285895E-4</v>
      </c>
      <c r="AA1223" s="78">
        <f>_xll.qlTenorBasisInstBasisValue($Z$1,$U1223,_xll.ohTrigger(CalibrationTrigger,$D$34:$D$37))</f>
        <v>3.9379231613700867E-4</v>
      </c>
      <c r="AB1223" s="78">
        <f>_xll.qlTenorBasisValue($AB$1,U1223,_xll.ohTrigger(CalibrationTrigger,$C$48:$C$51))</f>
        <v>6.1989146589098683E-4</v>
      </c>
      <c r="AC1223" s="78">
        <f>_xll.qlTenorBasisInstBasisValue($AB$1,$U1223,_xll.ohTrigger(CalibrationTrigger,$D$48:$D$51))</f>
        <v>6.2149852025461256E-4</v>
      </c>
    </row>
    <row r="1224" spans="19:29">
      <c r="S1224" s="64" t="s">
        <v>99</v>
      </c>
      <c r="T1224" s="143" t="str">
        <f>IFERROR(_xll.qlInterestRateIndexFixingDate(SimpleBasisIndex6M,U1224),"")</f>
        <v/>
      </c>
      <c r="U1224" s="143">
        <f>_xll.qlCalendarAdvance(Calendar,U1223,S1224,,,trigger)</f>
        <v>48114</v>
      </c>
      <c r="V1224" s="78">
        <f>_xll.qlTenorBasisValue($V$1,U1224,_xll.ohTrigger(CalibrationTrigger,$C$6:$C$9))</f>
        <v>1.0859494861961377E-3</v>
      </c>
      <c r="W1224" s="78">
        <f>_xll.qlTenorBasisInstBasisValue($V$1,U1224,_xll.ohTrigger(CalibrationTrigger,$D$6:$D$9))</f>
        <v>1.1091799129562181E-3</v>
      </c>
      <c r="X1224" s="78">
        <f>_xll.qlTenorBasisValue($X$1,U1224,_xll.ohTrigger(CalibrationTrigger,$C$20:$C$23))</f>
        <v>2.7655208191668465E-4</v>
      </c>
      <c r="Y1224" s="78">
        <f>_xll.qlTenorBasisInstBasisValue($X$1,$U1224,_xll.ohTrigger(CalibrationTrigger,$D$20:$D$23))</f>
        <v>2.825742878379636E-4</v>
      </c>
      <c r="Z1224" s="78">
        <f>_xll.qlTenorBasisValue($Z$1,U1224,_xll.ohTrigger(CalibrationTrigger,$C$34:$C$37))</f>
        <v>3.6851310047512079E-4</v>
      </c>
      <c r="AA1224" s="78">
        <f>_xll.qlTenorBasisInstBasisValue($Z$1,$U1224,_xll.ohTrigger(CalibrationTrigger,$D$34:$D$37))</f>
        <v>3.9282274538833995E-4</v>
      </c>
      <c r="AB1224" s="78">
        <f>_xll.qlTenorBasisValue($AB$1,U1224,_xll.ohTrigger(CalibrationTrigger,$C$48:$C$51))</f>
        <v>6.1920105715704938E-4</v>
      </c>
      <c r="AC1224" s="78">
        <f>_xll.qlTenorBasisInstBasisValue($AB$1,$U1224,_xll.ohTrigger(CalibrationTrigger,$D$48:$D$51))</f>
        <v>6.2080255738119192E-4</v>
      </c>
    </row>
    <row r="1225" spans="19:29">
      <c r="S1225" s="64" t="s">
        <v>99</v>
      </c>
      <c r="T1225" s="143" t="str">
        <f>IFERROR(_xll.qlInterestRateIndexFixingDate(SimpleBasisIndex6M,U1225),"")</f>
        <v/>
      </c>
      <c r="U1225" s="143">
        <f>_xll.qlCalendarAdvance(Calendar,U1224,S1225,,,trigger)</f>
        <v>48121</v>
      </c>
      <c r="V1225" s="78">
        <f>_xll.qlTenorBasisValue($V$1,U1225,_xll.ohTrigger(CalibrationTrigger,$C$6:$C$9))</f>
        <v>1.0842106293025267E-3</v>
      </c>
      <c r="W1225" s="78">
        <f>_xll.qlTenorBasisInstBasisValue($V$1,U1225,_xll.ohTrigger(CalibrationTrigger,$D$6:$D$9))</f>
        <v>1.1073769357184764E-3</v>
      </c>
      <c r="X1225" s="78">
        <f>_xll.qlTenorBasisValue($X$1,U1225,_xll.ohTrigger(CalibrationTrigger,$C$20:$C$23))</f>
        <v>2.7563536734544962E-4</v>
      </c>
      <c r="Y1225" s="78">
        <f>_xll.qlTenorBasisInstBasisValue($X$1,$U1225,_xll.ohTrigger(CalibrationTrigger,$D$20:$D$23))</f>
        <v>2.8163984808164108E-4</v>
      </c>
      <c r="Z1225" s="78">
        <f>_xll.qlTenorBasisValue($Z$1,U1225,_xll.ohTrigger(CalibrationTrigger,$C$34:$C$37))</f>
        <v>3.6762568797011469E-4</v>
      </c>
      <c r="AA1225" s="78">
        <f>_xll.qlTenorBasisInstBasisValue($Z$1,$U1225,_xll.ohTrigger(CalibrationTrigger,$D$34:$D$37))</f>
        <v>3.9185629066390256E-4</v>
      </c>
      <c r="AB1225" s="78">
        <f>_xll.qlTenorBasisValue($AB$1,U1225,_xll.ohTrigger(CalibrationTrigger,$C$48:$C$51))</f>
        <v>6.1851303646957086E-4</v>
      </c>
      <c r="AC1225" s="78">
        <f>_xll.qlTenorBasisInstBasisValue($AB$1,$U1225,_xll.ohTrigger(CalibrationTrigger,$D$48:$D$51))</f>
        <v>6.2010899822947029E-4</v>
      </c>
    </row>
    <row r="1226" spans="19:29">
      <c r="S1226" s="64" t="s">
        <v>99</v>
      </c>
      <c r="T1226" s="143" t="str">
        <f>IFERROR(_xll.qlInterestRateIndexFixingDate(SimpleBasisIndex6M,U1226),"")</f>
        <v/>
      </c>
      <c r="U1226" s="143">
        <f>_xll.qlCalendarAdvance(Calendar,U1225,S1226,,,trigger)</f>
        <v>48128</v>
      </c>
      <c r="V1226" s="78">
        <f>_xll.qlTenorBasisValue($V$1,U1226,_xll.ohTrigger(CalibrationTrigger,$C$6:$C$9))</f>
        <v>1.0824765898462467E-3</v>
      </c>
      <c r="W1226" s="78">
        <f>_xll.qlTenorBasisInstBasisValue($V$1,U1226,_xll.ohTrigger(CalibrationTrigger,$D$6:$D$9))</f>
        <v>1.1055789031447884E-3</v>
      </c>
      <c r="X1226" s="78">
        <f>_xll.qlTenorBasisValue($X$1,U1226,_xll.ohTrigger(CalibrationTrigger,$C$20:$C$23))</f>
        <v>2.7472135621734042E-4</v>
      </c>
      <c r="Y1226" s="78">
        <f>_xll.qlTenorBasisInstBasisValue($X$1,$U1226,_xll.ohTrigger(CalibrationTrigger,$D$20:$D$23))</f>
        <v>2.8070815087966039E-4</v>
      </c>
      <c r="Z1226" s="78">
        <f>_xll.qlTenorBasisValue($Z$1,U1226,_xll.ohTrigger(CalibrationTrigger,$C$34:$C$37))</f>
        <v>3.6674117736606104E-4</v>
      </c>
      <c r="AA1226" s="78">
        <f>_xll.qlTenorBasisInstBasisValue($Z$1,$U1226,_xll.ohTrigger(CalibrationTrigger,$D$34:$D$37))</f>
        <v>3.9089294408091397E-4</v>
      </c>
      <c r="AB1226" s="78">
        <f>_xll.qlTenorBasisValue($AB$1,U1226,_xll.ohTrigger(CalibrationTrigger,$C$48:$C$51))</f>
        <v>6.1782739707528318E-4</v>
      </c>
      <c r="AC1226" s="78">
        <f>_xll.qlTenorBasisInstBasisValue($AB$1,$U1226,_xll.ohTrigger(CalibrationTrigger,$D$48:$D$51))</f>
        <v>6.1941783602675925E-4</v>
      </c>
    </row>
    <row r="1227" spans="19:29">
      <c r="S1227" s="64" t="s">
        <v>99</v>
      </c>
      <c r="T1227" s="143" t="str">
        <f>IFERROR(_xll.qlInterestRateIndexFixingDate(SimpleBasisIndex6M,U1227),"")</f>
        <v/>
      </c>
      <c r="U1227" s="143">
        <f>_xll.qlCalendarAdvance(Calendar,U1226,S1227,,,trigger)</f>
        <v>48135</v>
      </c>
      <c r="V1227" s="78">
        <f>_xll.qlTenorBasisValue($V$1,U1227,_xll.ohTrigger(CalibrationTrigger,$C$6:$C$9))</f>
        <v>1.0807473581531351E-3</v>
      </c>
      <c r="W1227" s="78">
        <f>_xll.qlTenorBasisInstBasisValue($V$1,U1227,_xll.ohTrigger(CalibrationTrigger,$D$6:$D$9))</f>
        <v>1.1037858056301448E-3</v>
      </c>
      <c r="X1227" s="78">
        <f>_xll.qlTenorBasisValue($X$1,U1227,_xll.ohTrigger(CalibrationTrigger,$C$20:$C$23))</f>
        <v>2.7381004253218359E-4</v>
      </c>
      <c r="Y1227" s="78">
        <f>_xll.qlTenorBasisInstBasisValue($X$1,$U1227,_xll.ohTrigger(CalibrationTrigger,$D$20:$D$23))</f>
        <v>2.7977919023206986E-4</v>
      </c>
      <c r="Z1227" s="78">
        <f>_xll.qlTenorBasisValue($Z$1,U1227,_xll.ohTrigger(CalibrationTrigger,$C$34:$C$37))</f>
        <v>3.6585956097925194E-4</v>
      </c>
      <c r="AA1227" s="78">
        <f>_xll.qlTenorBasisInstBasisValue($Z$1,$U1227,_xll.ohTrigger(CalibrationTrigger,$D$34:$D$37))</f>
        <v>3.899326977619042E-4</v>
      </c>
      <c r="AB1227" s="78">
        <f>_xll.qlTenorBasisValue($AB$1,U1227,_xll.ohTrigger(CalibrationTrigger,$C$48:$C$51))</f>
        <v>6.1714413222940258E-4</v>
      </c>
      <c r="AC1227" s="78">
        <f>_xll.qlTenorBasisInstBasisValue($AB$1,$U1227,_xll.ohTrigger(CalibrationTrigger,$D$48:$D$51))</f>
        <v>6.1872906400866441E-4</v>
      </c>
    </row>
    <row r="1228" spans="19:29">
      <c r="S1228" s="64" t="s">
        <v>99</v>
      </c>
      <c r="T1228" s="143" t="str">
        <f>IFERROR(_xll.qlInterestRateIndexFixingDate(SimpleBasisIndex6M,U1228),"")</f>
        <v/>
      </c>
      <c r="U1228" s="143">
        <f>_xll.qlCalendarAdvance(Calendar,U1227,S1228,,,trigger)</f>
        <v>48142</v>
      </c>
      <c r="V1228" s="78">
        <f>_xll.qlTenorBasisValue($V$1,U1228,_xll.ohTrigger(CalibrationTrigger,$C$6:$C$9))</f>
        <v>1.0790229245448088E-3</v>
      </c>
      <c r="W1228" s="78">
        <f>_xll.qlTenorBasisInstBasisValue($V$1,U1228,_xll.ohTrigger(CalibrationTrigger,$D$6:$D$9))</f>
        <v>1.1019976335624607E-3</v>
      </c>
      <c r="X1228" s="78">
        <f>_xll.qlTenorBasisValue($X$1,U1228,_xll.ohTrigger(CalibrationTrigger,$C$20:$C$23))</f>
        <v>2.7290142029007974E-4</v>
      </c>
      <c r="Y1228" s="78">
        <f>_xll.qlTenorBasisInstBasisValue($X$1,$U1228,_xll.ohTrigger(CalibrationTrigger,$D$20:$D$23))</f>
        <v>2.7885296013842727E-4</v>
      </c>
      <c r="Z1228" s="78">
        <f>_xll.qlTenorBasisValue($Z$1,U1228,_xll.ohTrigger(CalibrationTrigger,$C$34:$C$37))</f>
        <v>3.6498083113414392E-4</v>
      </c>
      <c r="AA1228" s="78">
        <f>_xll.qlTenorBasisInstBasisValue($Z$1,$U1228,_xll.ohTrigger(CalibrationTrigger,$D$34:$D$37))</f>
        <v>3.8897554383483855E-4</v>
      </c>
      <c r="AB1228" s="78">
        <f>_xll.qlTenorBasisValue($AB$1,U1228,_xll.ohTrigger(CalibrationTrigger,$C$48:$C$51))</f>
        <v>6.1646323519571006E-4</v>
      </c>
      <c r="AC1228" s="78">
        <f>_xll.qlTenorBasisInstBasisValue($AB$1,$U1228,_xll.ohTrigger(CalibrationTrigger,$D$48:$D$51))</f>
        <v>6.1804267541916836E-4</v>
      </c>
    </row>
    <row r="1229" spans="19:29">
      <c r="S1229" s="64" t="s">
        <v>99</v>
      </c>
      <c r="T1229" s="143" t="str">
        <f>IFERROR(_xll.qlInterestRateIndexFixingDate(SimpleBasisIndex6M,U1229),"")</f>
        <v/>
      </c>
      <c r="U1229" s="143">
        <f>_xll.qlCalendarAdvance(Calendar,U1228,S1229,,,trigger)</f>
        <v>48149</v>
      </c>
      <c r="V1229" s="78">
        <f>_xll.qlTenorBasisValue($V$1,U1229,_xll.ohTrigger(CalibrationTrigger,$C$6:$C$9))</f>
        <v>1.0773032793388719E-3</v>
      </c>
      <c r="W1229" s="78">
        <f>_xll.qlTenorBasisInstBasisValue($V$1,U1229,_xll.ohTrigger(CalibrationTrigger,$D$6:$D$9))</f>
        <v>1.1002143773228092E-3</v>
      </c>
      <c r="X1229" s="78">
        <f>_xll.qlTenorBasisValue($X$1,U1229,_xll.ohTrigger(CalibrationTrigger,$C$20:$C$23))</f>
        <v>2.7199548349151936E-4</v>
      </c>
      <c r="Y1229" s="78">
        <f>_xll.qlTenorBasisInstBasisValue($X$1,$U1229,_xll.ohTrigger(CalibrationTrigger,$D$20:$D$23))</f>
        <v>2.7792945459792246E-4</v>
      </c>
      <c r="Z1229" s="78">
        <f>_xll.qlTenorBasisValue($Z$1,U1229,_xll.ohTrigger(CalibrationTrigger,$C$34:$C$37))</f>
        <v>3.6410498016345211E-4</v>
      </c>
      <c r="AA1229" s="78">
        <f>_xll.qlTenorBasisInstBasisValue($Z$1,$U1229,_xll.ohTrigger(CalibrationTrigger,$D$34:$D$37))</f>
        <v>3.8802147443324172E-4</v>
      </c>
      <c r="AB1229" s="78">
        <f>_xll.qlTenorBasisValue($AB$1,U1229,_xll.ohTrigger(CalibrationTrigger,$C$48:$C$51))</f>
        <v>6.1578469924663127E-4</v>
      </c>
      <c r="AC1229" s="78">
        <f>_xll.qlTenorBasisInstBasisValue($AB$1,$U1229,_xll.ohTrigger(CalibrationTrigger,$D$48:$D$51))</f>
        <v>6.1735866351071255E-4</v>
      </c>
    </row>
    <row r="1230" spans="19:29">
      <c r="S1230" s="64" t="s">
        <v>99</v>
      </c>
      <c r="T1230" s="143" t="str">
        <f>IFERROR(_xll.qlInterestRateIndexFixingDate(SimpleBasisIndex6M,U1230),"")</f>
        <v/>
      </c>
      <c r="U1230" s="143">
        <f>_xll.qlCalendarAdvance(Calendar,U1229,S1230,,,trigger)</f>
        <v>48156</v>
      </c>
      <c r="V1230" s="78">
        <f>_xll.qlTenorBasisValue($V$1,U1230,_xll.ohTrigger(CalibrationTrigger,$C$6:$C$9))</f>
        <v>1.0755884128491246E-3</v>
      </c>
      <c r="W1230" s="78">
        <f>_xll.qlTenorBasisInstBasisValue($V$1,U1230,_xll.ohTrigger(CalibrationTrigger,$D$6:$D$9))</f>
        <v>1.0984360272856505E-3</v>
      </c>
      <c r="X1230" s="78">
        <f>_xll.qlTenorBasisValue($X$1,U1230,_xll.ohTrigger(CalibrationTrigger,$C$20:$C$23))</f>
        <v>2.710922261374953E-4</v>
      </c>
      <c r="Y1230" s="78">
        <f>_xll.qlTenorBasisInstBasisValue($X$1,$U1230,_xll.ohTrigger(CalibrationTrigger,$D$20:$D$23))</f>
        <v>2.7700866760949631E-4</v>
      </c>
      <c r="Z1230" s="78">
        <f>_xll.qlTenorBasisValue($Z$1,U1230,_xll.ohTrigger(CalibrationTrigger,$C$34:$C$37))</f>
        <v>3.6323200040824072E-4</v>
      </c>
      <c r="AA1230" s="78">
        <f>_xll.qlTenorBasisInstBasisValue($Z$1,$U1230,_xll.ohTrigger(CalibrationTrigger,$D$34:$D$37))</f>
        <v>3.8707048169631792E-4</v>
      </c>
      <c r="AB1230" s="78">
        <f>_xll.qlTenorBasisValue($AB$1,U1230,_xll.ohTrigger(CalibrationTrigger,$C$48:$C$51))</f>
        <v>6.1510851766331484E-4</v>
      </c>
      <c r="AC1230" s="78">
        <f>_xll.qlTenorBasisInstBasisValue($AB$1,$U1230,_xll.ohTrigger(CalibrationTrigger,$D$48:$D$51))</f>
        <v>6.1667702154427834E-4</v>
      </c>
    </row>
    <row r="1231" spans="19:29">
      <c r="S1231" s="64" t="s">
        <v>99</v>
      </c>
      <c r="T1231" s="143" t="str">
        <f>IFERROR(_xll.qlInterestRateIndexFixingDate(SimpleBasisIndex6M,U1231),"")</f>
        <v/>
      </c>
      <c r="U1231" s="143">
        <f>_xll.qlCalendarAdvance(Calendar,U1230,S1231,,,trigger)</f>
        <v>48163</v>
      </c>
      <c r="V1231" s="78">
        <f>_xll.qlTenorBasisValue($V$1,U1231,_xll.ohTrigger(CalibrationTrigger,$C$6:$C$9))</f>
        <v>1.0738783153857656E-3</v>
      </c>
      <c r="W1231" s="78">
        <f>_xll.qlTenorBasisInstBasisValue($V$1,U1231,_xll.ohTrigger(CalibrationTrigger,$D$6:$D$9))</f>
        <v>1.0966625738190574E-3</v>
      </c>
      <c r="X1231" s="78">
        <f>_xll.qlTenorBasisValue($X$1,U1231,_xll.ohTrigger(CalibrationTrigger,$C$20:$C$23))</f>
        <v>2.7019164222961631E-4</v>
      </c>
      <c r="Y1231" s="78">
        <f>_xll.qlTenorBasisInstBasisValue($X$1,$U1231,_xll.ohTrigger(CalibrationTrigger,$D$20:$D$23))</f>
        <v>2.7609059317196114E-4</v>
      </c>
      <c r="Z1231" s="78">
        <f>_xll.qlTenorBasisValue($Z$1,U1231,_xll.ohTrigger(CalibrationTrigger,$C$34:$C$37))</f>
        <v>3.6236188421801452E-4</v>
      </c>
      <c r="AA1231" s="78">
        <f>_xll.qlTenorBasisInstBasisValue($Z$1,$U1231,_xll.ohTrigger(CalibrationTrigger,$D$34:$D$37))</f>
        <v>3.8612255776907201E-4</v>
      </c>
      <c r="AB1231" s="78">
        <f>_xll.qlTenorBasisValue($AB$1,U1231,_xll.ohTrigger(CalibrationTrigger,$C$48:$C$51))</f>
        <v>6.144346837357107E-4</v>
      </c>
      <c r="AC1231" s="78">
        <f>_xll.qlTenorBasisInstBasisValue($AB$1,$U1231,_xll.ohTrigger(CalibrationTrigger,$D$48:$D$51))</f>
        <v>6.1599774278946759E-4</v>
      </c>
    </row>
    <row r="1232" spans="19:29">
      <c r="S1232" s="64" t="s">
        <v>99</v>
      </c>
      <c r="T1232" s="143" t="str">
        <f>IFERROR(_xll.qlInterestRateIndexFixingDate(SimpleBasisIndex6M,U1232),"")</f>
        <v/>
      </c>
      <c r="U1232" s="143">
        <f>_xll.qlCalendarAdvance(Calendar,U1231,S1232,,,trigger)</f>
        <v>48170</v>
      </c>
      <c r="V1232" s="78">
        <f>_xll.qlTenorBasisValue($V$1,U1232,_xll.ohTrigger(CalibrationTrigger,$C$6:$C$9))</f>
        <v>1.0721729772555965E-3</v>
      </c>
      <c r="W1232" s="78">
        <f>_xll.qlTenorBasisInstBasisValue($V$1,U1232,_xll.ohTrigger(CalibrationTrigger,$D$6:$D$9))</f>
        <v>1.0948940072849425E-3</v>
      </c>
      <c r="X1232" s="78">
        <f>_xll.qlTenorBasisValue($X$1,U1232,_xll.ohTrigger(CalibrationTrigger,$C$20:$C$23))</f>
        <v>2.6929372577021751E-4</v>
      </c>
      <c r="Y1232" s="78">
        <f>_xll.qlTenorBasisInstBasisValue($X$1,$U1232,_xll.ohTrigger(CalibrationTrigger,$D$20:$D$23))</f>
        <v>2.7517522528411787E-4</v>
      </c>
      <c r="Z1232" s="78">
        <f>_xll.qlTenorBasisValue($Z$1,U1232,_xll.ohTrigger(CalibrationTrigger,$C$34:$C$37))</f>
        <v>3.614946239508083E-4</v>
      </c>
      <c r="AA1232" s="78">
        <f>_xll.qlTenorBasisInstBasisValue($Z$1,$U1232,_xll.ohTrigger(CalibrationTrigger,$D$34:$D$37))</f>
        <v>3.8517769480242778E-4</v>
      </c>
      <c r="AB1232" s="78">
        <f>_xll.qlTenorBasisValue($AB$1,U1232,_xll.ohTrigger(CalibrationTrigger,$C$48:$C$51))</f>
        <v>6.1376319076264735E-4</v>
      </c>
      <c r="AC1232" s="78">
        <f>_xll.qlTenorBasisInstBasisValue($AB$1,$U1232,_xll.ohTrigger(CalibrationTrigger,$D$48:$D$51))</f>
        <v>6.1532082052458169E-4</v>
      </c>
    </row>
    <row r="1233" spans="19:29">
      <c r="S1233" s="64" t="s">
        <v>99</v>
      </c>
      <c r="T1233" s="143" t="str">
        <f>IFERROR(_xll.qlInterestRateIndexFixingDate(SimpleBasisIndex6M,U1233),"")</f>
        <v/>
      </c>
      <c r="U1233" s="143">
        <f>_xll.qlCalendarAdvance(Calendar,U1232,S1233,,,trigger)</f>
        <v>48177</v>
      </c>
      <c r="V1233" s="78">
        <f>_xll.qlTenorBasisValue($V$1,U1233,_xll.ohTrigger(CalibrationTrigger,$C$6:$C$9))</f>
        <v>1.0704723887622232E-3</v>
      </c>
      <c r="W1233" s="78">
        <f>_xll.qlTenorBasisInstBasisValue($V$1,U1233,_xll.ohTrigger(CalibrationTrigger,$D$6:$D$9))</f>
        <v>1.0931303180392827E-3</v>
      </c>
      <c r="X1233" s="78">
        <f>_xll.qlTenorBasisValue($X$1,U1233,_xll.ohTrigger(CalibrationTrigger,$C$20:$C$23))</f>
        <v>2.6839847076247212E-4</v>
      </c>
      <c r="Y1233" s="78">
        <f>_xll.qlTenorBasisInstBasisValue($X$1,$U1233,_xll.ohTrigger(CalibrationTrigger,$D$20:$D$23))</f>
        <v>2.7426255794487389E-4</v>
      </c>
      <c r="Z1233" s="78">
        <f>_xll.qlTenorBasisValue($Z$1,U1233,_xll.ohTrigger(CalibrationTrigger,$C$34:$C$37))</f>
        <v>3.6063021197327511E-4</v>
      </c>
      <c r="AA1233" s="78">
        <f>_xll.qlTenorBasisInstBasisValue($Z$1,$U1233,_xll.ohTrigger(CalibrationTrigger,$D$34:$D$37))</f>
        <v>3.8423588495334587E-4</v>
      </c>
      <c r="AB1233" s="78">
        <f>_xll.qlTenorBasisValue($AB$1,U1233,_xll.ohTrigger(CalibrationTrigger,$C$48:$C$51))</f>
        <v>6.1309403205190595E-4</v>
      </c>
      <c r="AC1233" s="78">
        <f>_xll.qlTenorBasisInstBasisValue($AB$1,$U1233,_xll.ohTrigger(CalibrationTrigger,$D$48:$D$51))</f>
        <v>6.1464624803669887E-4</v>
      </c>
    </row>
    <row r="1234" spans="19:29">
      <c r="S1234" s="64" t="s">
        <v>99</v>
      </c>
      <c r="T1234" s="143" t="str">
        <f>IFERROR(_xll.qlInterestRateIndexFixingDate(SimpleBasisIndex6M,U1234),"")</f>
        <v/>
      </c>
      <c r="U1234" s="143">
        <f>_xll.qlCalendarAdvance(Calendar,U1233,S1234,,,trigger)</f>
        <v>48184</v>
      </c>
      <c r="V1234" s="78">
        <f>_xll.qlTenorBasisValue($V$1,U1234,_xll.ohTrigger(CalibrationTrigger,$C$6:$C$9))</f>
        <v>1.0687765402062565E-3</v>
      </c>
      <c r="W1234" s="78">
        <f>_xll.qlTenorBasisInstBasisValue($V$1,U1234,_xll.ohTrigger(CalibrationTrigger,$D$6:$D$9))</f>
        <v>1.0913714964323391E-3</v>
      </c>
      <c r="X1234" s="78">
        <f>_xll.qlTenorBasisValue($X$1,U1234,_xll.ohTrigger(CalibrationTrigger,$C$20:$C$23))</f>
        <v>2.6750587121049976E-4</v>
      </c>
      <c r="Y1234" s="78">
        <f>_xll.qlTenorBasisInstBasisValue($X$1,$U1234,_xll.ohTrigger(CalibrationTrigger,$D$20:$D$23))</f>
        <v>2.7335258515335858E-4</v>
      </c>
      <c r="Z1234" s="78">
        <f>_xll.qlTenorBasisValue($Z$1,U1234,_xll.ohTrigger(CalibrationTrigger,$C$34:$C$37))</f>
        <v>3.5976864066077465E-4</v>
      </c>
      <c r="AA1234" s="78">
        <f>_xll.qlTenorBasisInstBasisValue($Z$1,$U1234,_xll.ohTrigger(CalibrationTrigger,$D$34:$D$37))</f>
        <v>3.832971203849403E-4</v>
      </c>
      <c r="AB1234" s="78">
        <f>_xll.qlTenorBasisValue($AB$1,U1234,_xll.ohTrigger(CalibrationTrigger,$C$48:$C$51))</f>
        <v>6.1242720092029735E-4</v>
      </c>
      <c r="AC1234" s="78">
        <f>_xll.qlTenorBasisInstBasisValue($AB$1,$U1234,_xll.ohTrigger(CalibrationTrigger,$D$48:$D$51))</f>
        <v>6.1397401862175246E-4</v>
      </c>
    </row>
    <row r="1235" spans="19:29">
      <c r="S1235" s="64" t="s">
        <v>99</v>
      </c>
      <c r="T1235" s="143" t="str">
        <f>IFERROR(_xll.qlInterestRateIndexFixingDate(SimpleBasisIndex6M,U1235),"")</f>
        <v/>
      </c>
      <c r="U1235" s="143">
        <f>_xll.qlCalendarAdvance(Calendar,U1234,S1235,,,trigger)</f>
        <v>48191</v>
      </c>
      <c r="V1235" s="78">
        <f>_xll.qlTenorBasisValue($V$1,U1235,_xll.ohTrigger(CalibrationTrigger,$C$6:$C$9))</f>
        <v>1.0670854218855085E-3</v>
      </c>
      <c r="W1235" s="78">
        <f>_xll.qlTenorBasisInstBasisValue($V$1,U1235,_xll.ohTrigger(CalibrationTrigger,$D$6:$D$9))</f>
        <v>1.0896175328088797E-3</v>
      </c>
      <c r="X1235" s="78">
        <f>_xll.qlTenorBasisValue($X$1,U1235,_xll.ohTrigger(CalibrationTrigger,$C$20:$C$23))</f>
        <v>2.6661592111947659E-4</v>
      </c>
      <c r="Y1235" s="78">
        <f>_xll.qlTenorBasisInstBasisValue($X$1,$U1235,_xll.ohTrigger(CalibrationTrigger,$D$20:$D$23))</f>
        <v>2.7244530090903907E-4</v>
      </c>
      <c r="Z1235" s="78">
        <f>_xll.qlTenorBasisValue($Z$1,U1235,_xll.ohTrigger(CalibrationTrigger,$C$34:$C$37))</f>
        <v>3.5890990239745898E-4</v>
      </c>
      <c r="AA1235" s="78">
        <f>_xll.qlTenorBasisInstBasisValue($Z$1,$U1235,_xll.ohTrigger(CalibrationTrigger,$D$34:$D$37))</f>
        <v>3.8236139326659334E-4</v>
      </c>
      <c r="AB1235" s="78">
        <f>_xll.qlTenorBasisValue($AB$1,U1235,_xll.ohTrigger(CalibrationTrigger,$C$48:$C$51))</f>
        <v>6.1176269069373459E-4</v>
      </c>
      <c r="AC1235" s="78">
        <f>_xll.qlTenorBasisInstBasisValue($AB$1,$U1235,_xll.ohTrigger(CalibrationTrigger,$D$48:$D$51))</f>
        <v>6.1330412558460636E-4</v>
      </c>
    </row>
    <row r="1236" spans="19:29">
      <c r="S1236" s="64" t="s">
        <v>99</v>
      </c>
      <c r="T1236" s="143" t="str">
        <f>IFERROR(_xll.qlInterestRateIndexFixingDate(SimpleBasisIndex6M,U1236),"")</f>
        <v/>
      </c>
      <c r="U1236" s="143">
        <f>_xll.qlCalendarAdvance(Calendar,U1235,S1236,,,trigger)</f>
        <v>48198</v>
      </c>
      <c r="V1236" s="78">
        <f>_xll.qlTenorBasisValue($V$1,U1236,_xll.ohTrigger(CalibrationTrigger,$C$6:$C$9))</f>
        <v>1.0653990240951918E-3</v>
      </c>
      <c r="W1236" s="78">
        <f>_xll.qlTenorBasisInstBasisValue($V$1,U1236,_xll.ohTrigger(CalibrationTrigger,$D$6:$D$9))</f>
        <v>1.0878684175083962E-3</v>
      </c>
      <c r="X1236" s="78">
        <f>_xll.qlTenorBasisValue($X$1,U1236,_xll.ohTrigger(CalibrationTrigger,$C$20:$C$23))</f>
        <v>2.6572861449574098E-4</v>
      </c>
      <c r="Y1236" s="78">
        <f>_xll.qlTenorBasisInstBasisValue($X$1,$U1236,_xll.ohTrigger(CalibrationTrigger,$D$20:$D$23))</f>
        <v>2.7154069921183325E-4</v>
      </c>
      <c r="Z1236" s="78">
        <f>_xll.qlTenorBasisValue($Z$1,U1236,_xll.ohTrigger(CalibrationTrigger,$C$34:$C$37))</f>
        <v>3.58053989576359E-4</v>
      </c>
      <c r="AA1236" s="78">
        <f>_xll.qlTenorBasisInstBasisValue($Z$1,$U1236,_xll.ohTrigger(CalibrationTrigger,$D$34:$D$37))</f>
        <v>3.8142869577407015E-4</v>
      </c>
      <c r="AB1236" s="78">
        <f>_xll.qlTenorBasisValue($AB$1,U1236,_xll.ohTrigger(CalibrationTrigger,$C$48:$C$51))</f>
        <v>6.1110049470730642E-4</v>
      </c>
      <c r="AC1236" s="78">
        <f>_xll.qlTenorBasisInstBasisValue($AB$1,$U1236,_xll.ohTrigger(CalibrationTrigger,$D$48:$D$51))</f>
        <v>6.1263656223913021E-4</v>
      </c>
    </row>
    <row r="1237" spans="19:29">
      <c r="S1237" s="64" t="s">
        <v>99</v>
      </c>
      <c r="T1237" s="143" t="str">
        <f>IFERROR(_xll.qlInterestRateIndexFixingDate(SimpleBasisIndex6M,U1237),"")</f>
        <v/>
      </c>
      <c r="U1237" s="143">
        <f>_xll.qlCalendarAdvance(Calendar,U1236,S1237,,,trigger)</f>
        <v>48205</v>
      </c>
      <c r="V1237" s="78">
        <f>_xll.qlTenorBasisValue($V$1,U1237,_xll.ohTrigger(CalibrationTrigger,$C$6:$C$9))</f>
        <v>1.0637173371281124E-3</v>
      </c>
      <c r="W1237" s="78">
        <f>_xll.qlTenorBasisInstBasisValue($V$1,U1237,_xll.ohTrigger(CalibrationTrigger,$D$6:$D$9))</f>
        <v>1.0861241408653217E-3</v>
      </c>
      <c r="X1237" s="78">
        <f>_xll.qlTenorBasisValue($X$1,U1237,_xll.ohTrigger(CalibrationTrigger,$C$20:$C$23))</f>
        <v>2.648439453469019E-4</v>
      </c>
      <c r="Y1237" s="78">
        <f>_xll.qlTenorBasisInstBasisValue($X$1,$U1237,_xll.ohTrigger(CalibrationTrigger,$D$20:$D$23))</f>
        <v>2.7063877406222395E-4</v>
      </c>
      <c r="Z1237" s="78">
        <f>_xll.qlTenorBasisValue($Z$1,U1237,_xll.ohTrigger(CalibrationTrigger,$C$34:$C$37))</f>
        <v>3.5720089459946808E-4</v>
      </c>
      <c r="AA1237" s="78">
        <f>_xll.qlTenorBasisInstBasisValue($Z$1,$U1237,_xll.ohTrigger(CalibrationTrigger,$D$34:$D$37))</f>
        <v>3.8049902008963039E-4</v>
      </c>
      <c r="AB1237" s="78">
        <f>_xll.qlTenorBasisValue($AB$1,U1237,_xll.ohTrigger(CalibrationTrigger,$C$48:$C$51))</f>
        <v>6.1044060630534953E-4</v>
      </c>
      <c r="AC1237" s="78">
        <f>_xll.qlTenorBasisInstBasisValue($AB$1,$U1237,_xll.ohTrigger(CalibrationTrigger,$D$48:$D$51))</f>
        <v>6.1197132190827423E-4</v>
      </c>
    </row>
    <row r="1238" spans="19:29">
      <c r="S1238" s="64" t="s">
        <v>99</v>
      </c>
      <c r="T1238" s="143" t="str">
        <f>IFERROR(_xll.qlInterestRateIndexFixingDate(SimpleBasisIndex6M,U1238),"")</f>
        <v/>
      </c>
      <c r="U1238" s="143">
        <f>_xll.qlCalendarAdvance(Calendar,U1237,S1238,,,trigger)</f>
        <v>48212</v>
      </c>
      <c r="V1238" s="78">
        <f>_xll.qlTenorBasisValue($V$1,U1238,_xll.ohTrigger(CalibrationTrigger,$C$6:$C$9))</f>
        <v>1.0620403512748638E-3</v>
      </c>
      <c r="W1238" s="78">
        <f>_xll.qlTenorBasisInstBasisValue($V$1,U1238,_xll.ohTrigger(CalibrationTrigger,$D$6:$D$9))</f>
        <v>1.0843846932092455E-3</v>
      </c>
      <c r="X1238" s="78">
        <f>_xll.qlTenorBasisValue($X$1,U1238,_xll.ohTrigger(CalibrationTrigger,$C$20:$C$23))</f>
        <v>2.6396190768194355E-4</v>
      </c>
      <c r="Y1238" s="78">
        <f>_xll.qlTenorBasisInstBasisValue($X$1,$U1238,_xll.ohTrigger(CalibrationTrigger,$D$20:$D$23))</f>
        <v>2.6973951946136982E-4</v>
      </c>
      <c r="Z1238" s="78">
        <f>_xll.qlTenorBasisValue($Z$1,U1238,_xll.ohTrigger(CalibrationTrigger,$C$34:$C$37))</f>
        <v>3.5635060987782664E-4</v>
      </c>
      <c r="AA1238" s="78">
        <f>_xll.qlTenorBasisInstBasisValue($Z$1,$U1238,_xll.ohTrigger(CalibrationTrigger,$D$34:$D$37))</f>
        <v>3.7957235840214103E-4</v>
      </c>
      <c r="AB1238" s="78">
        <f>_xll.qlTenorBasisValue($AB$1,U1238,_xll.ohTrigger(CalibrationTrigger,$C$48:$C$51))</f>
        <v>6.0978301884151854E-4</v>
      </c>
      <c r="AC1238" s="78">
        <f>_xll.qlTenorBasisInstBasisValue($AB$1,$U1238,_xll.ohTrigger(CalibrationTrigger,$D$48:$D$51))</f>
        <v>6.113083979241412E-4</v>
      </c>
    </row>
    <row r="1239" spans="19:29">
      <c r="S1239" s="64" t="s">
        <v>99</v>
      </c>
      <c r="T1239" s="143" t="str">
        <f>IFERROR(_xll.qlInterestRateIndexFixingDate(SimpleBasisIndex6M,U1239),"")</f>
        <v/>
      </c>
      <c r="U1239" s="143">
        <f>_xll.qlCalendarAdvance(Calendar,U1238,S1239,,,trigger)</f>
        <v>48219</v>
      </c>
      <c r="V1239" s="78">
        <f>_xll.qlTenorBasisValue($V$1,U1239,_xll.ohTrigger(CalibrationTrigger,$C$6:$C$9))</f>
        <v>1.0603680568240196E-3</v>
      </c>
      <c r="W1239" s="78">
        <f>_xll.qlTenorBasisInstBasisValue($V$1,U1239,_xll.ohTrigger(CalibrationTrigger,$D$6:$D$9))</f>
        <v>1.0826500648651268E-3</v>
      </c>
      <c r="X1239" s="78">
        <f>_xll.qlTenorBasisValue($X$1,U1239,_xll.ohTrigger(CalibrationTrigger,$C$20:$C$23))</f>
        <v>2.6308249551133036E-4</v>
      </c>
      <c r="Y1239" s="78">
        <f>_xll.qlTenorBasisInstBasisValue($X$1,$U1239,_xll.ohTrigger(CalibrationTrigger,$D$20:$D$23))</f>
        <v>2.6884292941121757E-4</v>
      </c>
      <c r="Z1239" s="78">
        <f>_xll.qlTenorBasisValue($Z$1,U1239,_xll.ohTrigger(CalibrationTrigger,$C$34:$C$37))</f>
        <v>3.5550312783160388E-4</v>
      </c>
      <c r="AA1239" s="78">
        <f>_xll.qlTenorBasisInstBasisValue($Z$1,$U1239,_xll.ohTrigger(CalibrationTrigger,$D$34:$D$37))</f>
        <v>3.7864870290718605E-4</v>
      </c>
      <c r="AB1239" s="78">
        <f>_xll.qlTenorBasisValue($AB$1,U1239,_xll.ohTrigger(CalibrationTrigger,$C$48:$C$51))</f>
        <v>6.0912772567885771E-4</v>
      </c>
      <c r="AC1239" s="78">
        <f>_xll.qlTenorBasisInstBasisValue($AB$1,$U1239,_xll.ohTrigger(CalibrationTrigger,$D$48:$D$51))</f>
        <v>6.1064778362806041E-4</v>
      </c>
    </row>
    <row r="1240" spans="19:29">
      <c r="S1240" s="64" t="s">
        <v>99</v>
      </c>
      <c r="T1240" s="143" t="str">
        <f>IFERROR(_xll.qlInterestRateIndexFixingDate(SimpleBasisIndex6M,U1240),"")</f>
        <v/>
      </c>
      <c r="U1240" s="143">
        <f>_xll.qlCalendarAdvance(Calendar,U1239,S1240,,,trigger)</f>
        <v>48226</v>
      </c>
      <c r="V1240" s="78">
        <f>_xll.qlTenorBasisValue($V$1,U1240,_xll.ohTrigger(CalibrationTrigger,$C$6:$C$9))</f>
        <v>1.058700444062323E-3</v>
      </c>
      <c r="W1240" s="78">
        <f>_xll.qlTenorBasisInstBasisValue($V$1,U1240,_xll.ohTrigger(CalibrationTrigger,$D$6:$D$9))</f>
        <v>1.0809202461535055E-3</v>
      </c>
      <c r="X1240" s="78">
        <f>_xll.qlTenorBasisValue($X$1,U1240,_xll.ohTrigger(CalibrationTrigger,$C$20:$C$23))</f>
        <v>2.6220570284711075E-4</v>
      </c>
      <c r="Y1240" s="78">
        <f>_xll.qlTenorBasisInstBasisValue($X$1,$U1240,_xll.ohTrigger(CalibrationTrigger,$D$20:$D$23))</f>
        <v>2.679489979146107E-4</v>
      </c>
      <c r="Z1240" s="78">
        <f>_xll.qlTenorBasisValue($Z$1,U1240,_xll.ohTrigger(CalibrationTrigger,$C$34:$C$37))</f>
        <v>3.5465844089018015E-4</v>
      </c>
      <c r="AA1240" s="78">
        <f>_xll.qlTenorBasisInstBasisValue($Z$1,$U1240,_xll.ohTrigger(CalibrationTrigger,$D$34:$D$37))</f>
        <v>3.7772804580717579E-4</v>
      </c>
      <c r="AB1240" s="78">
        <f>_xll.qlTenorBasisValue($AB$1,U1240,_xll.ohTrigger(CalibrationTrigger,$C$48:$C$51))</f>
        <v>6.0847472018986945E-4</v>
      </c>
      <c r="AC1240" s="78">
        <f>_xll.qlTenorBasisInstBasisValue($AB$1,$U1240,_xll.ohTrigger(CalibrationTrigger,$D$48:$D$51))</f>
        <v>6.099894723706578E-4</v>
      </c>
    </row>
    <row r="1241" spans="19:29">
      <c r="S1241" s="64" t="s">
        <v>99</v>
      </c>
      <c r="T1241" s="143" t="str">
        <f>IFERROR(_xll.qlInterestRateIndexFixingDate(SimpleBasisIndex6M,U1241),"")</f>
        <v/>
      </c>
      <c r="U1241" s="143">
        <f>_xll.qlCalendarAdvance(Calendar,U1240,S1241,,,trigger)</f>
        <v>48233</v>
      </c>
      <c r="V1241" s="78">
        <f>_xll.qlTenorBasisValue($V$1,U1241,_xll.ohTrigger(CalibrationTrigger,$C$6:$C$9))</f>
        <v>1.0570375032748756E-3</v>
      </c>
      <c r="W1241" s="78">
        <f>_xll.qlTenorBasisInstBasisValue($V$1,U1241,_xll.ohTrigger(CalibrationTrigger,$D$6:$D$9))</f>
        <v>1.0791952273907126E-3</v>
      </c>
      <c r="X1241" s="78">
        <f>_xll.qlTenorBasisValue($X$1,U1241,_xll.ohTrigger(CalibrationTrigger,$C$20:$C$23))</f>
        <v>2.6133152370301998E-4</v>
      </c>
      <c r="Y1241" s="78">
        <f>_xll.qlTenorBasisInstBasisValue($X$1,$U1241,_xll.ohTrigger(CalibrationTrigger,$D$20:$D$23))</f>
        <v>2.6705771897539979E-4</v>
      </c>
      <c r="Z1241" s="78">
        <f>_xll.qlTenorBasisValue($Z$1,U1241,_xll.ohTrigger(CalibrationTrigger,$C$34:$C$37))</f>
        <v>3.538165414922271E-4</v>
      </c>
      <c r="AA1241" s="78">
        <f>_xll.qlTenorBasisInstBasisValue($Z$1,$U1241,_xll.ohTrigger(CalibrationTrigger,$D$34:$D$37))</f>
        <v>3.7681037931145474E-4</v>
      </c>
      <c r="AB1241" s="78">
        <f>_xll.qlTenorBasisValue($AB$1,U1241,_xll.ohTrigger(CalibrationTrigger,$C$48:$C$51))</f>
        <v>6.0782399575658218E-4</v>
      </c>
      <c r="AC1241" s="78">
        <f>_xll.qlTenorBasisInstBasisValue($AB$1,$U1241,_xll.ohTrigger(CalibrationTrigger,$D$48:$D$51))</f>
        <v>6.0933345751192709E-4</v>
      </c>
    </row>
    <row r="1242" spans="19:29">
      <c r="S1242" s="64" t="s">
        <v>99</v>
      </c>
      <c r="T1242" s="143" t="str">
        <f>IFERROR(_xll.qlInterestRateIndexFixingDate(SimpleBasisIndex6M,U1242),"")</f>
        <v/>
      </c>
      <c r="U1242" s="143">
        <f>_xll.qlCalendarAdvance(Calendar,U1241,S1242,,,trigger)</f>
        <v>48240</v>
      </c>
      <c r="V1242" s="78">
        <f>_xll.qlTenorBasisValue($V$1,U1242,_xll.ohTrigger(CalibrationTrigger,$C$6:$C$9))</f>
        <v>1.055379224745325E-3</v>
      </c>
      <c r="W1242" s="78">
        <f>_xll.qlTenorBasisInstBasisValue($V$1,U1242,_xll.ohTrigger(CalibrationTrigger,$D$6:$D$9))</f>
        <v>1.0774749988890797E-3</v>
      </c>
      <c r="X1242" s="78">
        <f>_xll.qlTenorBasisValue($X$1,U1242,_xll.ohTrigger(CalibrationTrigger,$C$20:$C$23))</f>
        <v>2.6045995209458193E-4</v>
      </c>
      <c r="Y1242" s="78">
        <f>_xll.qlTenorBasisInstBasisValue($X$1,$U1242,_xll.ohTrigger(CalibrationTrigger,$D$20:$D$23))</f>
        <v>2.6616908659854942E-4</v>
      </c>
      <c r="Z1242" s="78">
        <f>_xll.qlTenorBasisValue($Z$1,U1242,_xll.ohTrigger(CalibrationTrigger,$C$34:$C$37))</f>
        <v>3.5297742208578774E-4</v>
      </c>
      <c r="AA1242" s="78">
        <f>_xll.qlTenorBasisInstBasisValue($Z$1,$U1242,_xll.ohTrigger(CalibrationTrigger,$D$34:$D$37))</f>
        <v>3.7589569563640921E-4</v>
      </c>
      <c r="AB1242" s="78">
        <f>_xll.qlTenorBasisValue($AB$1,U1242,_xll.ohTrigger(CalibrationTrigger,$C$48:$C$51))</f>
        <v>6.0717554577061875E-4</v>
      </c>
      <c r="AC1242" s="78">
        <f>_xll.qlTenorBasisInstBasisValue($AB$1,$U1242,_xll.ohTrigger(CalibrationTrigger,$D$48:$D$51))</f>
        <v>6.0867973242129895E-4</v>
      </c>
    </row>
    <row r="1243" spans="19:29">
      <c r="S1243" s="64" t="s">
        <v>99</v>
      </c>
      <c r="T1243" s="143" t="str">
        <f>IFERROR(_xll.qlInterestRateIndexFixingDate(SimpleBasisIndex6M,U1243),"")</f>
        <v/>
      </c>
      <c r="U1243" s="143">
        <f>_xll.qlCalendarAdvance(Calendar,U1242,S1243,,,trigger)</f>
        <v>48247</v>
      </c>
      <c r="V1243" s="78">
        <f>_xll.qlTenorBasisValue($V$1,U1243,_xll.ohTrigger(CalibrationTrigger,$C$6:$C$9))</f>
        <v>1.0537255987560499E-3</v>
      </c>
      <c r="W1243" s="78">
        <f>_xll.qlTenorBasisInstBasisValue($V$1,U1243,_xll.ohTrigger(CalibrationTrigger,$D$6:$D$9))</f>
        <v>1.0757595509571425E-3</v>
      </c>
      <c r="X1243" s="78">
        <f>_xll.qlTenorBasisValue($X$1,U1243,_xll.ohTrigger(CalibrationTrigger,$C$20:$C$23))</f>
        <v>2.5959098203921007E-4</v>
      </c>
      <c r="Y1243" s="78">
        <f>_xll.qlTenorBasisInstBasisValue($X$1,$U1243,_xll.ohTrigger(CalibrationTrigger,$D$20:$D$23))</f>
        <v>2.6528309479024613E-4</v>
      </c>
      <c r="Z1243" s="78">
        <f>_xll.qlTenorBasisValue($Z$1,U1243,_xll.ohTrigger(CalibrationTrigger,$C$34:$C$37))</f>
        <v>3.5214107512835486E-4</v>
      </c>
      <c r="AA1243" s="78">
        <f>_xll.qlTenorBasisInstBasisValue($Z$1,$U1243,_xll.ohTrigger(CalibrationTrigger,$D$34:$D$37))</f>
        <v>3.7498398700557169E-4</v>
      </c>
      <c r="AB1243" s="78">
        <f>_xll.qlTenorBasisValue($AB$1,U1243,_xll.ohTrigger(CalibrationTrigger,$C$48:$C$51))</f>
        <v>6.0652936363326214E-4</v>
      </c>
      <c r="AC1243" s="78">
        <f>_xll.qlTenorBasisInstBasisValue($AB$1,$U1243,_xll.ohTrigger(CalibrationTrigger,$D$48:$D$51))</f>
        <v>6.0802829047770996E-4</v>
      </c>
    </row>
    <row r="1244" spans="19:29">
      <c r="S1244" s="64" t="s">
        <v>99</v>
      </c>
      <c r="T1244" s="143" t="str">
        <f>IFERROR(_xll.qlInterestRateIndexFixingDate(SimpleBasisIndex6M,U1244),"")</f>
        <v/>
      </c>
      <c r="U1244" s="143">
        <f>_xll.qlCalendarAdvance(Calendar,U1243,S1244,,,trigger)</f>
        <v>48254</v>
      </c>
      <c r="V1244" s="78">
        <f>_xll.qlTenorBasisValue($V$1,U1244,_xll.ohTrigger(CalibrationTrigger,$C$6:$C$9))</f>
        <v>1.0520766155883441E-3</v>
      </c>
      <c r="W1244" s="78">
        <f>_xll.qlTenorBasisInstBasisValue($V$1,U1244,_xll.ohTrigger(CalibrationTrigger,$D$6:$D$9))</f>
        <v>1.0740488738998489E-3</v>
      </c>
      <c r="X1244" s="78">
        <f>_xll.qlTenorBasisValue($X$1,U1244,_xll.ohTrigger(CalibrationTrigger,$C$20:$C$23))</f>
        <v>2.5872460755630745E-4</v>
      </c>
      <c r="Y1244" s="78">
        <f>_xll.qlTenorBasisInstBasisValue($X$1,$U1244,_xll.ohTrigger(CalibrationTrigger,$D$20:$D$23))</f>
        <v>2.64399737558004E-4</v>
      </c>
      <c r="Z1244" s="78">
        <f>_xll.qlTenorBasisValue($Z$1,U1244,_xll.ohTrigger(CalibrationTrigger,$C$34:$C$37))</f>
        <v>3.5130749308694934E-4</v>
      </c>
      <c r="AA1244" s="78">
        <f>_xll.qlTenorBasisInstBasisValue($Z$1,$U1244,_xll.ohTrigger(CalibrationTrigger,$D$34:$D$37))</f>
        <v>3.7407524564972699E-4</v>
      </c>
      <c r="AB1244" s="78">
        <f>_xll.qlTenorBasisValue($AB$1,U1244,_xll.ohTrigger(CalibrationTrigger,$C$48:$C$51))</f>
        <v>6.0588544275552204E-4</v>
      </c>
      <c r="AC1244" s="78">
        <f>_xll.qlTenorBasisInstBasisValue($AB$1,$U1244,_xll.ohTrigger(CalibrationTrigger,$D$48:$D$51))</f>
        <v>6.0737912506967013E-4</v>
      </c>
    </row>
    <row r="1245" spans="19:29">
      <c r="S1245" s="64" t="s">
        <v>99</v>
      </c>
      <c r="T1245" s="143" t="str">
        <f>IFERROR(_xll.qlInterestRateIndexFixingDate(SimpleBasisIndex6M,U1245),"")</f>
        <v/>
      </c>
      <c r="U1245" s="143">
        <f>_xll.qlCalendarAdvance(Calendar,U1244,S1245,,,trigger)</f>
        <v>48261</v>
      </c>
      <c r="V1245" s="78">
        <f>_xll.qlTenorBasisValue($V$1,U1245,_xll.ohTrigger(CalibrationTrigger,$C$6:$C$9))</f>
        <v>1.0504322655226E-3</v>
      </c>
      <c r="W1245" s="78">
        <f>_xll.qlTenorBasisInstBasisValue($V$1,U1245,_xll.ohTrigger(CalibrationTrigger,$D$6:$D$9))</f>
        <v>1.0723429580187607E-3</v>
      </c>
      <c r="X1245" s="78">
        <f>_xll.qlTenorBasisValue($X$1,U1245,_xll.ohTrigger(CalibrationTrigger,$C$20:$C$23))</f>
        <v>2.5786082266736598E-4</v>
      </c>
      <c r="Y1245" s="78">
        <f>_xll.qlTenorBasisInstBasisValue($X$1,$U1245,_xll.ohTrigger(CalibrationTrigger,$D$20:$D$23))</f>
        <v>2.6351900891077022E-4</v>
      </c>
      <c r="Z1245" s="78">
        <f>_xll.qlTenorBasisValue($Z$1,U1245,_xll.ohTrigger(CalibrationTrigger,$C$34:$C$37))</f>
        <v>3.5047666843819646E-4</v>
      </c>
      <c r="AA1245" s="78">
        <f>_xll.qlTenorBasisInstBasisValue($Z$1,$U1245,_xll.ohTrigger(CalibrationTrigger,$D$34:$D$37))</f>
        <v>3.7316946380701408E-4</v>
      </c>
      <c r="AB1245" s="78">
        <f>_xll.qlTenorBasisValue($AB$1,U1245,_xll.ohTrigger(CalibrationTrigger,$C$48:$C$51))</f>
        <v>6.0524377655819805E-4</v>
      </c>
      <c r="AC1245" s="78">
        <f>_xll.qlTenorBasisInstBasisValue($AB$1,$U1245,_xll.ohTrigger(CalibrationTrigger,$D$48:$D$51))</f>
        <v>6.0673222959532931E-4</v>
      </c>
    </row>
    <row r="1246" spans="19:29">
      <c r="S1246" s="64" t="s">
        <v>99</v>
      </c>
      <c r="T1246" s="143" t="str">
        <f>IFERROR(_xll.qlInterestRateIndexFixingDate(SimpleBasisIndex6M,U1246),"")</f>
        <v/>
      </c>
      <c r="U1246" s="143">
        <f>_xll.qlCalendarAdvance(Calendar,U1245,S1246,,,trigger)</f>
        <v>48268</v>
      </c>
      <c r="V1246" s="78">
        <f>_xll.qlTenorBasisValue($V$1,U1246,_xll.ohTrigger(CalibrationTrigger,$C$6:$C$9))</f>
        <v>1.0487925388384884E-3</v>
      </c>
      <c r="W1246" s="78">
        <f>_xll.qlTenorBasisInstBasisValue($V$1,U1246,_xll.ohTrigger(CalibrationTrigger,$D$6:$D$9))</f>
        <v>1.0706417936122551E-3</v>
      </c>
      <c r="X1246" s="78">
        <f>_xll.qlTenorBasisValue($X$1,U1246,_xll.ohTrigger(CalibrationTrigger,$C$20:$C$23))</f>
        <v>2.569996213960641E-4</v>
      </c>
      <c r="Y1246" s="78">
        <f>_xll.qlTenorBasisInstBasisValue($X$1,$U1246,_xll.ohTrigger(CalibrationTrigger,$D$20:$D$23))</f>
        <v>2.6264090285902877E-4</v>
      </c>
      <c r="Z1246" s="78">
        <f>_xll.qlTenorBasisValue($Z$1,U1246,_xll.ohTrigger(CalibrationTrigger,$C$34:$C$37))</f>
        <v>3.4964859366840234E-4</v>
      </c>
      <c r="AA1246" s="78">
        <f>_xll.qlTenorBasisInstBasisValue($Z$1,$U1246,_xll.ohTrigger(CalibrationTrigger,$D$34:$D$37))</f>
        <v>3.7226663372302984E-4</v>
      </c>
      <c r="AB1246" s="78">
        <f>_xll.qlTenorBasisValue($AB$1,U1246,_xll.ohTrigger(CalibrationTrigger,$C$48:$C$51))</f>
        <v>6.0460435847194561E-4</v>
      </c>
      <c r="AC1246" s="78">
        <f>_xll.qlTenorBasisInstBasisValue($AB$1,$U1246,_xll.ohTrigger(CalibrationTrigger,$D$48:$D$51))</f>
        <v>6.0608759746254412E-4</v>
      </c>
    </row>
    <row r="1247" spans="19:29">
      <c r="S1247" s="64" t="s">
        <v>99</v>
      </c>
      <c r="T1247" s="143" t="str">
        <f>IFERROR(_xll.qlInterestRateIndexFixingDate(SimpleBasisIndex6M,U1247),"")</f>
        <v/>
      </c>
      <c r="U1247" s="143">
        <f>_xll.qlCalendarAdvance(Calendar,U1246,S1247,,,trigger)</f>
        <v>48275</v>
      </c>
      <c r="V1247" s="78">
        <f>_xll.qlTenorBasisValue($V$1,U1247,_xll.ohTrigger(CalibrationTrigger,$C$6:$C$9))</f>
        <v>1.0471574258151374E-3</v>
      </c>
      <c r="W1247" s="78">
        <f>_xll.qlTenorBasisInstBasisValue($V$1,U1247,_xll.ohTrigger(CalibrationTrigger,$D$6:$D$9))</f>
        <v>1.0689453709757236E-3</v>
      </c>
      <c r="X1247" s="78">
        <f>_xll.qlTenorBasisValue($X$1,U1247,_xll.ohTrigger(CalibrationTrigger,$C$20:$C$23))</f>
        <v>2.5614099776836464E-4</v>
      </c>
      <c r="Y1247" s="78">
        <f>_xll.qlTenorBasisInstBasisValue($X$1,$U1247,_xll.ohTrigger(CalibrationTrigger,$D$20:$D$23))</f>
        <v>2.617654134149041E-4</v>
      </c>
      <c r="Z1247" s="78">
        <f>_xll.qlTenorBasisValue($Z$1,U1247,_xll.ohTrigger(CalibrationTrigger,$C$34:$C$37))</f>
        <v>3.4882326127362833E-4</v>
      </c>
      <c r="AA1247" s="78">
        <f>_xll.qlTenorBasisInstBasisValue($Z$1,$U1247,_xll.ohTrigger(CalibrationTrigger,$D$34:$D$37))</f>
        <v>3.7136674765092867E-4</v>
      </c>
      <c r="AB1247" s="78">
        <f>_xll.qlTenorBasisValue($AB$1,U1247,_xll.ohTrigger(CalibrationTrigger,$C$48:$C$51))</f>
        <v>6.039671819373369E-4</v>
      </c>
      <c r="AC1247" s="78">
        <f>_xll.qlTenorBasisInstBasisValue($AB$1,$U1247,_xll.ohTrigger(CalibrationTrigger,$D$48:$D$51))</f>
        <v>6.0544522208894177E-4</v>
      </c>
    </row>
    <row r="1248" spans="19:29">
      <c r="S1248" s="64" t="s">
        <v>99</v>
      </c>
      <c r="T1248" s="143" t="str">
        <f>IFERROR(_xll.qlInterestRateIndexFixingDate(SimpleBasisIndex6M,U1248),"")</f>
        <v/>
      </c>
      <c r="U1248" s="143">
        <f>_xll.qlCalendarAdvance(Calendar,U1247,S1248,,,trigger)</f>
        <v>48282</v>
      </c>
      <c r="V1248" s="78">
        <f>_xll.qlTenorBasisValue($V$1,U1248,_xll.ohTrigger(CalibrationTrigger,$C$6:$C$9))</f>
        <v>1.0455269167313132E-3</v>
      </c>
      <c r="W1248" s="78">
        <f>_xll.qlTenorBasisInstBasisValue($V$1,U1248,_xll.ohTrigger(CalibrationTrigger,$D$6:$D$9))</f>
        <v>1.0672536804017735E-3</v>
      </c>
      <c r="X1248" s="78">
        <f>_xll.qlTenorBasisValue($X$1,U1248,_xll.ohTrigger(CalibrationTrigger,$C$20:$C$23))</f>
        <v>2.5528494581261073E-4</v>
      </c>
      <c r="Y1248" s="78">
        <f>_xll.qlTenorBasisInstBasisValue($X$1,$U1248,_xll.ohTrigger(CalibrationTrigger,$D$20:$D$23))</f>
        <v>2.6089253459226318E-4</v>
      </c>
      <c r="Z1248" s="78">
        <f>_xll.qlTenorBasisValue($Z$1,U1248,_xll.ohTrigger(CalibrationTrigger,$C$34:$C$37))</f>
        <v>3.4800066375976601E-4</v>
      </c>
      <c r="AA1248" s="78">
        <f>_xll.qlTenorBasisInstBasisValue($Z$1,$U1248,_xll.ohTrigger(CalibrationTrigger,$D$34:$D$37))</f>
        <v>3.7046979785152428E-4</v>
      </c>
      <c r="AB1248" s="78">
        <f>_xll.qlTenorBasisValue($AB$1,U1248,_xll.ohTrigger(CalibrationTrigger,$C$48:$C$51))</f>
        <v>6.0333224040492518E-4</v>
      </c>
      <c r="AC1248" s="78">
        <f>_xll.qlTenorBasisInstBasisValue($AB$1,$U1248,_xll.ohTrigger(CalibrationTrigger,$D$48:$D$51))</f>
        <v>6.0480509690198549E-4</v>
      </c>
    </row>
    <row r="1249" spans="19:29">
      <c r="S1249" s="64" t="s">
        <v>99</v>
      </c>
      <c r="T1249" s="143" t="str">
        <f>IFERROR(_xll.qlInterestRateIndexFixingDate(SimpleBasisIndex6M,U1249),"")</f>
        <v/>
      </c>
      <c r="U1249" s="143">
        <f>_xll.qlCalendarAdvance(Calendar,U1248,S1249,,,trigger)</f>
        <v>48289</v>
      </c>
      <c r="V1249" s="78">
        <f>_xll.qlTenorBasisValue($V$1,U1249,_xll.ohTrigger(CalibrationTrigger,$C$6:$C$9))</f>
        <v>1.0439010018655946E-3</v>
      </c>
      <c r="W1249" s="78">
        <f>_xll.qlTenorBasisInstBasisValue($V$1,U1249,_xll.ohTrigger(CalibrationTrigger,$D$6:$D$9))</f>
        <v>1.0655667121804223E-3</v>
      </c>
      <c r="X1249" s="78">
        <f>_xll.qlTenorBasisValue($X$1,U1249,_xll.ohTrigger(CalibrationTrigger,$C$20:$C$23))</f>
        <v>2.5443145955962208E-4</v>
      </c>
      <c r="Y1249" s="78">
        <f>_xll.qlTenorBasisInstBasisValue($X$1,$U1249,_xll.ohTrigger(CalibrationTrigger,$D$20:$D$23))</f>
        <v>2.6002226040681758E-4</v>
      </c>
      <c r="Z1249" s="78">
        <f>_xll.qlTenorBasisValue($Z$1,U1249,_xll.ohTrigger(CalibrationTrigger,$C$34:$C$37))</f>
        <v>3.4718079364260952E-4</v>
      </c>
      <c r="AA1249" s="78">
        <f>_xll.qlTenorBasisInstBasisValue($Z$1,$U1249,_xll.ohTrigger(CalibrationTrigger,$D$34:$D$37))</f>
        <v>3.6957577659338706E-4</v>
      </c>
      <c r="AB1249" s="78">
        <f>_xll.qlTenorBasisValue($AB$1,U1249,_xll.ohTrigger(CalibrationTrigger,$C$48:$C$51))</f>
        <v>6.0269952733530406E-4</v>
      </c>
      <c r="AC1249" s="78">
        <f>_xll.qlTenorBasisInstBasisValue($AB$1,$U1249,_xll.ohTrigger(CalibrationTrigger,$D$48:$D$51))</f>
        <v>6.0416721533903704E-4</v>
      </c>
    </row>
    <row r="1250" spans="19:29">
      <c r="S1250" s="64" t="s">
        <v>99</v>
      </c>
      <c r="T1250" s="143" t="str">
        <f>IFERROR(_xll.qlInterestRateIndexFixingDate(SimpleBasisIndex6M,U1250),"")</f>
        <v/>
      </c>
      <c r="U1250" s="143">
        <f>_xll.qlCalendarAdvance(Calendar,U1249,S1250,,,trigger)</f>
        <v>48296</v>
      </c>
      <c r="V1250" s="78">
        <f>_xll.qlTenorBasisValue($V$1,U1250,_xll.ohTrigger(CalibrationTrigger,$C$6:$C$9))</f>
        <v>1.0422796714965464E-3</v>
      </c>
      <c r="W1250" s="78">
        <f>_xll.qlTenorBasisInstBasisValue($V$1,U1250,_xll.ohTrigger(CalibrationTrigger,$D$6:$D$9))</f>
        <v>1.0638844565992911E-3</v>
      </c>
      <c r="X1250" s="78">
        <f>_xll.qlTenorBasisValue($X$1,U1250,_xll.ohTrigger(CalibrationTrigger,$C$20:$C$23))</f>
        <v>2.5358053304278786E-4</v>
      </c>
      <c r="Y1250" s="78">
        <f>_xll.qlTenorBasisInstBasisValue($X$1,$U1250,_xll.ohTrigger(CalibrationTrigger,$D$20:$D$23))</f>
        <v>2.5915458487622237E-4</v>
      </c>
      <c r="Z1250" s="78">
        <f>_xll.qlTenorBasisValue($Z$1,U1250,_xll.ohTrigger(CalibrationTrigger,$C$34:$C$37))</f>
        <v>3.4636364344792822E-4</v>
      </c>
      <c r="AA1250" s="78">
        <f>_xll.qlTenorBasisInstBasisValue($Z$1,$U1250,_xll.ohTrigger(CalibrationTrigger,$D$34:$D$37))</f>
        <v>3.6868467615294286E-4</v>
      </c>
      <c r="AB1250" s="78">
        <f>_xll.qlTenorBasisValue($AB$1,U1250,_xll.ohTrigger(CalibrationTrigger,$C$48:$C$51))</f>
        <v>6.0206903619916931E-4</v>
      </c>
      <c r="AC1250" s="78">
        <f>_xll.qlTenorBasisInstBasisValue($AB$1,$U1250,_xll.ohTrigger(CalibrationTrigger,$D$48:$D$51))</f>
        <v>6.0353157084741863E-4</v>
      </c>
    </row>
    <row r="1251" spans="19:29">
      <c r="S1251" s="64" t="s">
        <v>99</v>
      </c>
      <c r="T1251" s="143" t="str">
        <f>IFERROR(_xll.qlInterestRateIndexFixingDate(SimpleBasisIndex6M,U1251),"")</f>
        <v/>
      </c>
      <c r="U1251" s="143">
        <f>_xll.qlCalendarAdvance(Calendar,U1250,S1251,,,trigger)</f>
        <v>48303</v>
      </c>
      <c r="V1251" s="78">
        <f>_xll.qlTenorBasisValue($V$1,U1251,_xll.ohTrigger(CalibrationTrigger,$C$6:$C$9))</f>
        <v>1.0406629159028971E-3</v>
      </c>
      <c r="W1251" s="78">
        <f>_xll.qlTenorBasisInstBasisValue($V$1,U1251,_xll.ohTrigger(CalibrationTrigger,$D$6:$D$9))</f>
        <v>1.062206903943802E-3</v>
      </c>
      <c r="X1251" s="78">
        <f>_xll.qlTenorBasisValue($X$1,U1251,_xll.ohTrigger(CalibrationTrigger,$C$20:$C$23))</f>
        <v>2.5273216029816263E-4</v>
      </c>
      <c r="Y1251" s="78">
        <f>_xll.qlTenorBasisInstBasisValue($X$1,$U1251,_xll.ohTrigger(CalibrationTrigger,$D$20:$D$23))</f>
        <v>2.5828950202017752E-4</v>
      </c>
      <c r="Z1251" s="78">
        <f>_xll.qlTenorBasisValue($Z$1,U1251,_xll.ohTrigger(CalibrationTrigger,$C$34:$C$37))</f>
        <v>3.455492057115382E-4</v>
      </c>
      <c r="AA1251" s="78">
        <f>_xll.qlTenorBasisInstBasisValue($Z$1,$U1251,_xll.ohTrigger(CalibrationTrigger,$D$34:$D$37))</f>
        <v>3.6779648881456954E-4</v>
      </c>
      <c r="AB1251" s="78">
        <f>_xll.qlTenorBasisValue($AB$1,U1251,_xll.ohTrigger(CalibrationTrigger,$C$48:$C$51))</f>
        <v>6.0144076047737786E-4</v>
      </c>
      <c r="AC1251" s="78">
        <f>_xll.qlTenorBasisInstBasisValue($AB$1,$U1251,_xll.ohTrigger(CalibrationTrigger,$D$48:$D$51))</f>
        <v>6.0289815688447583E-4</v>
      </c>
    </row>
    <row r="1252" spans="19:29">
      <c r="S1252" s="64" t="s">
        <v>99</v>
      </c>
      <c r="T1252" s="143" t="str">
        <f>IFERROR(_xll.qlInterestRateIndexFixingDate(SimpleBasisIndex6M,U1252),"")</f>
        <v/>
      </c>
      <c r="U1252" s="143">
        <f>_xll.qlCalendarAdvance(Calendar,U1251,S1252,,,trigger)</f>
        <v>48310</v>
      </c>
      <c r="V1252" s="78">
        <f>_xll.qlTenorBasisValue($V$1,U1252,_xll.ohTrigger(CalibrationTrigger,$C$6:$C$9))</f>
        <v>1.0390507253637069E-3</v>
      </c>
      <c r="W1252" s="78">
        <f>_xll.qlTenorBasisInstBasisValue($V$1,U1252,_xll.ohTrigger(CalibrationTrigger,$D$6:$D$9))</f>
        <v>1.0605340444973669E-3</v>
      </c>
      <c r="X1252" s="78">
        <f>_xll.qlTenorBasisValue($X$1,U1252,_xll.ohTrigger(CalibrationTrigger,$C$20:$C$23))</f>
        <v>2.5188633536455714E-4</v>
      </c>
      <c r="Y1252" s="78">
        <f>_xll.qlTenorBasisInstBasisValue($X$1,$U1252,_xll.ohTrigger(CalibrationTrigger,$D$20:$D$23))</f>
        <v>2.5742700586052475E-4</v>
      </c>
      <c r="Z1252" s="78">
        <f>_xll.qlTenorBasisValue($Z$1,U1252,_xll.ohTrigger(CalibrationTrigger,$C$34:$C$37))</f>
        <v>3.4473747297937237E-4</v>
      </c>
      <c r="AA1252" s="78">
        <f>_xll.qlTenorBasisInstBasisValue($Z$1,$U1252,_xll.ohTrigger(CalibrationTrigger,$D$34:$D$37))</f>
        <v>3.6691120687069233E-4</v>
      </c>
      <c r="AB1252" s="78">
        <f>_xll.qlTenorBasisValue($AB$1,U1252,_xll.ohTrigger(CalibrationTrigger,$C$48:$C$51))</f>
        <v>6.0081469366100653E-4</v>
      </c>
      <c r="AC1252" s="78">
        <f>_xll.qlTenorBasisInstBasisValue($AB$1,$U1252,_xll.ohTrigger(CalibrationTrigger,$D$48:$D$51))</f>
        <v>6.0226696691763717E-4</v>
      </c>
    </row>
    <row r="1253" spans="19:29">
      <c r="S1253" s="64" t="s">
        <v>99</v>
      </c>
      <c r="T1253" s="143" t="str">
        <f>IFERROR(_xll.qlInterestRateIndexFixingDate(SimpleBasisIndex6M,U1253),"")</f>
        <v/>
      </c>
      <c r="U1253" s="143">
        <f>_xll.qlCalendarAdvance(Calendar,U1252,S1253,,,trigger)</f>
        <v>48317</v>
      </c>
      <c r="V1253" s="78">
        <f>_xll.qlTenorBasisValue($V$1,U1253,_xll.ohTrigger(CalibrationTrigger,$C$6:$C$9))</f>
        <v>1.0374430901585411E-3</v>
      </c>
      <c r="W1253" s="78">
        <f>_xll.qlTenorBasisInstBasisValue($V$1,U1253,_xll.ohTrigger(CalibrationTrigger,$D$6:$D$9))</f>
        <v>1.0588658685415793E-3</v>
      </c>
      <c r="X1253" s="78">
        <f>_xll.qlTenorBasisValue($X$1,U1253,_xll.ohTrigger(CalibrationTrigger,$C$20:$C$23))</f>
        <v>2.5104305228363185E-4</v>
      </c>
      <c r="Y1253" s="78">
        <f>_xll.qlTenorBasisInstBasisValue($X$1,$U1253,_xll.ohTrigger(CalibrationTrigger,$D$20:$D$23))</f>
        <v>2.5656709042134692E-4</v>
      </c>
      <c r="Z1253" s="78">
        <f>_xll.qlTenorBasisValue($Z$1,U1253,_xll.ohTrigger(CalibrationTrigger,$C$34:$C$37))</f>
        <v>3.439284378075507E-4</v>
      </c>
      <c r="AA1253" s="78">
        <f>_xll.qlTenorBasisInstBasisValue($Z$1,$U1253,_xll.ohTrigger(CalibrationTrigger,$D$34:$D$37))</f>
        <v>3.6602882262187894E-4</v>
      </c>
      <c r="AB1253" s="78">
        <f>_xll.qlTenorBasisValue($AB$1,U1253,_xll.ohTrigger(CalibrationTrigger,$C$48:$C$51))</f>
        <v>6.0019082925141061E-4</v>
      </c>
      <c r="AC1253" s="78">
        <f>_xll.qlTenorBasisInstBasisValue($AB$1,$U1253,_xll.ohTrigger(CalibrationTrigger,$D$48:$D$51))</f>
        <v>6.0163799442447454E-4</v>
      </c>
    </row>
    <row r="1254" spans="19:29">
      <c r="S1254" s="64" t="s">
        <v>99</v>
      </c>
      <c r="T1254" s="143" t="str">
        <f>IFERROR(_xll.qlInterestRateIndexFixingDate(SimpleBasisIndex6M,U1254),"")</f>
        <v/>
      </c>
      <c r="U1254" s="143">
        <f>_xll.qlCalendarAdvance(Calendar,U1253,S1254,,,trigger)</f>
        <v>48324</v>
      </c>
      <c r="V1254" s="78">
        <f>_xll.qlTenorBasisValue($V$1,U1254,_xll.ohTrigger(CalibrationTrigger,$C$6:$C$9))</f>
        <v>1.0358400005676376E-3</v>
      </c>
      <c r="W1254" s="78">
        <f>_xll.qlTenorBasisInstBasisValue($V$1,U1254,_xll.ohTrigger(CalibrationTrigger,$D$6:$D$9))</f>
        <v>1.057202366356402E-3</v>
      </c>
      <c r="X1254" s="78">
        <f>_xll.qlTenorBasisValue($X$1,U1254,_xll.ohTrigger(CalibrationTrigger,$C$20:$C$23))</f>
        <v>2.5020230509998655E-4</v>
      </c>
      <c r="Y1254" s="78">
        <f>_xll.qlTenorBasisInstBasisValue($X$1,$U1254,_xll.ohTrigger(CalibrationTrigger,$D$20:$D$23))</f>
        <v>2.5570974972906313E-4</v>
      </c>
      <c r="Z1254" s="78">
        <f>_xll.qlTenorBasisValue($Z$1,U1254,_xll.ohTrigger(CalibrationTrigger,$C$34:$C$37))</f>
        <v>3.4312209276244807E-4</v>
      </c>
      <c r="AA1254" s="78">
        <f>_xll.qlTenorBasisInstBasisValue($Z$1,$U1254,_xll.ohTrigger(CalibrationTrigger,$D$34:$D$37))</f>
        <v>3.6514932837693247E-4</v>
      </c>
      <c r="AB1254" s="78">
        <f>_xll.qlTenorBasisValue($AB$1,U1254,_xll.ohTrigger(CalibrationTrigger,$C$48:$C$51))</f>
        <v>5.995691607602803E-4</v>
      </c>
      <c r="AC1254" s="78">
        <f>_xll.qlTenorBasisInstBasisValue($AB$1,$U1254,_xll.ohTrigger(CalibrationTrigger,$D$48:$D$51))</f>
        <v>6.0101123289276219E-4</v>
      </c>
    </row>
    <row r="1255" spans="19:29">
      <c r="S1255" s="64" t="s">
        <v>99</v>
      </c>
      <c r="T1255" s="143" t="str">
        <f>IFERROR(_xll.qlInterestRateIndexFixingDate(SimpleBasisIndex6M,U1255),"")</f>
        <v/>
      </c>
      <c r="U1255" s="143">
        <f>_xll.qlCalendarAdvance(Calendar,U1254,S1255,,,trigger)</f>
        <v>48331</v>
      </c>
      <c r="V1255" s="78">
        <f>_xll.qlTenorBasisValue($V$1,U1255,_xll.ohTrigger(CalibrationTrigger,$C$6:$C$9))</f>
        <v>1.0342414468720758E-3</v>
      </c>
      <c r="W1255" s="78">
        <f>_xll.qlTenorBasisInstBasisValue($V$1,U1255,_xll.ohTrigger(CalibrationTrigger,$D$6:$D$9))</f>
        <v>1.0555435282203558E-3</v>
      </c>
      <c r="X1255" s="78">
        <f>_xll.qlTenorBasisValue($X$1,U1255,_xll.ohTrigger(CalibrationTrigger,$C$20:$C$23))</f>
        <v>2.4936408786125231E-4</v>
      </c>
      <c r="Y1255" s="78">
        <f>_xll.qlTenorBasisInstBasisValue($X$1,$U1255,_xll.ohTrigger(CalibrationTrigger,$D$20:$D$23))</f>
        <v>2.548549778125262E-4</v>
      </c>
      <c r="Z1255" s="78">
        <f>_xll.qlTenorBasisValue($Z$1,U1255,_xll.ohTrigger(CalibrationTrigger,$C$34:$C$37))</f>
        <v>3.4231843042076309E-4</v>
      </c>
      <c r="AA1255" s="78">
        <f>_xll.qlTenorBasisInstBasisValue($Z$1,$U1255,_xll.ohTrigger(CalibrationTrigger,$D$34:$D$37))</f>
        <v>3.6427271645298462E-4</v>
      </c>
      <c r="AB1255" s="78">
        <f>_xll.qlTenorBasisValue($AB$1,U1255,_xll.ohTrigger(CalibrationTrigger,$C$48:$C$51))</f>
        <v>5.9894968170969747E-4</v>
      </c>
      <c r="AC1255" s="78">
        <f>_xll.qlTenorBasisInstBasisValue($AB$1,$U1255,_xll.ohTrigger(CalibrationTrigger,$D$48:$D$51))</f>
        <v>6.0038667582053469E-4</v>
      </c>
    </row>
    <row r="1256" spans="19:29">
      <c r="S1256" s="64" t="s">
        <v>99</v>
      </c>
      <c r="T1256" s="143" t="str">
        <f>IFERROR(_xll.qlInterestRateIndexFixingDate(SimpleBasisIndex6M,U1256),"")</f>
        <v/>
      </c>
      <c r="U1256" s="143">
        <f>_xll.qlCalendarAdvance(Calendar,U1255,S1256,,,trigger)</f>
        <v>48338</v>
      </c>
      <c r="V1256" s="78">
        <f>_xll.qlTenorBasisValue($V$1,U1256,_xll.ohTrigger(CalibrationTrigger,$C$6:$C$9))</f>
        <v>1.0326474193539407E-3</v>
      </c>
      <c r="W1256" s="78">
        <f>_xll.qlTenorBasisInstBasisValue($V$1,U1256,_xll.ohTrigger(CalibrationTrigger,$D$6:$D$9))</f>
        <v>1.0538893444107019E-3</v>
      </c>
      <c r="X1256" s="78">
        <f>_xll.qlTenorBasisValue($X$1,U1256,_xll.ohTrigger(CalibrationTrigger,$C$20:$C$23))</f>
        <v>2.4852839461817882E-4</v>
      </c>
      <c r="Y1256" s="78">
        <f>_xll.qlTenorBasisInstBasisValue($X$1,$U1256,_xll.ohTrigger(CalibrationTrigger,$D$20:$D$23))</f>
        <v>2.5400276870311616E-4</v>
      </c>
      <c r="Z1256" s="78">
        <f>_xll.qlTenorBasisValue($Z$1,U1256,_xll.ohTrigger(CalibrationTrigger,$C$34:$C$37))</f>
        <v>3.4151744336958438E-4</v>
      </c>
      <c r="AA1256" s="78">
        <f>_xll.qlTenorBasisInstBasisValue($Z$1,$U1256,_xll.ohTrigger(CalibrationTrigger,$D$34:$D$37))</f>
        <v>3.6339897917558634E-4</v>
      </c>
      <c r="AB1256" s="78">
        <f>_xll.qlTenorBasisValue($AB$1,U1256,_xll.ohTrigger(CalibrationTrigger,$C$48:$C$51))</f>
        <v>5.9833238563219038E-4</v>
      </c>
      <c r="AC1256" s="78">
        <f>_xll.qlTenorBasisInstBasisValue($AB$1,$U1256,_xll.ohTrigger(CalibrationTrigger,$D$48:$D$51))</f>
        <v>5.9976431671614444E-4</v>
      </c>
    </row>
    <row r="1257" spans="19:29">
      <c r="S1257" s="64" t="s">
        <v>99</v>
      </c>
      <c r="T1257" s="143" t="str">
        <f>IFERROR(_xll.qlInterestRateIndexFixingDate(SimpleBasisIndex6M,U1257),"")</f>
        <v/>
      </c>
      <c r="U1257" s="143">
        <f>_xll.qlCalendarAdvance(Calendar,U1256,S1257,,,trigger)</f>
        <v>48345</v>
      </c>
      <c r="V1257" s="78">
        <f>_xll.qlTenorBasisValue($V$1,U1257,_xll.ohTrigger(CalibrationTrigger,$C$6:$C$9))</f>
        <v>1.0310579082964918E-3</v>
      </c>
      <c r="W1257" s="78">
        <f>_xll.qlTenorBasisInstBasisValue($V$1,U1257,_xll.ohTrigger(CalibrationTrigger,$D$6:$D$9))</f>
        <v>1.0522398052036307E-3</v>
      </c>
      <c r="X1257" s="78">
        <f>_xll.qlTenorBasisValue($X$1,U1257,_xll.ohTrigger(CalibrationTrigger,$C$20:$C$23))</f>
        <v>2.4769521942472495E-4</v>
      </c>
      <c r="Y1257" s="78">
        <f>_xll.qlTenorBasisInstBasisValue($X$1,$U1257,_xll.ohTrigger(CalibrationTrigger,$D$20:$D$23))</f>
        <v>2.5315311643483578E-4</v>
      </c>
      <c r="Z1257" s="78">
        <f>_xll.qlTenorBasisValue($Z$1,U1257,_xll.ohTrigger(CalibrationTrigger,$C$34:$C$37))</f>
        <v>3.4071912420645693E-4</v>
      </c>
      <c r="AA1257" s="78">
        <f>_xll.qlTenorBasisInstBasisValue($Z$1,$U1257,_xll.ohTrigger(CalibrationTrigger,$D$34:$D$37))</f>
        <v>3.6252810887879875E-4</v>
      </c>
      <c r="AB1257" s="78">
        <f>_xll.qlTenorBasisValue($AB$1,U1257,_xll.ohTrigger(CalibrationTrigger,$C$48:$C$51))</f>
        <v>5.9771726607078975E-4</v>
      </c>
      <c r="AC1257" s="78">
        <f>_xll.qlTenorBasisInstBasisValue($AB$1,$U1257,_xll.ohTrigger(CalibrationTrigger,$D$48:$D$51))</f>
        <v>5.9914414909831835E-4</v>
      </c>
    </row>
    <row r="1258" spans="19:29">
      <c r="S1258" s="64" t="s">
        <v>99</v>
      </c>
      <c r="T1258" s="143" t="str">
        <f>IFERROR(_xll.qlInterestRateIndexFixingDate(SimpleBasisIndex6M,U1258),"")</f>
        <v/>
      </c>
      <c r="U1258" s="143">
        <f>_xll.qlCalendarAdvance(Calendar,U1257,S1258,,,trigger)</f>
        <v>48352</v>
      </c>
      <c r="V1258" s="78">
        <f>_xll.qlTenorBasisValue($V$1,U1258,_xll.ohTrigger(CalibrationTrigger,$C$6:$C$9))</f>
        <v>1.0294729039843228E-3</v>
      </c>
      <c r="W1258" s="78">
        <f>_xll.qlTenorBasisInstBasisValue($V$1,U1258,_xll.ohTrigger(CalibrationTrigger,$D$6:$D$9))</f>
        <v>1.0505949008744403E-3</v>
      </c>
      <c r="X1258" s="78">
        <f>_xll.qlTenorBasisValue($X$1,U1258,_xll.ohTrigger(CalibrationTrigger,$C$20:$C$23))</f>
        <v>2.4686455633814495E-4</v>
      </c>
      <c r="Y1258" s="78">
        <f>_xll.qlTenorBasisInstBasisValue($X$1,$U1258,_xll.ohTrigger(CalibrationTrigger,$D$20:$D$23))</f>
        <v>2.5230601504440295E-4</v>
      </c>
      <c r="Z1258" s="78">
        <f>_xll.qlTenorBasisValue($Z$1,U1258,_xll.ohTrigger(CalibrationTrigger,$C$34:$C$37))</f>
        <v>3.3992346553944792E-4</v>
      </c>
      <c r="AA1258" s="78">
        <f>_xll.qlTenorBasisInstBasisValue($Z$1,$U1258,_xll.ohTrigger(CalibrationTrigger,$D$34:$D$37))</f>
        <v>3.6166009790528271E-4</v>
      </c>
      <c r="AB1258" s="78">
        <f>_xll.qlTenorBasisValue($AB$1,U1258,_xll.ohTrigger(CalibrationTrigger,$C$48:$C$51))</f>
        <v>5.971043165790813E-4</v>
      </c>
      <c r="AC1258" s="78">
        <f>_xll.qlTenorBasisInstBasisValue($AB$1,$U1258,_xll.ohTrigger(CalibrationTrigger,$D$48:$D$51))</f>
        <v>5.9852616649621335E-4</v>
      </c>
    </row>
    <row r="1259" spans="19:29">
      <c r="S1259" s="64" t="s">
        <v>99</v>
      </c>
      <c r="T1259" s="143" t="str">
        <f>IFERROR(_xll.qlInterestRateIndexFixingDate(SimpleBasisIndex6M,U1259),"")</f>
        <v/>
      </c>
      <c r="U1259" s="143">
        <f>_xll.qlCalendarAdvance(Calendar,U1258,S1259,,,trigger)</f>
        <v>48359</v>
      </c>
      <c r="V1259" s="78">
        <f>_xll.qlTenorBasisValue($V$1,U1259,_xll.ohTrigger(CalibrationTrigger,$C$6:$C$9))</f>
        <v>1.0278923967035247E-3</v>
      </c>
      <c r="W1259" s="78">
        <f>_xll.qlTenorBasisInstBasisValue($V$1,U1259,_xll.ohTrigger(CalibrationTrigger,$D$6:$D$9))</f>
        <v>1.0489546216977189E-3</v>
      </c>
      <c r="X1259" s="78">
        <f>_xll.qlTenorBasisValue($X$1,U1259,_xll.ohTrigger(CalibrationTrigger,$C$20:$C$23))</f>
        <v>2.4603639941907582E-4</v>
      </c>
      <c r="Y1259" s="78">
        <f>_xll.qlTenorBasisInstBasisValue($X$1,$U1259,_xll.ohTrigger(CalibrationTrigger,$D$20:$D$23))</f>
        <v>2.5146145857134281E-4</v>
      </c>
      <c r="Z1259" s="78">
        <f>_xll.qlTenorBasisValue($Z$1,U1259,_xll.ohTrigger(CalibrationTrigger,$C$34:$C$37))</f>
        <v>3.3913045998720977E-4</v>
      </c>
      <c r="AA1259" s="78">
        <f>_xll.qlTenorBasisInstBasisValue($Z$1,$U1259,_xll.ohTrigger(CalibrationTrigger,$D$34:$D$37))</f>
        <v>3.6079493860638576E-4</v>
      </c>
      <c r="AB1259" s="78">
        <f>_xll.qlTenorBasisValue($AB$1,U1259,_xll.ohTrigger(CalibrationTrigger,$C$48:$C$51))</f>
        <v>5.9649353072125982E-4</v>
      </c>
      <c r="AC1259" s="78">
        <f>_xll.qlTenorBasisInstBasisValue($AB$1,$U1259,_xll.ohTrigger(CalibrationTrigger,$D$48:$D$51))</f>
        <v>5.979103624494718E-4</v>
      </c>
    </row>
    <row r="1260" spans="19:29">
      <c r="S1260" s="64" t="s">
        <v>99</v>
      </c>
      <c r="T1260" s="143" t="str">
        <f>IFERROR(_xll.qlInterestRateIndexFixingDate(SimpleBasisIndex6M,U1260),"")</f>
        <v/>
      </c>
      <c r="U1260" s="143">
        <f>_xll.qlCalendarAdvance(Calendar,U1259,S1260,,,trigger)</f>
        <v>48366</v>
      </c>
      <c r="V1260" s="78">
        <f>_xll.qlTenorBasisValue($V$1,U1260,_xll.ohTrigger(CalibrationTrigger,$C$6:$C$9))</f>
        <v>1.0263163767418476E-3</v>
      </c>
      <c r="W1260" s="78">
        <f>_xll.qlTenorBasisInstBasisValue($V$1,U1260,_xll.ohTrigger(CalibrationTrigger,$D$6:$D$9))</f>
        <v>1.0473189579475245E-3</v>
      </c>
      <c r="X1260" s="78">
        <f>_xll.qlTenorBasisValue($X$1,U1260,_xll.ohTrigger(CalibrationTrigger,$C$20:$C$23))</f>
        <v>2.4521074273162343E-4</v>
      </c>
      <c r="Y1260" s="78">
        <f>_xll.qlTenorBasisInstBasisValue($X$1,$U1260,_xll.ohTrigger(CalibrationTrigger,$D$20:$D$23))</f>
        <v>2.5061944105808024E-4</v>
      </c>
      <c r="Z1260" s="78">
        <f>_xll.qlTenorBasisValue($Z$1,U1260,_xll.ohTrigger(CalibrationTrigger,$C$34:$C$37))</f>
        <v>3.3834010017904579E-4</v>
      </c>
      <c r="AA1260" s="78">
        <f>_xll.qlTenorBasisInstBasisValue($Z$1,$U1260,_xll.ohTrigger(CalibrationTrigger,$D$34:$D$37))</f>
        <v>3.5993262334223155E-4</v>
      </c>
      <c r="AB1260" s="78">
        <f>_xll.qlTenorBasisValue($AB$1,U1260,_xll.ohTrigger(CalibrationTrigger,$C$48:$C$51))</f>
        <v>5.9588490207218114E-4</v>
      </c>
      <c r="AC1260" s="78">
        <f>_xll.qlTenorBasisInstBasisValue($AB$1,$U1260,_xll.ohTrigger(CalibrationTrigger,$D$48:$D$51))</f>
        <v>5.9729673050827505E-4</v>
      </c>
    </row>
    <row r="1261" spans="19:29">
      <c r="S1261" s="64" t="s">
        <v>99</v>
      </c>
      <c r="T1261" s="143" t="str">
        <f>IFERROR(_xll.qlInterestRateIndexFixingDate(SimpleBasisIndex6M,U1261),"")</f>
        <v/>
      </c>
      <c r="U1261" s="143">
        <f>_xll.qlCalendarAdvance(Calendar,U1260,S1261,,,trigger)</f>
        <v>48373</v>
      </c>
      <c r="V1261" s="78">
        <f>_xll.qlTenorBasisValue($V$1,U1261,_xll.ohTrigger(CalibrationTrigger,$C$6:$C$9))</f>
        <v>1.0247448343888585E-3</v>
      </c>
      <c r="W1261" s="78">
        <f>_xll.qlTenorBasisInstBasisValue($V$1,U1261,_xll.ohTrigger(CalibrationTrigger,$D$6:$D$9))</f>
        <v>1.0456878998975627E-3</v>
      </c>
      <c r="X1261" s="78">
        <f>_xll.qlTenorBasisValue($X$1,U1261,_xll.ohTrigger(CalibrationTrigger,$C$20:$C$23))</f>
        <v>2.4438758034344744E-4</v>
      </c>
      <c r="Y1261" s="78">
        <f>_xll.qlTenorBasisInstBasisValue($X$1,$U1261,_xll.ohTrigger(CalibrationTrigger,$D$20:$D$23))</f>
        <v>2.497799565500295E-4</v>
      </c>
      <c r="Z1261" s="78">
        <f>_xll.qlTenorBasisValue($Z$1,U1261,_xll.ohTrigger(CalibrationTrigger,$C$34:$C$37))</f>
        <v>3.3755237875497082E-4</v>
      </c>
      <c r="AA1261" s="78">
        <f>_xll.qlTenorBasisInstBasisValue($Z$1,$U1261,_xll.ohTrigger(CalibrationTrigger,$D$34:$D$37))</f>
        <v>3.5907314448180392E-4</v>
      </c>
      <c r="AB1261" s="78">
        <f>_xll.qlTenorBasisValue($AB$1,U1261,_xll.ohTrigger(CalibrationTrigger,$C$48:$C$51))</f>
        <v>5.9527842421741334E-4</v>
      </c>
      <c r="AC1261" s="78">
        <f>_xll.qlTenorBasisInstBasisValue($AB$1,$U1261,_xll.ohTrigger(CalibrationTrigger,$D$48:$D$51))</f>
        <v>5.96685264233397E-4</v>
      </c>
    </row>
    <row r="1262" spans="19:29">
      <c r="S1262" s="64" t="s">
        <v>99</v>
      </c>
      <c r="T1262" s="143" t="str">
        <f>IFERROR(_xll.qlInterestRateIndexFixingDate(SimpleBasisIndex6M,U1262),"")</f>
        <v/>
      </c>
      <c r="U1262" s="143">
        <f>_xll.qlCalendarAdvance(Calendar,U1261,S1262,,,trigger)</f>
        <v>48380</v>
      </c>
      <c r="V1262" s="78">
        <f>_xll.qlTenorBasisValue($V$1,U1262,_xll.ohTrigger(CalibrationTrigger,$C$6:$C$9))</f>
        <v>1.0231777599361003E-3</v>
      </c>
      <c r="W1262" s="78">
        <f>_xll.qlTenorBasisInstBasisValue($V$1,U1262,_xll.ohTrigger(CalibrationTrigger,$D$6:$D$9))</f>
        <v>1.0440614378213631E-3</v>
      </c>
      <c r="X1262" s="78">
        <f>_xll.qlTenorBasisValue($X$1,U1262,_xll.ohTrigger(CalibrationTrigger,$C$20:$C$23))</f>
        <v>2.4356690632584596E-4</v>
      </c>
      <c r="Y1262" s="78">
        <f>_xll.qlTenorBasisInstBasisValue($X$1,$U1262,_xll.ohTrigger(CalibrationTrigger,$D$20:$D$23))</f>
        <v>2.4894299909568454E-4</v>
      </c>
      <c r="Z1262" s="78">
        <f>_xll.qlTenorBasisValue($Z$1,U1262,_xll.ohTrigger(CalibrationTrigger,$C$34:$C$37))</f>
        <v>3.3676728836577502E-4</v>
      </c>
      <c r="AA1262" s="78">
        <f>_xll.qlTenorBasisInstBasisValue($Z$1,$U1262,_xll.ohTrigger(CalibrationTrigger,$D$34:$D$37))</f>
        <v>3.5821649440303431E-4</v>
      </c>
      <c r="AB1262" s="78">
        <f>_xll.qlTenorBasisValue($AB$1,U1262,_xll.ohTrigger(CalibrationTrigger,$C$48:$C$51))</f>
        <v>5.9467409075328846E-4</v>
      </c>
      <c r="AC1262" s="78">
        <f>_xll.qlTenorBasisInstBasisValue($AB$1,$U1262,_xll.ohTrigger(CalibrationTrigger,$D$48:$D$51))</f>
        <v>5.960759571962571E-4</v>
      </c>
    </row>
    <row r="1263" spans="19:29">
      <c r="S1263" s="64" t="s">
        <v>99</v>
      </c>
      <c r="T1263" s="143" t="str">
        <f>IFERROR(_xll.qlInterestRateIndexFixingDate(SimpleBasisIndex6M,U1263),"")</f>
        <v/>
      </c>
      <c r="U1263" s="143">
        <f>_xll.qlCalendarAdvance(Calendar,U1262,S1263,,,trigger)</f>
        <v>48387</v>
      </c>
      <c r="V1263" s="78">
        <f>_xll.qlTenorBasisValue($V$1,U1263,_xll.ohTrigger(CalibrationTrigger,$C$6:$C$9))</f>
        <v>1.0216151436772479E-3</v>
      </c>
      <c r="W1263" s="78">
        <f>_xll.qlTenorBasisInstBasisValue($V$1,U1263,_xll.ohTrigger(CalibrationTrigger,$D$6:$D$9))</f>
        <v>1.0424395619924548E-3</v>
      </c>
      <c r="X1263" s="78">
        <f>_xll.qlTenorBasisValue($X$1,U1263,_xll.ohTrigger(CalibrationTrigger,$C$20:$C$23))</f>
        <v>2.4274871475383868E-4</v>
      </c>
      <c r="Y1263" s="78">
        <f>_xll.qlTenorBasisInstBasisValue($X$1,$U1263,_xll.ohTrigger(CalibrationTrigger,$D$20:$D$23))</f>
        <v>2.4810856274670772E-4</v>
      </c>
      <c r="Z1263" s="78">
        <f>_xll.qlTenorBasisValue($Z$1,U1263,_xll.ohTrigger(CalibrationTrigger,$C$34:$C$37))</f>
        <v>3.3598482167308331E-4</v>
      </c>
      <c r="AA1263" s="78">
        <f>_xll.qlTenorBasisInstBasisValue($Z$1,$U1263,_xll.ohTrigger(CalibrationTrigger,$D$34:$D$37))</f>
        <v>3.5736266549288374E-4</v>
      </c>
      <c r="AB1263" s="78">
        <f>_xll.qlTenorBasisValue($AB$1,U1263,_xll.ohTrigger(CalibrationTrigger,$C$48:$C$51))</f>
        <v>5.9407189528695129E-4</v>
      </c>
      <c r="AC1263" s="78">
        <f>_xll.qlTenorBasisInstBasisValue($AB$1,$U1263,_xll.ohTrigger(CalibrationTrigger,$D$48:$D$51))</f>
        <v>5.9546880297897133E-4</v>
      </c>
    </row>
    <row r="1264" spans="19:29">
      <c r="S1264" s="64" t="s">
        <v>99</v>
      </c>
      <c r="T1264" s="143" t="str">
        <f>IFERROR(_xll.qlInterestRateIndexFixingDate(SimpleBasisIndex6M,U1264),"")</f>
        <v/>
      </c>
      <c r="U1264" s="143">
        <f>_xll.qlCalendarAdvance(Calendar,U1263,S1264,,,trigger)</f>
        <v>48394</v>
      </c>
      <c r="V1264" s="78">
        <f>_xll.qlTenorBasisValue($V$1,U1264,_xll.ohTrigger(CalibrationTrigger,$C$6:$C$9))</f>
        <v>1.0200569759082634E-3</v>
      </c>
      <c r="W1264" s="78">
        <f>_xll.qlTenorBasisInstBasisValue($V$1,U1264,_xll.ohTrigger(CalibrationTrigger,$D$6:$D$9))</f>
        <v>1.0408222626845389E-3</v>
      </c>
      <c r="X1264" s="78">
        <f>_xll.qlTenorBasisValue($X$1,U1264,_xll.ohTrigger(CalibrationTrigger,$C$20:$C$23))</f>
        <v>2.4193299970625025E-4</v>
      </c>
      <c r="Y1264" s="78">
        <f>_xll.qlTenorBasisInstBasisValue($X$1,$U1264,_xll.ohTrigger(CalibrationTrigger,$D$20:$D$23))</f>
        <v>2.4727664155801808E-4</v>
      </c>
      <c r="Z1264" s="78">
        <f>_xll.qlTenorBasisValue($Z$1,U1264,_xll.ohTrigger(CalibrationTrigger,$C$34:$C$37))</f>
        <v>3.3520497134941765E-4</v>
      </c>
      <c r="AA1264" s="78">
        <f>_xll.qlTenorBasisInstBasisValue($Z$1,$U1264,_xll.ohTrigger(CalibrationTrigger,$D$34:$D$37))</f>
        <v>3.5651165014742863E-4</v>
      </c>
      <c r="AB1264" s="78">
        <f>_xll.qlTenorBasisValue($AB$1,U1264,_xll.ohTrigger(CalibrationTrigger,$C$48:$C$51))</f>
        <v>5.9347183143640988E-4</v>
      </c>
      <c r="AC1264" s="78">
        <f>_xll.qlTenorBasisInstBasisValue($AB$1,$U1264,_xll.ohTrigger(CalibrationTrigger,$D$48:$D$51))</f>
        <v>5.9486379517440424E-4</v>
      </c>
    </row>
    <row r="1265" spans="19:29">
      <c r="S1265" s="64" t="s">
        <v>99</v>
      </c>
      <c r="T1265" s="143" t="str">
        <f>IFERROR(_xll.qlInterestRateIndexFixingDate(SimpleBasisIndex6M,U1265),"")</f>
        <v/>
      </c>
      <c r="U1265" s="143">
        <f>_xll.qlCalendarAdvance(Calendar,U1264,S1265,,,trigger)</f>
        <v>48401</v>
      </c>
      <c r="V1265" s="78">
        <f>_xll.qlTenorBasisValue($V$1,U1265,_xll.ohTrigger(CalibrationTrigger,$C$6:$C$9))</f>
        <v>1.0185032469275492E-3</v>
      </c>
      <c r="W1265" s="78">
        <f>_xll.qlTenorBasisInstBasisValue($V$1,U1265,_xll.ohTrigger(CalibrationTrigger,$D$6:$D$9))</f>
        <v>1.0392095301716611E-3</v>
      </c>
      <c r="X1265" s="78">
        <f>_xll.qlTenorBasisValue($X$1,U1265,_xll.ohTrigger(CalibrationTrigger,$C$20:$C$23))</f>
        <v>2.4111975526579135E-4</v>
      </c>
      <c r="Y1265" s="78">
        <f>_xll.qlTenorBasisInstBasisValue($X$1,$U1265,_xll.ohTrigger(CalibrationTrigger,$D$20:$D$23))</f>
        <v>2.4644722958787818E-4</v>
      </c>
      <c r="Z1265" s="78">
        <f>_xll.qlTenorBasisValue($Z$1,U1265,_xll.ohTrigger(CalibrationTrigger,$C$34:$C$37))</f>
        <v>3.3442773007825457E-4</v>
      </c>
      <c r="AA1265" s="78">
        <f>_xll.qlTenorBasisInstBasisValue($Z$1,$U1265,_xll.ohTrigger(CalibrationTrigger,$D$34:$D$37))</f>
        <v>3.5566344077194085E-4</v>
      </c>
      <c r="AB1265" s="78">
        <f>_xll.qlTenorBasisValue($AB$1,U1265,_xll.ohTrigger(CalibrationTrigger,$C$48:$C$51))</f>
        <v>5.9287389283058339E-4</v>
      </c>
      <c r="AC1265" s="78">
        <f>_xll.qlTenorBasisInstBasisValue($AB$1,$U1265,_xll.ohTrigger(CalibrationTrigger,$D$48:$D$51))</f>
        <v>5.9426092738621838E-4</v>
      </c>
    </row>
    <row r="1266" spans="19:29">
      <c r="S1266" s="64" t="s">
        <v>99</v>
      </c>
      <c r="T1266" s="143" t="str">
        <f>IFERROR(_xll.qlInterestRateIndexFixingDate(SimpleBasisIndex6M,U1266),"")</f>
        <v/>
      </c>
      <c r="U1266" s="143">
        <f>_xll.qlCalendarAdvance(Calendar,U1265,S1266,,,trigger)</f>
        <v>48408</v>
      </c>
      <c r="V1266" s="78">
        <f>_xll.qlTenorBasisValue($V$1,U1266,_xll.ohTrigger(CalibrationTrigger,$C$6:$C$9))</f>
        <v>1.0169539470361024E-3</v>
      </c>
      <c r="W1266" s="78">
        <f>_xll.qlTenorBasisInstBasisValue($V$1,U1266,_xll.ohTrigger(CalibrationTrigger,$D$6:$D$9))</f>
        <v>1.0376013547283825E-3</v>
      </c>
      <c r="X1266" s="78">
        <f>_xll.qlTenorBasisValue($X$1,U1266,_xll.ohTrigger(CalibrationTrigger,$C$20:$C$23))</f>
        <v>2.4030897551914062E-4</v>
      </c>
      <c r="Y1266" s="78">
        <f>_xll.qlTenorBasisInstBasisValue($X$1,$U1266,_xll.ohTrigger(CalibrationTrigger,$D$20:$D$23))</f>
        <v>2.4562032089798076E-4</v>
      </c>
      <c r="Z1266" s="78">
        <f>_xll.qlTenorBasisValue($Z$1,U1266,_xll.ohTrigger(CalibrationTrigger,$C$34:$C$37))</f>
        <v>3.3365309055408512E-4</v>
      </c>
      <c r="AA1266" s="78">
        <f>_xll.qlTenorBasisInstBasisValue($Z$1,$U1266,_xll.ohTrigger(CalibrationTrigger,$D$34:$D$37))</f>
        <v>3.5481802978097035E-4</v>
      </c>
      <c r="AB1266" s="78">
        <f>_xll.qlTenorBasisValue($AB$1,U1266,_xll.ohTrigger(CalibrationTrigger,$C$48:$C$51))</f>
        <v>5.9227807310935007E-4</v>
      </c>
      <c r="AC1266" s="78">
        <f>_xll.qlTenorBasisInstBasisValue($AB$1,$U1266,_xll.ohTrigger(CalibrationTrigger,$D$48:$D$51))</f>
        <v>5.9366019322892438E-4</v>
      </c>
    </row>
    <row r="1267" spans="19:29">
      <c r="S1267" s="64" t="s">
        <v>99</v>
      </c>
      <c r="T1267" s="143" t="str">
        <f>IFERROR(_xll.qlInterestRateIndexFixingDate(SimpleBasisIndex6M,U1267),"")</f>
        <v/>
      </c>
      <c r="U1267" s="143">
        <f>_xll.qlCalendarAdvance(Calendar,U1266,S1267,,,trigger)</f>
        <v>48415</v>
      </c>
      <c r="V1267" s="78">
        <f>_xll.qlTenorBasisValue($V$1,U1267,_xll.ohTrigger(CalibrationTrigger,$C$6:$C$9))</f>
        <v>1.0154090665376648E-3</v>
      </c>
      <c r="W1267" s="78">
        <f>_xll.qlTenorBasisInstBasisValue($V$1,U1267,_xll.ohTrigger(CalibrationTrigger,$D$6:$D$9))</f>
        <v>1.0359977266299497E-3</v>
      </c>
      <c r="X1267" s="78">
        <f>_xll.qlTenorBasisValue($X$1,U1267,_xll.ohTrigger(CalibrationTrigger,$C$20:$C$23))</f>
        <v>2.3950065455702492E-4</v>
      </c>
      <c r="Y1267" s="78">
        <f>_xll.qlTenorBasisInstBasisValue($X$1,$U1267,_xll.ohTrigger(CalibrationTrigger,$D$20:$D$23))</f>
        <v>2.4479590955353488E-4</v>
      </c>
      <c r="Z1267" s="78">
        <f>_xll.qlTenorBasisValue($Z$1,U1267,_xll.ohTrigger(CalibrationTrigger,$C$34:$C$37))</f>
        <v>3.3288104548247265E-4</v>
      </c>
      <c r="AA1267" s="78">
        <f>_xll.qlTenorBasisInstBasisValue($Z$1,$U1267,_xll.ohTrigger(CalibrationTrigger,$D$34:$D$37))</f>
        <v>3.5397540959842546E-4</v>
      </c>
      <c r="AB1267" s="78">
        <f>_xll.qlTenorBasisValue($AB$1,U1267,_xll.ohTrigger(CalibrationTrigger,$C$48:$C$51))</f>
        <v>5.9168436592359425E-4</v>
      </c>
      <c r="AC1267" s="78">
        <f>_xll.qlTenorBasisInstBasisValue($AB$1,$U1267,_xll.ohTrigger(CalibrationTrigger,$D$48:$D$51))</f>
        <v>5.9306158632792922E-4</v>
      </c>
    </row>
    <row r="1268" spans="19:29">
      <c r="S1268" s="64" t="s">
        <v>99</v>
      </c>
      <c r="T1268" s="143" t="str">
        <f>IFERROR(_xll.qlInterestRateIndexFixingDate(SimpleBasisIndex6M,U1268),"")</f>
        <v/>
      </c>
      <c r="U1268" s="143">
        <f>_xll.qlCalendarAdvance(Calendar,U1267,S1268,,,trigger)</f>
        <v>48422</v>
      </c>
      <c r="V1268" s="78">
        <f>_xll.qlTenorBasisValue($V$1,U1268,_xll.ohTrigger(CalibrationTrigger,$C$6:$C$9))</f>
        <v>1.013868595738871E-3</v>
      </c>
      <c r="W1268" s="78">
        <f>_xll.qlTenorBasisInstBasisValue($V$1,U1268,_xll.ohTrigger(CalibrationTrigger,$D$6:$D$9))</f>
        <v>1.034398636152459E-3</v>
      </c>
      <c r="X1268" s="78">
        <f>_xll.qlTenorBasisValue($X$1,U1268,_xll.ohTrigger(CalibrationTrigger,$C$20:$C$23))</f>
        <v>2.3869478647429792E-4</v>
      </c>
      <c r="Y1268" s="78">
        <f>_xll.qlTenorBasisInstBasisValue($X$1,$U1268,_xll.ohTrigger(CalibrationTrigger,$D$20:$D$23))</f>
        <v>2.4397398962334901E-4</v>
      </c>
      <c r="Z1268" s="78">
        <f>_xll.qlTenorBasisValue($Z$1,U1268,_xll.ohTrigger(CalibrationTrigger,$C$34:$C$37))</f>
        <v>3.3211158758010963E-4</v>
      </c>
      <c r="AA1268" s="78">
        <f>_xll.qlTenorBasisInstBasisValue($Z$1,$U1268,_xll.ohTrigger(CalibrationTrigger,$D$34:$D$37))</f>
        <v>3.531355726576519E-4</v>
      </c>
      <c r="AB1268" s="78">
        <f>_xll.qlTenorBasisValue($AB$1,U1268,_xll.ohTrigger(CalibrationTrigger,$C$48:$C$51))</f>
        <v>5.9109276493525217E-4</v>
      </c>
      <c r="AC1268" s="78">
        <f>_xll.qlTenorBasisInstBasisValue($AB$1,$U1268,_xll.ohTrigger(CalibrationTrigger,$D$48:$D$51))</f>
        <v>5.9246510031958448E-4</v>
      </c>
    </row>
    <row r="1269" spans="19:29">
      <c r="S1269" s="64" t="s">
        <v>99</v>
      </c>
      <c r="T1269" s="143" t="str">
        <f>IFERROR(_xll.qlInterestRateIndexFixingDate(SimpleBasisIndex6M,U1269),"")</f>
        <v/>
      </c>
      <c r="U1269" s="143">
        <f>_xll.qlCalendarAdvance(Calendar,U1268,S1269,,,trigger)</f>
        <v>48429</v>
      </c>
      <c r="V1269" s="78">
        <f>_xll.qlTenorBasisValue($V$1,U1269,_xll.ohTrigger(CalibrationTrigger,$C$6:$C$9))</f>
        <v>1.0123325249494009E-3</v>
      </c>
      <c r="W1269" s="78">
        <f>_xll.qlTenorBasisInstBasisValue($V$1,U1269,_xll.ohTrigger(CalibrationTrigger,$D$6:$D$9))</f>
        <v>1.0328040735730279E-3</v>
      </c>
      <c r="X1269" s="78">
        <f>_xll.qlTenorBasisValue($X$1,U1269,_xll.ohTrigger(CalibrationTrigger,$C$20:$C$23))</f>
        <v>2.3789136537002056E-4</v>
      </c>
      <c r="Y1269" s="78">
        <f>_xll.qlTenorBasisInstBasisValue($X$1,$U1269,_xll.ohTrigger(CalibrationTrigger,$D$20:$D$23))</f>
        <v>2.4315455517991724E-4</v>
      </c>
      <c r="Z1269" s="78">
        <f>_xll.qlTenorBasisValue($Z$1,U1269,_xll.ohTrigger(CalibrationTrigger,$C$34:$C$37))</f>
        <v>3.3134470957487403E-4</v>
      </c>
      <c r="AA1269" s="78">
        <f>_xll.qlTenorBasisInstBasisValue($Z$1,$U1269,_xll.ohTrigger(CalibrationTrigger,$D$34:$D$37))</f>
        <v>3.5229851140151111E-4</v>
      </c>
      <c r="AB1269" s="78">
        <f>_xll.qlTenorBasisValue($AB$1,U1269,_xll.ohTrigger(CalibrationTrigger,$C$48:$C$51))</f>
        <v>5.9050326381735851E-4</v>
      </c>
      <c r="AC1269" s="78">
        <f>_xll.qlTenorBasisInstBasisValue($AB$1,$U1269,_xll.ohTrigger(CalibrationTrigger,$D$48:$D$51))</f>
        <v>5.9187072885123369E-4</v>
      </c>
    </row>
    <row r="1270" spans="19:29">
      <c r="S1270" s="64" t="s">
        <v>99</v>
      </c>
      <c r="T1270" s="143" t="str">
        <f>IFERROR(_xll.qlInterestRateIndexFixingDate(SimpleBasisIndex6M,U1270),"")</f>
        <v/>
      </c>
      <c r="U1270" s="143">
        <f>_xll.qlCalendarAdvance(Calendar,U1269,S1270,,,trigger)</f>
        <v>48436</v>
      </c>
      <c r="V1270" s="78">
        <f>_xll.qlTenorBasisValue($V$1,U1270,_xll.ohTrigger(CalibrationTrigger,$C$6:$C$9))</f>
        <v>1.0108008444821234E-3</v>
      </c>
      <c r="W1270" s="78">
        <f>_xll.qlTenorBasisInstBasisValue($V$1,U1270,_xll.ohTrigger(CalibrationTrigger,$D$6:$D$9))</f>
        <v>1.031214029169955E-3</v>
      </c>
      <c r="X1270" s="78">
        <f>_xll.qlTenorBasisValue($X$1,U1270,_xll.ohTrigger(CalibrationTrigger,$C$20:$C$23))</f>
        <v>2.3709038534753716E-4</v>
      </c>
      <c r="Y1270" s="78">
        <f>_xll.qlTenorBasisInstBasisValue($X$1,$U1270,_xll.ohTrigger(CalibrationTrigger,$D$20:$D$23))</f>
        <v>2.4233760029950002E-4</v>
      </c>
      <c r="Z1270" s="78">
        <f>_xll.qlTenorBasisValue($Z$1,U1270,_xll.ohTrigger(CalibrationTrigger,$C$34:$C$37))</f>
        <v>3.3058040420588515E-4</v>
      </c>
      <c r="AA1270" s="78">
        <f>_xll.qlTenorBasisInstBasisValue($Z$1,$U1270,_xll.ohTrigger(CalibrationTrigger,$D$34:$D$37))</f>
        <v>3.5146421828245831E-4</v>
      </c>
      <c r="AB1270" s="78">
        <f>_xll.qlTenorBasisValue($AB$1,U1270,_xll.ohTrigger(CalibrationTrigger,$C$48:$C$51))</f>
        <v>5.8991585625409095E-4</v>
      </c>
      <c r="AC1270" s="78">
        <f>_xll.qlTenorBasisInstBasisValue($AB$1,$U1270,_xll.ohTrigger(CalibrationTrigger,$D$48:$D$51))</f>
        <v>5.9127846558125886E-4</v>
      </c>
    </row>
    <row r="1271" spans="19:29">
      <c r="S1271" s="64" t="s">
        <v>99</v>
      </c>
      <c r="T1271" s="143" t="str">
        <f>IFERROR(_xll.qlInterestRateIndexFixingDate(SimpleBasisIndex6M,U1271),"")</f>
        <v/>
      </c>
      <c r="U1271" s="143">
        <f>_xll.qlCalendarAdvance(Calendar,U1270,S1271,,,trigger)</f>
        <v>48443</v>
      </c>
      <c r="V1271" s="78">
        <f>_xll.qlTenorBasisValue($V$1,U1271,_xll.ohTrigger(CalibrationTrigger,$C$6:$C$9))</f>
        <v>1.0092735446532441E-3</v>
      </c>
      <c r="W1271" s="78">
        <f>_xll.qlTenorBasisInstBasisValue($V$1,U1271,_xll.ohTrigger(CalibrationTrigger,$D$6:$D$9))</f>
        <v>1.0296284932228869E-3</v>
      </c>
      <c r="X1271" s="78">
        <f>_xll.qlTenorBasisValue($X$1,U1271,_xll.ohTrigger(CalibrationTrigger,$C$20:$C$23))</f>
        <v>2.3629184051455459E-4</v>
      </c>
      <c r="Y1271" s="78">
        <f>_xll.qlTenorBasisInstBasisValue($X$1,$U1271,_xll.ohTrigger(CalibrationTrigger,$D$20:$D$23))</f>
        <v>2.4152311906220874E-4</v>
      </c>
      <c r="Z1271" s="78">
        <f>_xll.qlTenorBasisValue($Z$1,U1271,_xll.ohTrigger(CalibrationTrigger,$C$34:$C$37))</f>
        <v>3.2981866422355849E-4</v>
      </c>
      <c r="AA1271" s="78">
        <f>_xll.qlTenorBasisInstBasisValue($Z$1,$U1271,_xll.ohTrigger(CalibrationTrigger,$D$34:$D$37))</f>
        <v>3.5063268576261913E-4</v>
      </c>
      <c r="AB1271" s="78">
        <f>_xll.qlTenorBasisValue($AB$1,U1271,_xll.ohTrigger(CalibrationTrigger,$C$48:$C$51))</f>
        <v>5.8933053594081386E-4</v>
      </c>
      <c r="AC1271" s="78">
        <f>_xll.qlTenorBasisInstBasisValue($AB$1,$U1271,_xll.ohTrigger(CalibrationTrigger,$D$48:$D$51))</f>
        <v>5.9068830417912635E-4</v>
      </c>
    </row>
    <row r="1272" spans="19:29">
      <c r="S1272" s="64" t="s">
        <v>99</v>
      </c>
      <c r="T1272" s="143" t="str">
        <f>IFERROR(_xll.qlInterestRateIndexFixingDate(SimpleBasisIndex6M,U1272),"")</f>
        <v/>
      </c>
      <c r="U1272" s="143">
        <f>_xll.qlCalendarAdvance(Calendar,U1271,S1272,,,trigger)</f>
        <v>48450</v>
      </c>
      <c r="V1272" s="78">
        <f>_xll.qlTenorBasisValue($V$1,U1272,_xll.ohTrigger(CalibrationTrigger,$C$6:$C$9))</f>
        <v>1.0077506157824489E-3</v>
      </c>
      <c r="W1272" s="78">
        <f>_xll.qlTenorBasisInstBasisValue($V$1,U1272,_xll.ohTrigger(CalibrationTrigger,$D$6:$D$9))</f>
        <v>1.0280474560129783E-3</v>
      </c>
      <c r="X1272" s="78">
        <f>_xll.qlTenorBasisValue($X$1,U1272,_xll.ohTrigger(CalibrationTrigger,$C$20:$C$23))</f>
        <v>2.354957249832167E-4</v>
      </c>
      <c r="Y1272" s="78">
        <f>_xll.qlTenorBasisInstBasisValue($X$1,$U1272,_xll.ohTrigger(CalibrationTrigger,$D$20:$D$23))</f>
        <v>2.4071110555208512E-4</v>
      </c>
      <c r="Z1272" s="78">
        <f>_xll.qlTenorBasisValue($Z$1,U1272,_xll.ohTrigger(CalibrationTrigger,$C$34:$C$37))</f>
        <v>3.2905948238965939E-4</v>
      </c>
      <c r="AA1272" s="78">
        <f>_xll.qlTenorBasisInstBasisValue($Z$1,$U1272,_xll.ohTrigger(CalibrationTrigger,$D$34:$D$37))</f>
        <v>3.4980390631386444E-4</v>
      </c>
      <c r="AB1272" s="78">
        <f>_xll.qlTenorBasisValue($AB$1,U1272,_xll.ohTrigger(CalibrationTrigger,$C$48:$C$51))</f>
        <v>5.8874729658412188E-4</v>
      </c>
      <c r="AC1272" s="78">
        <f>_xll.qlTenorBasisInstBasisValue($AB$1,$U1272,_xll.ohTrigger(CalibrationTrigger,$D$48:$D$51))</f>
        <v>5.901002383254312E-4</v>
      </c>
    </row>
    <row r="1273" spans="19:29">
      <c r="S1273" s="64" t="s">
        <v>99</v>
      </c>
      <c r="T1273" s="143" t="str">
        <f>IFERROR(_xll.qlInterestRateIndexFixingDate(SimpleBasisIndex6M,U1273),"")</f>
        <v/>
      </c>
      <c r="U1273" s="143">
        <f>_xll.qlCalendarAdvance(Calendar,U1272,S1273,,,trigger)</f>
        <v>48457</v>
      </c>
      <c r="V1273" s="78">
        <f>_xll.qlTenorBasisValue($V$1,U1273,_xll.ohTrigger(CalibrationTrigger,$C$6:$C$9))</f>
        <v>1.0062320481930491E-3</v>
      </c>
      <c r="W1273" s="78">
        <f>_xll.qlTenorBasisInstBasisValue($V$1,U1273,_xll.ohTrigger(CalibrationTrigger,$D$6:$D$9))</f>
        <v>1.026470907823054E-3</v>
      </c>
      <c r="X1273" s="78">
        <f>_xll.qlTenorBasisValue($X$1,U1273,_xll.ohTrigger(CalibrationTrigger,$C$20:$C$23))</f>
        <v>2.3470203287018221E-4</v>
      </c>
      <c r="Y1273" s="78">
        <f>_xll.qlTenorBasisInstBasisValue($X$1,$U1273,_xll.ohTrigger(CalibrationTrigger,$D$20:$D$23))</f>
        <v>2.3990155385718399E-4</v>
      </c>
      <c r="Z1273" s="78">
        <f>_xll.qlTenorBasisValue($Z$1,U1273,_xll.ohTrigger(CalibrationTrigger,$C$34:$C$37))</f>
        <v>3.2830285147735655E-4</v>
      </c>
      <c r="AA1273" s="78">
        <f>_xll.qlTenorBasisInstBasisValue($Z$1,$U1273,_xll.ohTrigger(CalibrationTrigger,$D$34:$D$37))</f>
        <v>3.4897787241788597E-4</v>
      </c>
      <c r="AB1273" s="78">
        <f>_xll.qlTenorBasisValue($AB$1,U1273,_xll.ohTrigger(CalibrationTrigger,$C$48:$C$51))</f>
        <v>5.8816613190188329E-4</v>
      </c>
      <c r="AC1273" s="78">
        <f>_xll.qlTenorBasisInstBasisValue($AB$1,$U1273,_xll.ohTrigger(CalibrationTrigger,$D$48:$D$51))</f>
        <v>5.8951426171194299E-4</v>
      </c>
    </row>
    <row r="1274" spans="19:29">
      <c r="S1274" s="64" t="s">
        <v>99</v>
      </c>
      <c r="T1274" s="143" t="str">
        <f>IFERROR(_xll.qlInterestRateIndexFixingDate(SimpleBasisIndex6M,U1274),"")</f>
        <v/>
      </c>
      <c r="U1274" s="143">
        <f>_xll.qlCalendarAdvance(Calendar,U1273,S1274,,,trigger)</f>
        <v>48464</v>
      </c>
      <c r="V1274" s="78">
        <f>_xll.qlTenorBasisValue($V$1,U1274,_xll.ohTrigger(CalibrationTrigger,$C$6:$C$9))</f>
        <v>1.0047178322121204E-3</v>
      </c>
      <c r="W1274" s="78">
        <f>_xll.qlTenorBasisInstBasisValue($V$1,U1274,_xll.ohTrigger(CalibrationTrigger,$D$6:$D$9))</f>
        <v>1.0248988389377667E-3</v>
      </c>
      <c r="X1274" s="78">
        <f>_xll.qlTenorBasisValue($X$1,U1274,_xll.ohTrigger(CalibrationTrigger,$C$20:$C$23))</f>
        <v>2.3391075829669737E-4</v>
      </c>
      <c r="Y1274" s="78">
        <f>_xll.qlTenorBasisInstBasisValue($X$1,$U1274,_xll.ohTrigger(CalibrationTrigger,$D$20:$D$23))</f>
        <v>2.3909445806965114E-4</v>
      </c>
      <c r="Z1274" s="78">
        <f>_xll.qlTenorBasisValue($Z$1,U1274,_xll.ohTrigger(CalibrationTrigger,$C$34:$C$37))</f>
        <v>3.2754876427127456E-4</v>
      </c>
      <c r="AA1274" s="78">
        <f>_xll.qlTenorBasisInstBasisValue($Z$1,$U1274,_xll.ohTrigger(CalibrationTrigger,$D$34:$D$37))</f>
        <v>3.4815457656626922E-4</v>
      </c>
      <c r="AB1274" s="78">
        <f>_xll.qlTenorBasisValue($AB$1,U1274,_xll.ohTrigger(CalibrationTrigger,$C$48:$C$51))</f>
        <v>5.8758703562328122E-4</v>
      </c>
      <c r="AC1274" s="78">
        <f>_xll.qlTenorBasisInstBasisValue($AB$1,$U1274,_xll.ohTrigger(CalibrationTrigger,$D$48:$D$51))</f>
        <v>5.8893036804164793E-4</v>
      </c>
    </row>
    <row r="1275" spans="19:29">
      <c r="S1275" s="64" t="s">
        <v>99</v>
      </c>
      <c r="T1275" s="143" t="str">
        <f>IFERROR(_xll.qlInterestRateIndexFixingDate(SimpleBasisIndex6M,U1275),"")</f>
        <v/>
      </c>
      <c r="U1275" s="143">
        <f>_xll.qlCalendarAdvance(Calendar,U1274,S1275,,,trigger)</f>
        <v>48471</v>
      </c>
      <c r="V1275" s="78">
        <f>_xll.qlTenorBasisValue($V$1,U1275,_xll.ohTrigger(CalibrationTrigger,$C$6:$C$9))</f>
        <v>1.0032079581706473E-3</v>
      </c>
      <c r="W1275" s="78">
        <f>_xll.qlTenorBasisInstBasisValue($V$1,U1275,_xll.ohTrigger(CalibrationTrigger,$D$6:$D$9))</f>
        <v>1.0233312396437568E-3</v>
      </c>
      <c r="X1275" s="78">
        <f>_xll.qlTenorBasisValue($X$1,U1275,_xll.ohTrigger(CalibrationTrigger,$C$20:$C$23))</f>
        <v>2.3312189538867245E-4</v>
      </c>
      <c r="Y1275" s="78">
        <f>_xll.qlTenorBasisInstBasisValue($X$1,$U1275,_xll.ohTrigger(CalibrationTrigger,$D$20:$D$23))</f>
        <v>2.3828981228580455E-4</v>
      </c>
      <c r="Z1275" s="78">
        <f>_xll.qlTenorBasisValue($Z$1,U1275,_xll.ohTrigger(CalibrationTrigger,$C$34:$C$37))</f>
        <v>3.2679721356754612E-4</v>
      </c>
      <c r="AA1275" s="78">
        <f>_xll.qlTenorBasisInstBasisValue($Z$1,$U1275,_xll.ohTrigger(CalibrationTrigger,$D$34:$D$37))</f>
        <v>3.473340112605676E-4</v>
      </c>
      <c r="AB1275" s="78">
        <f>_xll.qlTenorBasisValue($AB$1,U1275,_xll.ohTrigger(CalibrationTrigger,$C$48:$C$51))</f>
        <v>5.870100014888557E-4</v>
      </c>
      <c r="AC1275" s="78">
        <f>_xll.qlTenorBasisInstBasisValue($AB$1,$U1275,_xll.ohTrigger(CalibrationTrigger,$D$48:$D$51))</f>
        <v>5.8834855102879295E-4</v>
      </c>
    </row>
    <row r="1276" spans="19:29">
      <c r="S1276" s="64" t="s">
        <v>99</v>
      </c>
      <c r="T1276" s="143" t="str">
        <f>IFERROR(_xll.qlInterestRateIndexFixingDate(SimpleBasisIndex6M,U1276),"")</f>
        <v/>
      </c>
      <c r="U1276" s="143">
        <f>_xll.qlCalendarAdvance(Calendar,U1275,S1276,,,trigger)</f>
        <v>48478</v>
      </c>
      <c r="V1276" s="78">
        <f>_xll.qlTenorBasisValue($V$1,U1276,_xll.ohTrigger(CalibrationTrigger,$C$6:$C$9))</f>
        <v>1.0017024164036606E-3</v>
      </c>
      <c r="W1276" s="78">
        <f>_xll.qlTenorBasisInstBasisValue($V$1,U1276,_xll.ohTrigger(CalibrationTrigger,$D$6:$D$9))</f>
        <v>1.0217681002298064E-3</v>
      </c>
      <c r="X1276" s="78">
        <f>_xll.qlTenorBasisValue($X$1,U1276,_xll.ohTrigger(CalibrationTrigger,$C$20:$C$23))</f>
        <v>2.3233543827675296E-4</v>
      </c>
      <c r="Y1276" s="78">
        <f>_xll.qlTenorBasisInstBasisValue($X$1,$U1276,_xll.ohTrigger(CalibrationTrigger,$D$20:$D$23))</f>
        <v>2.3748761060621068E-4</v>
      </c>
      <c r="Z1276" s="78">
        <f>_xll.qlTenorBasisValue($Z$1,U1276,_xll.ohTrigger(CalibrationTrigger,$C$34:$C$37))</f>
        <v>3.2604819217386239E-4</v>
      </c>
      <c r="AA1276" s="78">
        <f>_xll.qlTenorBasisInstBasisValue($Z$1,$U1276,_xll.ohTrigger(CalibrationTrigger,$D$34:$D$37))</f>
        <v>3.4651616901237327E-4</v>
      </c>
      <c r="AB1276" s="78">
        <f>_xll.qlTenorBasisValue($AB$1,U1276,_xll.ohTrigger(CalibrationTrigger,$C$48:$C$51))</f>
        <v>5.864350232505438E-4</v>
      </c>
      <c r="AC1276" s="78">
        <f>_xll.qlTenorBasisInstBasisValue($AB$1,$U1276,_xll.ohTrigger(CalibrationTrigger,$D$48:$D$51))</f>
        <v>5.8776880439892758E-4</v>
      </c>
    </row>
    <row r="1277" spans="19:29">
      <c r="S1277" s="64" t="s">
        <v>99</v>
      </c>
      <c r="T1277" s="143" t="str">
        <f>IFERROR(_xll.qlInterestRateIndexFixingDate(SimpleBasisIndex6M,U1277),"")</f>
        <v/>
      </c>
      <c r="U1277" s="143">
        <f>_xll.qlCalendarAdvance(Calendar,U1276,S1277,,,trigger)</f>
        <v>48485</v>
      </c>
      <c r="V1277" s="78">
        <f>_xll.qlTenorBasisValue($V$1,U1277,_xll.ohTrigger(CalibrationTrigger,$C$6:$C$9))</f>
        <v>1.0002011972503754E-3</v>
      </c>
      <c r="W1277" s="78">
        <f>_xll.qlTenorBasisInstBasisValue($V$1,U1277,_xll.ohTrigger(CalibrationTrigger,$D$6:$D$9))</f>
        <v>1.0202094109869977E-3</v>
      </c>
      <c r="X1277" s="78">
        <f>_xll.qlTenorBasisValue($X$1,U1277,_xll.ohTrigger(CalibrationTrigger,$C$20:$C$23))</f>
        <v>2.3155138109639441E-4</v>
      </c>
      <c r="Y1277" s="78">
        <f>_xll.qlTenorBasisInstBasisValue($X$1,$U1277,_xll.ohTrigger(CalibrationTrigger,$D$20:$D$23))</f>
        <v>2.3668784713576395E-4</v>
      </c>
      <c r="Z1277" s="78">
        <f>_xll.qlTenorBasisValue($Z$1,U1277,_xll.ohTrigger(CalibrationTrigger,$C$34:$C$37))</f>
        <v>3.2530169290952333E-4</v>
      </c>
      <c r="AA1277" s="78">
        <f>_xll.qlTenorBasisInstBasisValue($Z$1,$U1277,_xll.ohTrigger(CalibrationTrigger,$D$34:$D$37))</f>
        <v>3.4570104234338841E-4</v>
      </c>
      <c r="AB1277" s="78">
        <f>_xll.qlTenorBasisValue($AB$1,U1277,_xll.ohTrigger(CalibrationTrigger,$C$48:$C$51))</f>
        <v>5.8586209467172026E-4</v>
      </c>
      <c r="AC1277" s="78">
        <f>_xll.qlTenorBasisInstBasisValue($AB$1,$U1277,_xll.ohTrigger(CalibrationTrigger,$D$48:$D$51))</f>
        <v>5.8719112188894537E-4</v>
      </c>
    </row>
    <row r="1278" spans="19:29">
      <c r="S1278" s="64" t="s">
        <v>99</v>
      </c>
      <c r="T1278" s="143" t="str">
        <f>IFERROR(_xll.qlInterestRateIndexFixingDate(SimpleBasisIndex6M,U1278),"")</f>
        <v/>
      </c>
      <c r="U1278" s="143">
        <f>_xll.qlCalendarAdvance(Calendar,U1277,S1278,,,trigger)</f>
        <v>48492</v>
      </c>
      <c r="V1278" s="78">
        <f>_xll.qlTenorBasisValue($V$1,U1278,_xll.ohTrigger(CalibrationTrigger,$C$6:$C$9))</f>
        <v>9.9870429105432929E-4</v>
      </c>
      <c r="W1278" s="78">
        <f>_xll.qlTenorBasisInstBasisValue($V$1,U1278,_xll.ohTrigger(CalibrationTrigger,$D$6:$D$9))</f>
        <v>1.0186551622088642E-3</v>
      </c>
      <c r="X1278" s="78">
        <f>_xll.qlTenorBasisValue($X$1,U1278,_xll.ohTrigger(CalibrationTrigger,$C$20:$C$23))</f>
        <v>2.3076971798793286E-4</v>
      </c>
      <c r="Y1278" s="78">
        <f>_xll.qlTenorBasisInstBasisValue($X$1,$U1278,_xll.ohTrigger(CalibrationTrigger,$D$20:$D$23))</f>
        <v>2.3589051598376241E-4</v>
      </c>
      <c r="Z1278" s="78">
        <f>_xll.qlTenorBasisValue($Z$1,U1278,_xll.ohTrigger(CalibrationTrigger,$C$34:$C$37))</f>
        <v>3.2455770860548836E-4</v>
      </c>
      <c r="AA1278" s="78">
        <f>_xll.qlTenorBasisInstBasisValue($Z$1,$U1278,_xll.ohTrigger(CalibrationTrigger,$D$34:$D$37))</f>
        <v>3.4488862378549646E-4</v>
      </c>
      <c r="AB1278" s="78">
        <f>_xll.qlTenorBasisValue($AB$1,U1278,_xll.ohTrigger(CalibrationTrigger,$C$48:$C$51))</f>
        <v>5.8529120952723588E-4</v>
      </c>
      <c r="AC1278" s="78">
        <f>_xll.qlTenorBasisInstBasisValue($AB$1,$U1278,_xll.ohTrigger(CalibrationTrigger,$D$48:$D$51))</f>
        <v>5.8661549724712517E-4</v>
      </c>
    </row>
    <row r="1279" spans="19:29">
      <c r="S1279" s="64" t="s">
        <v>99</v>
      </c>
      <c r="T1279" s="143" t="str">
        <f>IFERROR(_xll.qlInterestRateIndexFixingDate(SimpleBasisIndex6M,U1279),"")</f>
        <v/>
      </c>
      <c r="U1279" s="143">
        <f>_xll.qlCalendarAdvance(Calendar,U1278,S1279,,,trigger)</f>
        <v>48499</v>
      </c>
      <c r="V1279" s="78">
        <f>_xll.qlTenorBasisValue($V$1,U1279,_xll.ohTrigger(CalibrationTrigger,$C$6:$C$9))</f>
        <v>9.9721168816351772E-4</v>
      </c>
      <c r="W1279" s="78">
        <f>_xll.qlTenorBasisInstBasisValue($V$1,U1279,_xll.ohTrigger(CalibrationTrigger,$D$6:$D$9))</f>
        <v>1.0171053441915439E-3</v>
      </c>
      <c r="X1279" s="78">
        <f>_xll.qlTenorBasisValue($X$1,U1279,_xll.ohTrigger(CalibrationTrigger,$C$20:$C$23))</f>
        <v>2.2999044309665671E-4</v>
      </c>
      <c r="Y1279" s="78">
        <f>_xll.qlTenorBasisInstBasisValue($X$1,$U1279,_xll.ohTrigger(CalibrationTrigger,$D$20:$D$23))</f>
        <v>2.3509561126398387E-4</v>
      </c>
      <c r="Z1279" s="78">
        <f>_xll.qlTenorBasisValue($Z$1,U1279,_xll.ohTrigger(CalibrationTrigger,$C$34:$C$37))</f>
        <v>3.2381623210442373E-4</v>
      </c>
      <c r="AA1279" s="78">
        <f>_xll.qlTenorBasisInstBasisValue($Z$1,$U1279,_xll.ohTrigger(CalibrationTrigger,$D$34:$D$37))</f>
        <v>3.4407890588082982E-4</v>
      </c>
      <c r="AB1279" s="78">
        <f>_xll.qlTenorBasisValue($AB$1,U1279,_xll.ohTrigger(CalibrationTrigger,$C$48:$C$51))</f>
        <v>5.8472236160345701E-4</v>
      </c>
      <c r="AC1279" s="78">
        <f>_xll.qlTenorBasisInstBasisValue($AB$1,$U1279,_xll.ohTrigger(CalibrationTrigger,$D$48:$D$51))</f>
        <v>5.860419242331705E-4</v>
      </c>
    </row>
    <row r="1280" spans="19:29">
      <c r="S1280" s="64" t="s">
        <v>99</v>
      </c>
      <c r="T1280" s="143" t="str">
        <f>IFERROR(_xll.qlInterestRateIndexFixingDate(SimpleBasisIndex6M,U1280),"")</f>
        <v/>
      </c>
      <c r="U1280" s="143">
        <f>_xll.qlCalendarAdvance(Calendar,U1279,S1280,,,trigger)</f>
        <v>48506</v>
      </c>
      <c r="V1280" s="78">
        <f>_xll.qlTenorBasisValue($V$1,U1280,_xll.ohTrigger(CalibrationTrigger,$C$6:$C$9))</f>
        <v>9.9572337893052932E-4</v>
      </c>
      <c r="W1280" s="78">
        <f>_xll.qlTenorBasisInstBasisValue($V$1,U1280,_xll.ohTrigger(CalibrationTrigger,$D$6:$D$9))</f>
        <v>1.0155599472339313E-3</v>
      </c>
      <c r="X1280" s="78">
        <f>_xll.qlTenorBasisValue($X$1,U1280,_xll.ohTrigger(CalibrationTrigger,$C$20:$C$23))</f>
        <v>2.2921355057287725E-4</v>
      </c>
      <c r="Y1280" s="78">
        <f>_xll.qlTenorBasisInstBasisValue($X$1,$U1280,_xll.ohTrigger(CalibrationTrigger,$D$20:$D$23))</f>
        <v>2.3430312709476179E-4</v>
      </c>
      <c r="Z1280" s="78">
        <f>_xll.qlTenorBasisValue($Z$1,U1280,_xll.ohTrigger(CalibrationTrigger,$C$34:$C$37))</f>
        <v>3.2307725626075227E-4</v>
      </c>
      <c r="AA1280" s="78">
        <f>_xll.qlTenorBasisInstBasisValue($Z$1,$U1280,_xll.ohTrigger(CalibrationTrigger,$D$34:$D$37))</f>
        <v>3.4327188118184009E-4</v>
      </c>
      <c r="AB1280" s="78">
        <f>_xll.qlTenorBasisValue($AB$1,U1280,_xll.ohTrigger(CalibrationTrigger,$C$48:$C$51))</f>
        <v>5.8415554469830344E-4</v>
      </c>
      <c r="AC1280" s="78">
        <f>_xll.qlTenorBasisInstBasisValue($AB$1,$U1280,_xll.ohTrigger(CalibrationTrigger,$D$48:$D$51))</f>
        <v>5.8547039661825022E-4</v>
      </c>
    </row>
    <row r="1281" spans="19:29">
      <c r="S1281" s="64" t="s">
        <v>99</v>
      </c>
      <c r="T1281" s="143" t="str">
        <f>IFERROR(_xll.qlInterestRateIndexFixingDate(SimpleBasisIndex6M,U1281),"")</f>
        <v/>
      </c>
      <c r="U1281" s="143">
        <f>_xll.qlCalendarAdvance(Calendar,U1280,S1281,,,trigger)</f>
        <v>48513</v>
      </c>
      <c r="V1281" s="78">
        <f>_xll.qlTenorBasisValue($V$1,U1281,_xll.ohTrigger(CalibrationTrigger,$C$6:$C$9))</f>
        <v>9.942393537126764E-4</v>
      </c>
      <c r="W1281" s="78">
        <f>_xll.qlTenorBasisInstBasisValue($V$1,U1281,_xll.ohTrigger(CalibrationTrigger,$D$6:$D$9))</f>
        <v>1.0140189616378254E-3</v>
      </c>
      <c r="X1281" s="78">
        <f>_xll.qlTenorBasisValue($X$1,U1281,_xll.ohTrigger(CalibrationTrigger,$C$20:$C$23))</f>
        <v>2.2843903457199824E-4</v>
      </c>
      <c r="Y1281" s="78">
        <f>_xll.qlTenorBasisInstBasisValue($X$1,$U1281,_xll.ohTrigger(CalibrationTrigger,$D$20:$D$23))</f>
        <v>2.3351305759905915E-4</v>
      </c>
      <c r="Z1281" s="78">
        <f>_xll.qlTenorBasisValue($Z$1,U1281,_xll.ohTrigger(CalibrationTrigger,$C$34:$C$37))</f>
        <v>3.223407739406987E-4</v>
      </c>
      <c r="AA1281" s="78">
        <f>_xll.qlTenorBasisInstBasisValue($Z$1,$U1281,_xll.ohTrigger(CalibrationTrigger,$D$34:$D$37))</f>
        <v>3.4246754225136344E-4</v>
      </c>
      <c r="AB1281" s="78">
        <f>_xll.qlTenorBasisValue($AB$1,U1281,_xll.ohTrigger(CalibrationTrigger,$C$48:$C$51))</f>
        <v>5.8359075262128511E-4</v>
      </c>
      <c r="AC1281" s="78">
        <f>_xll.qlTenorBasisInstBasisValue($AB$1,$U1281,_xll.ohTrigger(CalibrationTrigger,$D$48:$D$51))</f>
        <v>5.8490090818503668E-4</v>
      </c>
    </row>
    <row r="1282" spans="19:29">
      <c r="S1282" s="64" t="s">
        <v>99</v>
      </c>
      <c r="T1282" s="143" t="str">
        <f>IFERROR(_xll.qlInterestRateIndexFixingDate(SimpleBasisIndex6M,U1282),"")</f>
        <v/>
      </c>
      <c r="U1282" s="143">
        <f>_xll.qlCalendarAdvance(Calendar,U1281,S1282,,,trigger)</f>
        <v>48520</v>
      </c>
      <c r="V1282" s="78">
        <f>_xll.qlTenorBasisValue($V$1,U1282,_xll.ohTrigger(CalibrationTrigger,$C$6:$C$9))</f>
        <v>9.9275960287213217E-4</v>
      </c>
      <c r="W1282" s="78">
        <f>_xll.qlTenorBasisInstBasisValue($V$1,U1282,_xll.ohTrigger(CalibrationTrigger,$D$6:$D$9))</f>
        <v>1.0124823777080811E-3</v>
      </c>
      <c r="X1282" s="78">
        <f>_xll.qlTenorBasisValue($X$1,U1282,_xll.ohTrigger(CalibrationTrigger,$C$20:$C$23))</f>
        <v>2.2766688925458548E-4</v>
      </c>
      <c r="Y1282" s="78">
        <f>_xll.qlTenorBasisInstBasisValue($X$1,$U1282,_xll.ohTrigger(CalibrationTrigger,$D$20:$D$23))</f>
        <v>2.3272539690454296E-4</v>
      </c>
      <c r="Z1282" s="78">
        <f>_xll.qlTenorBasisValue($Z$1,U1282,_xll.ohTrigger(CalibrationTrigger,$C$34:$C$37))</f>
        <v>3.2160677802233904E-4</v>
      </c>
      <c r="AA1282" s="78">
        <f>_xll.qlTenorBasisInstBasisValue($Z$1,$U1282,_xll.ohTrigger(CalibrationTrigger,$D$34:$D$37))</f>
        <v>3.4166588166268985E-4</v>
      </c>
      <c r="AB1282" s="78">
        <f>_xll.qlTenorBasisValue($AB$1,U1282,_xll.ohTrigger(CalibrationTrigger,$C$48:$C$51))</f>
        <v>5.8302797919353969E-4</v>
      </c>
      <c r="AC1282" s="78">
        <f>_xll.qlTenorBasisInstBasisValue($AB$1,$U1282,_xll.ohTrigger(CalibrationTrigger,$D$48:$D$51))</f>
        <v>5.8433345272774421E-4</v>
      </c>
    </row>
    <row r="1283" spans="19:29">
      <c r="S1283" s="64" t="s">
        <v>99</v>
      </c>
      <c r="T1283" s="143" t="str">
        <f>IFERROR(_xll.qlInterestRateIndexFixingDate(SimpleBasisIndex6M,U1283),"")</f>
        <v/>
      </c>
      <c r="U1283" s="143">
        <f>_xll.qlCalendarAdvance(Calendar,U1282,S1283,,,trigger)</f>
        <v>48527</v>
      </c>
      <c r="V1283" s="78">
        <f>_xll.qlTenorBasisValue($V$1,U1283,_xll.ohTrigger(CalibrationTrigger,$C$6:$C$9))</f>
        <v>9.9128411677605697E-4</v>
      </c>
      <c r="W1283" s="78">
        <f>_xll.qlTenorBasisInstBasisValue($V$1,U1283,_xll.ohTrigger(CalibrationTrigger,$D$6:$D$9))</f>
        <v>1.0109501857527526E-3</v>
      </c>
      <c r="X1283" s="78">
        <f>_xll.qlTenorBasisValue($X$1,U1283,_xll.ohTrigger(CalibrationTrigger,$C$20:$C$23))</f>
        <v>2.2689710878643452E-4</v>
      </c>
      <c r="Y1283" s="78">
        <f>_xll.qlTenorBasisInstBasisValue($X$1,$U1283,_xll.ohTrigger(CalibrationTrigger,$D$20:$D$23))</f>
        <v>2.3194013914365656E-4</v>
      </c>
      <c r="Z1283" s="78">
        <f>_xll.qlTenorBasisValue($Z$1,U1283,_xll.ohTrigger(CalibrationTrigger,$C$34:$C$37))</f>
        <v>3.2087526139564437E-4</v>
      </c>
      <c r="AA1283" s="78">
        <f>_xll.qlTenorBasisInstBasisValue($Z$1,$U1283,_xll.ohTrigger(CalibrationTrigger,$D$34:$D$37))</f>
        <v>3.4086689199962683E-4</v>
      </c>
      <c r="AB1283" s="78">
        <f>_xll.qlTenorBasisValue($AB$1,U1283,_xll.ohTrigger(CalibrationTrigger,$C$48:$C$51))</f>
        <v>5.8246721824786805E-4</v>
      </c>
      <c r="AC1283" s="78">
        <f>_xll.qlTenorBasisInstBasisValue($AB$1,$U1283,_xll.ohTrigger(CalibrationTrigger,$D$48:$D$51))</f>
        <v>5.8376802405216632E-4</v>
      </c>
    </row>
    <row r="1284" spans="19:29">
      <c r="S1284" s="64" t="s">
        <v>99</v>
      </c>
      <c r="T1284" s="143" t="str">
        <f>IFERROR(_xll.qlInterestRateIndexFixingDate(SimpleBasisIndex6M,U1284),"")</f>
        <v/>
      </c>
      <c r="U1284" s="143">
        <f>_xll.qlCalendarAdvance(Calendar,U1283,S1284,,,trigger)</f>
        <v>48534</v>
      </c>
      <c r="V1284" s="78">
        <f>_xll.qlTenorBasisValue($V$1,U1284,_xll.ohTrigger(CalibrationTrigger,$C$6:$C$9))</f>
        <v>9.8981288579673052E-4</v>
      </c>
      <c r="W1284" s="78">
        <f>_xll.qlTenorBasisInstBasisValue($V$1,U1284,_xll.ohTrigger(CalibrationTrigger,$D$6:$D$9))</f>
        <v>1.0094223760832438E-3</v>
      </c>
      <c r="X1284" s="78">
        <f>_xll.qlTenorBasisValue($X$1,U1284,_xll.ohTrigger(CalibrationTrigger,$C$20:$C$23))</f>
        <v>2.2612968733863888E-4</v>
      </c>
      <c r="Y1284" s="78">
        <f>_xll.qlTenorBasisInstBasisValue($X$1,$U1284,_xll.ohTrigger(CalibrationTrigger,$D$20:$D$23))</f>
        <v>2.3115727845369262E-4</v>
      </c>
      <c r="Z1284" s="78">
        <f>_xll.qlTenorBasisValue($Z$1,U1284,_xll.ohTrigger(CalibrationTrigger,$C$34:$C$37))</f>
        <v>3.2014621696252791E-4</v>
      </c>
      <c r="AA1284" s="78">
        <f>_xll.qlTenorBasisInstBasisValue($Z$1,$U1284,_xll.ohTrigger(CalibrationTrigger,$D$34:$D$37))</f>
        <v>3.4007056585656629E-4</v>
      </c>
      <c r="AB1284" s="78">
        <f>_xll.qlTenorBasisValue($AB$1,U1284,_xll.ohTrigger(CalibrationTrigger,$C$48:$C$51))</f>
        <v>5.8190846362876961E-4</v>
      </c>
      <c r="AC1284" s="78">
        <f>_xll.qlTenorBasisInstBasisValue($AB$1,$U1284,_xll.ohTrigger(CalibrationTrigger,$D$48:$D$51))</f>
        <v>5.8320461597571296E-4</v>
      </c>
    </row>
    <row r="1285" spans="19:29">
      <c r="S1285" s="64" t="s">
        <v>99</v>
      </c>
      <c r="T1285" s="143" t="str">
        <f>IFERROR(_xll.qlInterestRateIndexFixingDate(SimpleBasisIndex6M,U1285),"")</f>
        <v/>
      </c>
      <c r="U1285" s="143">
        <f>_xll.qlCalendarAdvance(Calendar,U1284,S1285,,,trigger)</f>
        <v>48541</v>
      </c>
      <c r="V1285" s="78">
        <f>_xll.qlTenorBasisValue($V$1,U1285,_xll.ohTrigger(CalibrationTrigger,$C$6:$C$9))</f>
        <v>9.8834590031168009E-4</v>
      </c>
      <c r="W1285" s="78">
        <f>_xll.qlTenorBasisInstBasisValue($V$1,U1285,_xll.ohTrigger(CalibrationTrigger,$D$6:$D$9))</f>
        <v>1.0078989390144488E-3</v>
      </c>
      <c r="X1285" s="78">
        <f>_xll.qlTenorBasisValue($X$1,U1285,_xll.ohTrigger(CalibrationTrigger,$C$20:$C$23))</f>
        <v>2.253646190876568E-4</v>
      </c>
      <c r="Y1285" s="78">
        <f>_xll.qlTenorBasisInstBasisValue($X$1,$U1285,_xll.ohTrigger(CalibrationTrigger,$D$20:$D$23))</f>
        <v>2.3037680897686425E-4</v>
      </c>
      <c r="Z1285" s="78">
        <f>_xll.qlTenorBasisValue($Z$1,U1285,_xll.ohTrigger(CalibrationTrigger,$C$34:$C$37))</f>
        <v>3.1941963763688788E-4</v>
      </c>
      <c r="AA1285" s="78">
        <f>_xll.qlTenorBasisInstBasisValue($Z$1,$U1285,_xll.ohTrigger(CalibrationTrigger,$D$34:$D$37))</f>
        <v>3.3927689583854642E-4</v>
      </c>
      <c r="AB1285" s="78">
        <f>_xll.qlTenorBasisValue($AB$1,U1285,_xll.ohTrigger(CalibrationTrigger,$C$48:$C$51))</f>
        <v>5.8135170919247766E-4</v>
      </c>
      <c r="AC1285" s="78">
        <f>_xll.qlTenorBasisInstBasisValue($AB$1,$U1285,_xll.ohTrigger(CalibrationTrigger,$D$48:$D$51))</f>
        <v>5.8264322232744648E-4</v>
      </c>
    </row>
    <row r="1286" spans="19:29">
      <c r="S1286" s="64" t="s">
        <v>99</v>
      </c>
      <c r="T1286" s="143" t="str">
        <f>IFERROR(_xll.qlInterestRateIndexFixingDate(SimpleBasisIndex6M,U1286),"")</f>
        <v/>
      </c>
      <c r="U1286" s="143">
        <f>_xll.qlCalendarAdvance(Calendar,U1285,S1286,,,trigger)</f>
        <v>48548</v>
      </c>
      <c r="V1286" s="78">
        <f>_xll.qlTenorBasisValue($V$1,U1286,_xll.ohTrigger(CalibrationTrigger,$C$6:$C$9))</f>
        <v>9.8688315070380775E-4</v>
      </c>
      <c r="W1286" s="78">
        <f>_xll.qlTenorBasisInstBasisValue($V$1,U1286,_xll.ohTrigger(CalibrationTrigger,$D$6:$D$9))</f>
        <v>1.0063798648648973E-3</v>
      </c>
      <c r="X1286" s="78">
        <f>_xll.qlTenorBasisValue($X$1,U1286,_xll.ohTrigger(CalibrationTrigger,$C$20:$C$23))</f>
        <v>2.2460189821537737E-4</v>
      </c>
      <c r="Y1286" s="78">
        <f>_xll.qlTenorBasisInstBasisValue($X$1,$U1286,_xll.ohTrigger(CalibrationTrigger,$D$20:$D$23))</f>
        <v>2.2959872486037598E-4</v>
      </c>
      <c r="Z1286" s="78">
        <f>_xll.qlTenorBasisValue($Z$1,U1286,_xll.ohTrigger(CalibrationTrigger,$C$34:$C$37))</f>
        <v>3.186955163446532E-4</v>
      </c>
      <c r="AA1286" s="78">
        <f>_xll.qlTenorBasisInstBasisValue($Z$1,$U1286,_xll.ohTrigger(CalibrationTrigger,$D$34:$D$37))</f>
        <v>3.3848587456131749E-4</v>
      </c>
      <c r="AB1286" s="78">
        <f>_xll.qlTenorBasisValue($AB$1,U1286,_xll.ohTrigger(CalibrationTrigger,$C$48:$C$51))</f>
        <v>5.8079694880699268E-4</v>
      </c>
      <c r="AC1286" s="78">
        <f>_xll.qlTenorBasisInstBasisValue($AB$1,$U1286,_xll.ohTrigger(CalibrationTrigger,$D$48:$D$51))</f>
        <v>5.8208383694811731E-4</v>
      </c>
    </row>
    <row r="1287" spans="19:29">
      <c r="S1287" s="64" t="s">
        <v>99</v>
      </c>
      <c r="T1287" s="143" t="str">
        <f>IFERROR(_xll.qlInterestRateIndexFixingDate(SimpleBasisIndex6M,U1287),"")</f>
        <v/>
      </c>
      <c r="U1287" s="143">
        <f>_xll.qlCalendarAdvance(Calendar,U1286,S1287,,,trigger)</f>
        <v>48555</v>
      </c>
      <c r="V1287" s="78">
        <f>_xll.qlTenorBasisValue($V$1,U1287,_xll.ohTrigger(CalibrationTrigger,$C$6:$C$9))</f>
        <v>9.8542462736151684E-4</v>
      </c>
      <c r="W1287" s="78">
        <f>_xll.qlTenorBasisInstBasisValue($V$1,U1287,_xll.ohTrigger(CalibrationTrigger,$D$6:$D$9))</f>
        <v>1.0048651439568974E-3</v>
      </c>
      <c r="X1287" s="78">
        <f>_xll.qlTenorBasisValue($X$1,U1287,_xll.ohTrigger(CalibrationTrigger,$C$20:$C$23))</f>
        <v>2.2384151890918698E-4</v>
      </c>
      <c r="Y1287" s="78">
        <f>_xll.qlTenorBasisInstBasisValue($X$1,$U1287,_xll.ohTrigger(CalibrationTrigger,$D$20:$D$23))</f>
        <v>2.288230202564946E-4</v>
      </c>
      <c r="Z1287" s="78">
        <f>_xll.qlTenorBasisValue($Z$1,U1287,_xll.ohTrigger(CalibrationTrigger,$C$34:$C$37))</f>
        <v>3.1797384602382601E-4</v>
      </c>
      <c r="AA1287" s="78">
        <f>_xll.qlTenorBasisInstBasisValue($Z$1,$U1287,_xll.ohTrigger(CalibrationTrigger,$D$34:$D$37))</f>
        <v>3.3769749465140293E-4</v>
      </c>
      <c r="AB1287" s="78">
        <f>_xll.qlTenorBasisValue($AB$1,U1287,_xll.ohTrigger(CalibrationTrigger,$C$48:$C$51))</f>
        <v>5.802441763521171E-4</v>
      </c>
      <c r="AC1287" s="78">
        <f>_xll.qlTenorBasisInstBasisValue($AB$1,$U1287,_xll.ohTrigger(CalibrationTrigger,$D$48:$D$51))</f>
        <v>5.8152645369019974E-4</v>
      </c>
    </row>
    <row r="1288" spans="19:29">
      <c r="S1288" s="64" t="s">
        <v>99</v>
      </c>
      <c r="T1288" s="143" t="str">
        <f>IFERROR(_xll.qlInterestRateIndexFixingDate(SimpleBasisIndex6M,U1288),"")</f>
        <v/>
      </c>
      <c r="U1288" s="143">
        <f>_xll.qlCalendarAdvance(Calendar,U1287,S1288,,,trigger)</f>
        <v>48562</v>
      </c>
      <c r="V1288" s="78">
        <f>_xll.qlTenorBasisValue($V$1,U1288,_xll.ohTrigger(CalibrationTrigger,$C$6:$C$9))</f>
        <v>9.8397032067883638E-4</v>
      </c>
      <c r="W1288" s="78">
        <f>_xll.qlTenorBasisInstBasisValue($V$1,U1288,_xll.ohTrigger(CalibrationTrigger,$D$6:$D$9))</f>
        <v>1.0033547666166735E-3</v>
      </c>
      <c r="X1288" s="78">
        <f>_xll.qlTenorBasisValue($X$1,U1288,_xll.ohTrigger(CalibrationTrigger,$C$20:$C$23))</f>
        <v>2.2308347536203257E-4</v>
      </c>
      <c r="Y1288" s="78">
        <f>_xll.qlTenorBasisInstBasisValue($X$1,$U1288,_xll.ohTrigger(CalibrationTrigger,$D$20:$D$23))</f>
        <v>2.2804968932261692E-4</v>
      </c>
      <c r="Z1288" s="78">
        <f>_xll.qlTenorBasisValue($Z$1,U1288,_xll.ohTrigger(CalibrationTrigger,$C$34:$C$37))</f>
        <v>3.172546196245241E-4</v>
      </c>
      <c r="AA1288" s="78">
        <f>_xll.qlTenorBasisInstBasisValue($Z$1,$U1288,_xll.ohTrigger(CalibrationTrigger,$D$34:$D$37))</f>
        <v>3.3691174874616106E-4</v>
      </c>
      <c r="AB1288" s="78">
        <f>_xll.qlTenorBasisValue($AB$1,U1288,_xll.ohTrigger(CalibrationTrigger,$C$48:$C$51))</f>
        <v>5.7969338571948678E-4</v>
      </c>
      <c r="AC1288" s="78">
        <f>_xll.qlTenorBasisInstBasisValue($AB$1,$U1288,_xll.ohTrigger(CalibrationTrigger,$D$48:$D$51))</f>
        <v>5.8097106641792444E-4</v>
      </c>
    </row>
    <row r="1289" spans="19:29">
      <c r="S1289" s="64" t="s">
        <v>99</v>
      </c>
      <c r="T1289" s="143" t="str">
        <f>IFERROR(_xll.qlInterestRateIndexFixingDate(SimpleBasisIndex6M,U1289),"")</f>
        <v/>
      </c>
      <c r="U1289" s="143">
        <f>_xll.qlCalendarAdvance(Calendar,U1288,S1289,,,trigger)</f>
        <v>48569</v>
      </c>
      <c r="V1289" s="78">
        <f>_xll.qlTenorBasisValue($V$1,U1289,_xll.ohTrigger(CalibrationTrigger,$C$6:$C$9))</f>
        <v>9.8252022105554688E-4</v>
      </c>
      <c r="W1289" s="78">
        <f>_xll.qlTenorBasisInstBasisValue($V$1,U1289,_xll.ohTrigger(CalibrationTrigger,$D$6:$D$9))</f>
        <v>1.0018487231745101E-3</v>
      </c>
      <c r="X1289" s="78">
        <f>_xll.qlTenorBasisValue($X$1,U1289,_xll.ohTrigger(CalibrationTrigger,$C$20:$C$23))</f>
        <v>2.2232776177248781E-4</v>
      </c>
      <c r="Y1289" s="78">
        <f>_xll.qlTenorBasisInstBasisValue($X$1,$U1289,_xll.ohTrigger(CalibrationTrigger,$D$20:$D$23))</f>
        <v>2.2727872622134063E-4</v>
      </c>
      <c r="Z1289" s="78">
        <f>_xll.qlTenorBasisValue($Z$1,U1289,_xll.ohTrigger(CalibrationTrigger,$C$34:$C$37))</f>
        <v>3.1653783010902328E-4</v>
      </c>
      <c r="AA1289" s="78">
        <f>_xll.qlTenorBasisInstBasisValue($Z$1,$U1289,_xll.ohTrigger(CalibrationTrigger,$D$34:$D$37))</f>
        <v>3.3612862949384631E-4</v>
      </c>
      <c r="AB1289" s="78">
        <f>_xll.qlTenorBasisValue($AB$1,U1289,_xll.ohTrigger(CalibrationTrigger,$C$48:$C$51))</f>
        <v>5.7914457081260418E-4</v>
      </c>
      <c r="AC1289" s="78">
        <f>_xll.qlTenorBasisInstBasisValue($AB$1,$U1289,_xll.ohTrigger(CalibrationTrigger,$D$48:$D$51))</f>
        <v>5.8041766900731402E-4</v>
      </c>
    </row>
    <row r="1290" spans="19:29">
      <c r="S1290" s="64" t="s">
        <v>99</v>
      </c>
      <c r="T1290" s="143" t="str">
        <f>IFERROR(_xll.qlInterestRateIndexFixingDate(SimpleBasisIndex6M,U1290),"")</f>
        <v/>
      </c>
      <c r="U1290" s="143">
        <f>_xll.qlCalendarAdvance(Calendar,U1289,S1290,,,trigger)</f>
        <v>48576</v>
      </c>
      <c r="V1290" s="78">
        <f>_xll.qlTenorBasisValue($V$1,U1290,_xll.ohTrigger(CalibrationTrigger,$C$6:$C$9))</f>
        <v>9.8107431889729981E-4</v>
      </c>
      <c r="W1290" s="78">
        <f>_xll.qlTenorBasisInstBasisValue($V$1,U1290,_xll.ohTrigger(CalibrationTrigger,$D$6:$D$9))</f>
        <v>1.000347003964885E-3</v>
      </c>
      <c r="X1290" s="78">
        <f>_xll.qlTenorBasisValue($X$1,U1290,_xll.ohTrigger(CalibrationTrigger,$C$20:$C$23))</f>
        <v>2.2157437234481483E-4</v>
      </c>
      <c r="Y1290" s="78">
        <f>_xll.qlTenorBasisInstBasisValue($X$1,$U1290,_xll.ohTrigger(CalibrationTrigger,$D$20:$D$23))</f>
        <v>2.2651012512053012E-4</v>
      </c>
      <c r="Z1290" s="78">
        <f>_xll.qlTenorBasisValue($Z$1,U1290,_xll.ohTrigger(CalibrationTrigger,$C$34:$C$37))</f>
        <v>3.1582347045179836E-4</v>
      </c>
      <c r="AA1290" s="78">
        <f>_xll.qlTenorBasisInstBasisValue($Z$1,$U1290,_xll.ohTrigger(CalibrationTrigger,$D$34:$D$37))</f>
        <v>3.3534812955366908E-4</v>
      </c>
      <c r="AB1290" s="78">
        <f>_xll.qlTenorBasisValue($AB$1,U1290,_xll.ohTrigger(CalibrationTrigger,$C$48:$C$51))</f>
        <v>5.785977255468699E-4</v>
      </c>
      <c r="AC1290" s="78">
        <f>_xll.qlTenorBasisInstBasisValue($AB$1,$U1290,_xll.ohTrigger(CalibrationTrigger,$D$48:$D$51))</f>
        <v>5.7986625534621494E-4</v>
      </c>
    </row>
    <row r="1291" spans="19:29">
      <c r="S1291" s="64" t="s">
        <v>99</v>
      </c>
      <c r="T1291" s="143" t="str">
        <f>IFERROR(_xll.qlInterestRateIndexFixingDate(SimpleBasisIndex6M,U1291),"")</f>
        <v/>
      </c>
      <c r="U1291" s="143">
        <f>_xll.qlCalendarAdvance(Calendar,U1290,S1291,,,trigger)</f>
        <v>48583</v>
      </c>
      <c r="V1291" s="78">
        <f>_xll.qlTenorBasisValue($V$1,U1291,_xll.ohTrigger(CalibrationTrigger,$C$6:$C$9))</f>
        <v>9.7963260461574335E-4</v>
      </c>
      <c r="W1291" s="78">
        <f>_xll.qlTenorBasisInstBasisValue($V$1,U1291,_xll.ohTrigger(CalibrationTrigger,$D$6:$D$9))</f>
        <v>9.9884959932661178E-4</v>
      </c>
      <c r="X1291" s="78">
        <f>_xll.qlTenorBasisValue($X$1,U1291,_xll.ohTrigger(CalibrationTrigger,$C$20:$C$23))</f>
        <v>2.2082330128902889E-4</v>
      </c>
      <c r="Y1291" s="78">
        <f>_xll.qlTenorBasisInstBasisValue($X$1,$U1291,_xll.ohTrigger(CalibrationTrigger,$D$20:$D$23))</f>
        <v>2.2574388019338607E-4</v>
      </c>
      <c r="Z1291" s="78">
        <f>_xll.qlTenorBasisValue($Z$1,U1291,_xll.ohTrigger(CalibrationTrigger,$C$34:$C$37))</f>
        <v>3.1511153363956431E-4</v>
      </c>
      <c r="AA1291" s="78">
        <f>_xll.qlTenorBasisInstBasisValue($Z$1,$U1291,_xll.ohTrigger(CalibrationTrigger,$D$34:$D$37))</f>
        <v>3.3457024159585537E-4</v>
      </c>
      <c r="AB1291" s="78">
        <f>_xll.qlTenorBasisValue($AB$1,U1291,_xll.ohTrigger(CalibrationTrigger,$C$48:$C$51))</f>
        <v>5.7805284384961357E-4</v>
      </c>
      <c r="AC1291" s="78">
        <f>_xll.qlTenorBasisInstBasisValue($AB$1,$U1291,_xll.ohTrigger(CalibrationTrigger,$D$48:$D$51))</f>
        <v>5.793168193343306E-4</v>
      </c>
    </row>
    <row r="1292" spans="19:29">
      <c r="S1292" s="64" t="s">
        <v>99</v>
      </c>
      <c r="T1292" s="143" t="str">
        <f>IFERROR(_xll.qlInterestRateIndexFixingDate(SimpleBasisIndex6M,U1292),"")</f>
        <v/>
      </c>
      <c r="U1292" s="143">
        <f>_xll.qlCalendarAdvance(Calendar,U1291,S1292,,,trigger)</f>
        <v>48590</v>
      </c>
      <c r="V1292" s="78">
        <f>_xll.qlTenorBasisValue($V$1,U1292,_xll.ohTrigger(CalibrationTrigger,$C$6:$C$9))</f>
        <v>9.7819506862863908E-4</v>
      </c>
      <c r="W1292" s="78">
        <f>_xll.qlTenorBasisInstBasisValue($V$1,U1292,_xll.ohTrigger(CalibrationTrigger,$D$6:$D$9))</f>
        <v>9.97356499602971E-4</v>
      </c>
      <c r="X1292" s="78">
        <f>_xll.qlTenorBasisValue($X$1,U1292,_xll.ohTrigger(CalibrationTrigger,$C$20:$C$23))</f>
        <v>2.200745428209586E-4</v>
      </c>
      <c r="Y1292" s="78">
        <f>_xll.qlTenorBasisInstBasisValue($X$1,$U1292,_xll.ohTrigger(CalibrationTrigger,$D$20:$D$23))</f>
        <v>2.2497998561850951E-4</v>
      </c>
      <c r="Z1292" s="78">
        <f>_xll.qlTenorBasisValue($Z$1,U1292,_xll.ohTrigger(CalibrationTrigger,$C$34:$C$37))</f>
        <v>3.1440201267131569E-4</v>
      </c>
      <c r="AA1292" s="78">
        <f>_xll.qlTenorBasisInstBasisValue($Z$1,$U1292,_xll.ohTrigger(CalibrationTrigger,$D$34:$D$37))</f>
        <v>3.337949583017048E-4</v>
      </c>
      <c r="AB1292" s="78">
        <f>_xll.qlTenorBasisValue($AB$1,U1292,_xll.ohTrigger(CalibrationTrigger,$C$48:$C$51))</f>
        <v>5.7750991966012467E-4</v>
      </c>
      <c r="AC1292" s="78">
        <f>_xll.qlTenorBasisInstBasisValue($AB$1,$U1292,_xll.ohTrigger(CalibrationTrigger,$D$48:$D$51))</f>
        <v>5.7876935488325313E-4</v>
      </c>
    </row>
    <row r="1293" spans="19:29">
      <c r="S1293" s="64" t="s">
        <v>99</v>
      </c>
      <c r="T1293" s="143" t="str">
        <f>IFERROR(_xll.qlInterestRateIndexFixingDate(SimpleBasisIndex6M,U1293),"")</f>
        <v/>
      </c>
      <c r="U1293" s="143">
        <f>_xll.qlCalendarAdvance(Calendar,U1292,S1293,,,trigger)</f>
        <v>48597</v>
      </c>
      <c r="V1293" s="78">
        <f>_xll.qlTenorBasisValue($V$1,U1293,_xll.ohTrigger(CalibrationTrigger,$C$6:$C$9))</f>
        <v>9.7676170135998445E-4</v>
      </c>
      <c r="W1293" s="78">
        <f>_xll.qlTenorBasisInstBasisValue($V$1,U1293,_xll.ohTrigger(CalibrationTrigger,$D$6:$D$9))</f>
        <v>9.958676951418474E-4</v>
      </c>
      <c r="X1293" s="78">
        <f>_xll.qlTenorBasisValue($X$1,U1293,_xll.ohTrigger(CalibrationTrigger,$C$20:$C$23))</f>
        <v>2.1932809116230977E-4</v>
      </c>
      <c r="Y1293" s="78">
        <f>_xll.qlTenorBasisInstBasisValue($X$1,$U1293,_xll.ohTrigger(CalibrationTrigger,$D$20:$D$23))</f>
        <v>2.2421843557997052E-4</v>
      </c>
      <c r="Z1293" s="78">
        <f>_xll.qlTenorBasisValue($Z$1,U1293,_xll.ohTrigger(CalibrationTrigger,$C$34:$C$37))</f>
        <v>3.1369490055836626E-4</v>
      </c>
      <c r="AA1293" s="78">
        <f>_xll.qlTenorBasisInstBasisValue($Z$1,$U1293,_xll.ohTrigger(CalibrationTrigger,$D$34:$D$37))</f>
        <v>3.3302227236364822E-4</v>
      </c>
      <c r="AB1293" s="78">
        <f>_xll.qlTenorBasisValue($AB$1,U1293,_xll.ohTrigger(CalibrationTrigger,$C$48:$C$51))</f>
        <v>5.769689469296821E-4</v>
      </c>
      <c r="AC1293" s="78">
        <f>_xll.qlTenorBasisInstBasisValue($AB$1,$U1293,_xll.ohTrigger(CalibrationTrigger,$D$48:$D$51))</f>
        <v>5.7822385591649447E-4</v>
      </c>
    </row>
    <row r="1294" spans="19:29">
      <c r="S1294" s="64" t="s">
        <v>99</v>
      </c>
      <c r="T1294" s="143" t="str">
        <f>IFERROR(_xll.qlInterestRateIndexFixingDate(SimpleBasisIndex6M,U1294),"")</f>
        <v/>
      </c>
      <c r="U1294" s="143">
        <f>_xll.qlCalendarAdvance(Calendar,U1293,S1294,,,trigger)</f>
        <v>48604</v>
      </c>
      <c r="V1294" s="78">
        <f>_xll.qlTenorBasisValue($V$1,U1294,_xll.ohTrigger(CalibrationTrigger,$C$6:$C$9))</f>
        <v>9.7533249324012884E-4</v>
      </c>
      <c r="W1294" s="78">
        <f>_xll.qlTenorBasisInstBasisValue($V$1,U1294,_xll.ohTrigger(CalibrationTrigger,$D$6:$D$9))</f>
        <v>9.9438317629586262E-4</v>
      </c>
      <c r="X1294" s="78">
        <f>_xll.qlTenorBasisValue($X$1,U1294,_xll.ohTrigger(CalibrationTrigger,$C$20:$C$23))</f>
        <v>2.1858394054072384E-4</v>
      </c>
      <c r="Y1294" s="78">
        <f>_xll.qlTenorBasisInstBasisValue($X$1,$U1294,_xll.ohTrigger(CalibrationTrigger,$D$20:$D$23))</f>
        <v>2.2345922426737078E-4</v>
      </c>
      <c r="Z1294" s="78">
        <f>_xll.qlTenorBasisValue($Z$1,U1294,_xll.ohTrigger(CalibrationTrigger,$C$34:$C$37))</f>
        <v>3.129901903243874E-4</v>
      </c>
      <c r="AA1294" s="78">
        <f>_xll.qlTenorBasisInstBasisValue($Z$1,$U1294,_xll.ohTrigger(CalibrationTrigger,$D$34:$D$37))</f>
        <v>3.3225217648530467E-4</v>
      </c>
      <c r="AB1294" s="78">
        <f>_xll.qlTenorBasisValue($AB$1,U1294,_xll.ohTrigger(CalibrationTrigger,$C$48:$C$51))</f>
        <v>5.7642991962158358E-4</v>
      </c>
      <c r="AC1294" s="78">
        <f>_xll.qlTenorBasisInstBasisValue($AB$1,$U1294,_xll.ohTrigger(CalibrationTrigger,$D$48:$D$51))</f>
        <v>5.7768031636951675E-4</v>
      </c>
    </row>
    <row r="1295" spans="19:29">
      <c r="S1295" s="64" t="s">
        <v>99</v>
      </c>
      <c r="T1295" s="143" t="str">
        <f>IFERROR(_xll.qlInterestRateIndexFixingDate(SimpleBasisIndex6M,U1295),"")</f>
        <v/>
      </c>
      <c r="U1295" s="143">
        <f>_xll.qlCalendarAdvance(Calendar,U1294,S1295,,,trigger)</f>
        <v>48611</v>
      </c>
      <c r="V1295" s="78">
        <f>_xll.qlTenorBasisValue($V$1,U1295,_xll.ohTrigger(CalibrationTrigger,$C$6:$C$9))</f>
        <v>9.7390743470589193E-4</v>
      </c>
      <c r="W1295" s="78">
        <f>_xll.qlTenorBasisInstBasisValue($V$1,U1295,_xll.ohTrigger(CalibrationTrigger,$D$6:$D$9))</f>
        <v>9.9290293342250762E-4</v>
      </c>
      <c r="X1295" s="78">
        <f>_xll.qlTenorBasisValue($X$1,U1295,_xll.ohTrigger(CalibrationTrigger,$C$20:$C$23))</f>
        <v>2.1784208518984042E-4</v>
      </c>
      <c r="Y1295" s="78">
        <f>_xll.qlTenorBasisInstBasisValue($X$1,$U1295,_xll.ohTrigger(CalibrationTrigger,$D$20:$D$23))</f>
        <v>2.2270234587591024E-4</v>
      </c>
      <c r="Z1295" s="78">
        <f>_xll.qlTenorBasisValue($Z$1,U1295,_xll.ohTrigger(CalibrationTrigger,$C$34:$C$37))</f>
        <v>3.1228787500544707E-4</v>
      </c>
      <c r="AA1295" s="78">
        <f>_xll.qlTenorBasisInstBasisValue($Z$1,$U1295,_xll.ohTrigger(CalibrationTrigger,$D$34:$D$37))</f>
        <v>3.3148466338153802E-4</v>
      </c>
      <c r="AB1295" s="78">
        <f>_xll.qlTenorBasisValue($AB$1,U1295,_xll.ohTrigger(CalibrationTrigger,$C$48:$C$51))</f>
        <v>5.7589283171117437E-4</v>
      </c>
      <c r="AC1295" s="78">
        <f>_xll.qlTenorBasisInstBasisValue($AB$1,$U1295,_xll.ohTrigger(CalibrationTrigger,$D$48:$D$51))</f>
        <v>5.771387301897633E-4</v>
      </c>
    </row>
    <row r="1296" spans="19:29">
      <c r="S1296" s="64" t="s">
        <v>99</v>
      </c>
      <c r="T1296" s="143" t="str">
        <f>IFERROR(_xll.qlInterestRateIndexFixingDate(SimpleBasisIndex6M,U1296),"")</f>
        <v/>
      </c>
      <c r="U1296" s="143">
        <f>_xll.qlCalendarAdvance(Calendar,U1295,S1296,,,trigger)</f>
        <v>48618</v>
      </c>
      <c r="V1296" s="78">
        <f>_xll.qlTenorBasisValue($V$1,U1296,_xll.ohTrigger(CalibrationTrigger,$C$6:$C$9))</f>
        <v>9.7248651620067969E-4</v>
      </c>
      <c r="W1296" s="78">
        <f>_xll.qlTenorBasisInstBasisValue($V$1,U1296,_xll.ohTrigger(CalibrationTrigger,$D$6:$D$9))</f>
        <v>9.9142695688427289E-4</v>
      </c>
      <c r="X1296" s="78">
        <f>_xll.qlTenorBasisValue($X$1,U1296,_xll.ohTrigger(CalibrationTrigger,$C$20:$C$23))</f>
        <v>2.1710251934935527E-4</v>
      </c>
      <c r="Y1296" s="78">
        <f>_xll.qlTenorBasisInstBasisValue($X$1,$U1296,_xll.ohTrigger(CalibrationTrigger,$D$20:$D$23))</f>
        <v>2.2194779460644974E-4</v>
      </c>
      <c r="Z1296" s="78">
        <f>_xll.qlTenorBasisValue($Z$1,U1296,_xll.ohTrigger(CalibrationTrigger,$C$34:$C$37))</f>
        <v>3.1158794765004632E-4</v>
      </c>
      <c r="AA1296" s="78">
        <f>_xll.qlTenorBasisInstBasisValue($Z$1,$U1296,_xll.ohTrigger(CalibrationTrigger,$D$34:$D$37))</f>
        <v>3.3071972577851193E-4</v>
      </c>
      <c r="AB1296" s="78">
        <f>_xll.qlTenorBasisValue($AB$1,U1296,_xll.ohTrigger(CalibrationTrigger,$C$48:$C$51))</f>
        <v>5.7535767718587592E-4</v>
      </c>
      <c r="AC1296" s="78">
        <f>_xll.qlTenorBasisInstBasisValue($AB$1,$U1296,_xll.ohTrigger(CalibrationTrigger,$D$48:$D$51))</f>
        <v>5.7659909133668758E-4</v>
      </c>
    </row>
    <row r="1297" spans="19:29">
      <c r="S1297" s="64" t="s">
        <v>99</v>
      </c>
      <c r="T1297" s="143" t="str">
        <f>IFERROR(_xll.qlInterestRateIndexFixingDate(SimpleBasisIndex6M,U1297),"")</f>
        <v/>
      </c>
      <c r="U1297" s="143">
        <f>_xll.qlCalendarAdvance(Calendar,U1296,S1297,,,trigger)</f>
        <v>48625</v>
      </c>
      <c r="V1297" s="78">
        <f>_xll.qlTenorBasisValue($V$1,U1297,_xll.ohTrigger(CalibrationTrigger,$C$6:$C$9))</f>
        <v>9.7106972817459882E-4</v>
      </c>
      <c r="W1297" s="78">
        <f>_xll.qlTenorBasisInstBasisValue($V$1,U1297,_xll.ohTrigger(CalibrationTrigger,$D$6:$D$9))</f>
        <v>9.8995523704877909E-4</v>
      </c>
      <c r="X1297" s="78">
        <f>_xll.qlTenorBasisValue($X$1,U1297,_xll.ohTrigger(CalibrationTrigger,$C$20:$C$23))</f>
        <v>2.1636523726507986E-4</v>
      </c>
      <c r="Y1297" s="78">
        <f>_xll.qlTenorBasisInstBasisValue($X$1,$U1297,_xll.ohTrigger(CalibrationTrigger,$D$20:$D$23))</f>
        <v>2.2119556466557451E-4</v>
      </c>
      <c r="Z1297" s="78">
        <f>_xll.qlTenorBasisValue($Z$1,U1297,_xll.ohTrigger(CalibrationTrigger,$C$34:$C$37))</f>
        <v>3.1089040131915583E-4</v>
      </c>
      <c r="AA1297" s="78">
        <f>_xll.qlTenorBasisInstBasisValue($Z$1,$U1297,_xll.ohTrigger(CalibrationTrigger,$D$34:$D$37))</f>
        <v>3.2995735641374333E-4</v>
      </c>
      <c r="AB1297" s="78">
        <f>_xll.qlTenorBasisValue($AB$1,U1297,_xll.ohTrigger(CalibrationTrigger,$C$48:$C$51))</f>
        <v>5.7482445004521207E-4</v>
      </c>
      <c r="AC1297" s="78">
        <f>_xll.qlTenorBasisInstBasisValue($AB$1,$U1297,_xll.ohTrigger(CalibrationTrigger,$D$48:$D$51))</f>
        <v>5.7606139378178138E-4</v>
      </c>
    </row>
    <row r="1298" spans="19:29">
      <c r="S1298" s="64" t="s">
        <v>99</v>
      </c>
      <c r="T1298" s="143" t="str">
        <f>IFERROR(_xll.qlInterestRateIndexFixingDate(SimpleBasisIndex6M,U1298),"")</f>
        <v/>
      </c>
      <c r="U1298" s="143">
        <f>_xll.qlCalendarAdvance(Calendar,U1297,S1298,,,trigger)</f>
        <v>48632</v>
      </c>
      <c r="V1298" s="78">
        <f>_xll.qlTenorBasisValue($V$1,U1298,_xll.ohTrigger(CalibrationTrigger,$C$6:$C$9))</f>
        <v>9.6965706108457128E-4</v>
      </c>
      <c r="W1298" s="78">
        <f>_xll.qlTenorBasisInstBasisValue($V$1,U1298,_xll.ohTrigger(CalibrationTrigger,$D$6:$D$9))</f>
        <v>9.8848776428890573E-4</v>
      </c>
      <c r="X1298" s="78">
        <f>_xll.qlTenorBasisValue($X$1,U1298,_xll.ohTrigger(CalibrationTrigger,$C$20:$C$23))</f>
        <v>2.1563023318899987E-4</v>
      </c>
      <c r="Y1298" s="78">
        <f>_xll.qlTenorBasisInstBasisValue($X$1,$U1298,_xll.ohTrigger(CalibrationTrigger,$D$20:$D$23))</f>
        <v>2.204456502656571E-4</v>
      </c>
      <c r="Z1298" s="78">
        <f>_xll.qlTenorBasisValue($Z$1,U1298,_xll.ohTrigger(CalibrationTrigger,$C$34:$C$37))</f>
        <v>3.1019522908625374E-4</v>
      </c>
      <c r="AA1298" s="78">
        <f>_xll.qlTenorBasisInstBasisValue($Z$1,$U1298,_xll.ohTrigger(CalibrationTrigger,$D$34:$D$37))</f>
        <v>3.2919754803615838E-4</v>
      </c>
      <c r="AB1298" s="78">
        <f>_xll.qlTenorBasisValue($AB$1,U1298,_xll.ohTrigger(CalibrationTrigger,$C$48:$C$51))</f>
        <v>5.7429314430083812E-4</v>
      </c>
      <c r="AC1298" s="78">
        <f>_xll.qlTenorBasisInstBasisValue($AB$1,$U1298,_xll.ohTrigger(CalibrationTrigger,$D$48:$D$51))</f>
        <v>5.7552563150860487E-4</v>
      </c>
    </row>
    <row r="1299" spans="19:29">
      <c r="S1299" s="64" t="s">
        <v>99</v>
      </c>
      <c r="T1299" s="143" t="str">
        <f>IFERROR(_xll.qlInterestRateIndexFixingDate(SimpleBasisIndex6M,U1299),"")</f>
        <v/>
      </c>
      <c r="U1299" s="143">
        <f>_xll.qlCalendarAdvance(Calendar,U1298,S1299,,,trigger)</f>
        <v>48639</v>
      </c>
      <c r="V1299" s="78">
        <f>_xll.qlTenorBasisValue($V$1,U1299,_xll.ohTrigger(CalibrationTrigger,$C$6:$C$9))</f>
        <v>9.6824850539444559E-4</v>
      </c>
      <c r="W1299" s="78">
        <f>_xll.qlTenorBasisInstBasisValue($V$1,U1299,_xll.ohTrigger(CalibrationTrigger,$D$6:$D$9))</f>
        <v>9.8702452898291647E-4</v>
      </c>
      <c r="X1299" s="78">
        <f>_xll.qlTenorBasisValue($X$1,U1299,_xll.ohTrigger(CalibrationTrigger,$C$20:$C$23))</f>
        <v>2.1489750137933237E-4</v>
      </c>
      <c r="Y1299" s="78">
        <f>_xll.qlTenorBasisInstBasisValue($X$1,$U1299,_xll.ohTrigger(CalibrationTrigger,$D$20:$D$23))</f>
        <v>2.1969804562491844E-4</v>
      </c>
      <c r="Z1299" s="78">
        <f>_xll.qlTenorBasisValue($Z$1,U1299,_xll.ohTrigger(CalibrationTrigger,$C$34:$C$37))</f>
        <v>3.0950242403735928E-4</v>
      </c>
      <c r="AA1299" s="78">
        <f>_xll.qlTenorBasisInstBasisValue($Z$1,$U1299,_xll.ohTrigger(CalibrationTrigger,$D$34:$D$37))</f>
        <v>3.284402934061434E-4</v>
      </c>
      <c r="AB1299" s="78">
        <f>_xll.qlTenorBasisValue($AB$1,U1299,_xll.ohTrigger(CalibrationTrigger,$C$48:$C$51))</f>
        <v>5.7376375397656524E-4</v>
      </c>
      <c r="AC1299" s="78">
        <f>_xll.qlTenorBasisInstBasisValue($AB$1,$U1299,_xll.ohTrigger(CalibrationTrigger,$D$48:$D$51))</f>
        <v>5.7499179851281247E-4</v>
      </c>
    </row>
    <row r="1300" spans="19:29">
      <c r="S1300" s="64" t="s">
        <v>99</v>
      </c>
      <c r="T1300" s="143" t="str">
        <f>IFERROR(_xll.qlInterestRateIndexFixingDate(SimpleBasisIndex6M,U1300),"")</f>
        <v/>
      </c>
      <c r="U1300" s="143">
        <f>_xll.qlCalendarAdvance(Calendar,U1299,S1300,,,trigger)</f>
        <v>48646</v>
      </c>
      <c r="V1300" s="78">
        <f>_xll.qlTenorBasisValue($V$1,U1300,_xll.ohTrigger(CalibrationTrigger,$C$6:$C$9))</f>
        <v>9.668440515751116E-4</v>
      </c>
      <c r="W1300" s="78">
        <f>_xll.qlTenorBasisInstBasisValue($V$1,U1300,_xll.ohTrigger(CalibrationTrigger,$D$6:$D$9))</f>
        <v>9.8556552151458942E-4</v>
      </c>
      <c r="X1300" s="78">
        <f>_xll.qlTenorBasisValue($X$1,U1300,_xll.ohTrigger(CalibrationTrigger,$C$20:$C$23))</f>
        <v>2.1416703610058343E-4</v>
      </c>
      <c r="Y1300" s="78">
        <f>_xll.qlTenorBasisInstBasisValue($X$1,$U1300,_xll.ohTrigger(CalibrationTrigger,$D$20:$D$23))</f>
        <v>2.1895274496749011E-4</v>
      </c>
      <c r="Z1300" s="78">
        <f>_xll.qlTenorBasisValue($Z$1,U1300,_xll.ohTrigger(CalibrationTrigger,$C$34:$C$37))</f>
        <v>3.0881197927106949E-4</v>
      </c>
      <c r="AA1300" s="78">
        <f>_xll.qlTenorBasisInstBasisValue($Z$1,$U1300,_xll.ohTrigger(CalibrationTrigger,$D$34:$D$37))</f>
        <v>3.2768558529559902E-4</v>
      </c>
      <c r="AB1300" s="78">
        <f>_xll.qlTenorBasisValue($AB$1,U1300,_xll.ohTrigger(CalibrationTrigger,$C$48:$C$51))</f>
        <v>5.7323627310838776E-4</v>
      </c>
      <c r="AC1300" s="78">
        <f>_xll.qlTenorBasisInstBasisValue($AB$1,$U1300,_xll.ohTrigger(CalibrationTrigger,$D$48:$D$51))</f>
        <v>5.7445988880218163E-4</v>
      </c>
    </row>
    <row r="1301" spans="19:29">
      <c r="S1301" s="64" t="s">
        <v>99</v>
      </c>
      <c r="T1301" s="143" t="str">
        <f>IFERROR(_xll.qlInterestRateIndexFixingDate(SimpleBasisIndex6M,U1301),"")</f>
        <v/>
      </c>
      <c r="U1301" s="143">
        <f>_xll.qlCalendarAdvance(Calendar,U1300,S1301,,,trigger)</f>
        <v>48653</v>
      </c>
      <c r="V1301" s="78">
        <f>_xll.qlTenorBasisValue($V$1,U1301,_xll.ohTrigger(CalibrationTrigger,$C$6:$C$9))</f>
        <v>9.6544369010460743E-4</v>
      </c>
      <c r="W1301" s="78">
        <f>_xll.qlTenorBasisInstBasisValue($V$1,U1301,_xll.ohTrigger(CalibrationTrigger,$D$6:$D$9))</f>
        <v>9.8411073227333817E-4</v>
      </c>
      <c r="X1301" s="78">
        <f>_xll.qlTenorBasisValue($X$1,U1301,_xll.ohTrigger(CalibrationTrigger,$C$20:$C$23))</f>
        <v>2.134388316236039E-4</v>
      </c>
      <c r="Y1301" s="78">
        <f>_xll.qlTenorBasisInstBasisValue($X$1,$U1301,_xll.ohTrigger(CalibrationTrigger,$D$20:$D$23))</f>
        <v>2.1820974252347361E-4</v>
      </c>
      <c r="Z1301" s="78">
        <f>_xll.qlTenorBasisValue($Z$1,U1301,_xll.ohTrigger(CalibrationTrigger,$C$34:$C$37))</f>
        <v>3.0812388789859177E-4</v>
      </c>
      <c r="AA1301" s="78">
        <f>_xll.qlTenorBasisInstBasisValue($Z$1,$U1301,_xll.ohTrigger(CalibrationTrigger,$D$34:$D$37))</f>
        <v>3.2693341648798956E-4</v>
      </c>
      <c r="AB1301" s="78">
        <f>_xll.qlTenorBasisValue($AB$1,U1301,_xll.ohTrigger(CalibrationTrigger,$C$48:$C$51))</f>
        <v>5.7271069574450773E-4</v>
      </c>
      <c r="AC1301" s="78">
        <f>_xll.qlTenorBasisInstBasisValue($AB$1,$U1301,_xll.ohTrigger(CalibrationTrigger,$D$48:$D$51))</f>
        <v>5.7392989639663795E-4</v>
      </c>
    </row>
    <row r="1302" spans="19:29">
      <c r="S1302" s="64" t="s">
        <v>99</v>
      </c>
      <c r="T1302" s="143" t="str">
        <f>IFERROR(_xll.qlInterestRateIndexFixingDate(SimpleBasisIndex6M,U1302),"")</f>
        <v/>
      </c>
      <c r="U1302" s="143">
        <f>_xll.qlCalendarAdvance(Calendar,U1301,S1302,,,trigger)</f>
        <v>48660</v>
      </c>
      <c r="V1302" s="78">
        <f>_xll.qlTenorBasisValue($V$1,U1302,_xll.ohTrigger(CalibrationTrigger,$C$6:$C$9))</f>
        <v>9.6404741146823209E-4</v>
      </c>
      <c r="W1302" s="78">
        <f>_xll.qlTenorBasisInstBasisValue($V$1,U1302,_xll.ohTrigger(CalibrationTrigger,$D$6:$D$9))</f>
        <v>9.8266015165433818E-4</v>
      </c>
      <c r="X1302" s="78">
        <f>_xll.qlTenorBasisValue($X$1,U1302,_xll.ohTrigger(CalibrationTrigger,$C$20:$C$23))</f>
        <v>2.1271288222564596E-4</v>
      </c>
      <c r="Y1302" s="78">
        <f>_xll.qlTenorBasisInstBasisValue($X$1,$U1302,_xll.ohTrigger(CalibrationTrigger,$D$20:$D$23))</f>
        <v>2.174690325290016E-4</v>
      </c>
      <c r="Z1302" s="78">
        <f>_xll.qlTenorBasisValue($Z$1,U1302,_xll.ohTrigger(CalibrationTrigger,$C$34:$C$37))</f>
        <v>3.0743814304377951E-4</v>
      </c>
      <c r="AA1302" s="78">
        <f>_xll.qlTenorBasisInstBasisValue($Z$1,$U1302,_xll.ohTrigger(CalibrationTrigger,$D$34:$D$37))</f>
        <v>3.2618377977839611E-4</v>
      </c>
      <c r="AB1302" s="78">
        <f>_xll.qlTenorBasisValue($AB$1,U1302,_xll.ohTrigger(CalibrationTrigger,$C$48:$C$51))</f>
        <v>5.721870159453602E-4</v>
      </c>
      <c r="AC1302" s="78">
        <f>_xll.qlTenorBasisInstBasisValue($AB$1,$U1302,_xll.ohTrigger(CalibrationTrigger,$D$48:$D$51))</f>
        <v>5.7340181532828283E-4</v>
      </c>
    </row>
    <row r="1303" spans="19:29">
      <c r="S1303" s="64" t="s">
        <v>99</v>
      </c>
      <c r="T1303" s="143" t="str">
        <f>IFERROR(_xll.qlInterestRateIndexFixingDate(SimpleBasisIndex6M,U1303),"")</f>
        <v/>
      </c>
      <c r="U1303" s="143">
        <f>_xll.qlCalendarAdvance(Calendar,U1302,S1303,,,trigger)</f>
        <v>48667</v>
      </c>
      <c r="V1303" s="78">
        <f>_xll.qlTenorBasisValue($V$1,U1303,_xll.ohTrigger(CalibrationTrigger,$C$6:$C$9))</f>
        <v>9.6265520615865219E-4</v>
      </c>
      <c r="W1303" s="78">
        <f>_xll.qlTenorBasisInstBasisValue($V$1,U1303,_xll.ohTrigger(CalibrationTrigger,$D$6:$D$9))</f>
        <v>9.8121377005864845E-4</v>
      </c>
      <c r="X1303" s="78">
        <f>_xll.qlTenorBasisValue($X$1,U1303,_xll.ohTrigger(CalibrationTrigger,$C$20:$C$23))</f>
        <v>2.1198918219041767E-4</v>
      </c>
      <c r="Y1303" s="78">
        <f>_xll.qlTenorBasisInstBasisValue($X$1,$U1303,_xll.ohTrigger(CalibrationTrigger,$D$20:$D$23))</f>
        <v>2.1673060922629601E-4</v>
      </c>
      <c r="Z1303" s="78">
        <f>_xll.qlTenorBasisValue($Z$1,U1303,_xll.ohTrigger(CalibrationTrigger,$C$34:$C$37))</f>
        <v>3.0675473784316375E-4</v>
      </c>
      <c r="AA1303" s="78">
        <f>_xll.qlTenorBasisInstBasisValue($Z$1,$U1303,_xll.ohTrigger(CalibrationTrigger,$D$34:$D$37))</f>
        <v>3.2543666797356499E-4</v>
      </c>
      <c r="AB1303" s="78">
        <f>_xll.qlTenorBasisValue($AB$1,U1303,_xll.ohTrigger(CalibrationTrigger,$C$48:$C$51))</f>
        <v>5.7166522778363729E-4</v>
      </c>
      <c r="AC1303" s="78">
        <f>_xll.qlTenorBasisInstBasisValue($AB$1,$U1303,_xll.ohTrigger(CalibrationTrigger,$D$48:$D$51))</f>
        <v>5.7287563964141756E-4</v>
      </c>
    </row>
    <row r="1304" spans="19:29">
      <c r="S1304" s="64" t="s">
        <v>99</v>
      </c>
      <c r="T1304" s="143" t="str">
        <f>IFERROR(_xll.qlInterestRateIndexFixingDate(SimpleBasisIndex6M,U1304),"")</f>
        <v/>
      </c>
      <c r="U1304" s="143">
        <f>_xll.qlCalendarAdvance(Calendar,U1303,S1304,,,trigger)</f>
        <v>48674</v>
      </c>
      <c r="V1304" s="78">
        <f>_xll.qlTenorBasisValue($V$1,U1304,_xll.ohTrigger(CalibrationTrigger,$C$6:$C$9))</f>
        <v>9.6126706467601023E-4</v>
      </c>
      <c r="W1304" s="78">
        <f>_xll.qlTenorBasisInstBasisValue($V$1,U1304,_xll.ohTrigger(CalibrationTrigger,$D$6:$D$9))</f>
        <v>9.7977157789333382E-4</v>
      </c>
      <c r="X1304" s="78">
        <f>_xll.qlTenorBasisValue($X$1,U1304,_xll.ohTrigger(CalibrationTrigger,$C$20:$C$23))</f>
        <v>2.1126772580813788E-4</v>
      </c>
      <c r="Y1304" s="78">
        <f>_xll.qlTenorBasisInstBasisValue($X$1,$U1304,_xll.ohTrigger(CalibrationTrigger,$D$20:$D$23))</f>
        <v>2.1599446686372745E-4</v>
      </c>
      <c r="Z1304" s="78">
        <f>_xll.qlTenorBasisValue($Z$1,U1304,_xll.ohTrigger(CalibrationTrigger,$C$34:$C$37))</f>
        <v>3.0607366544598696E-4</v>
      </c>
      <c r="AA1304" s="78">
        <f>_xll.qlTenorBasisInstBasisValue($Z$1,$U1304,_xll.ohTrigger(CalibrationTrigger,$D$34:$D$37))</f>
        <v>3.24692073891958E-4</v>
      </c>
      <c r="AB1304" s="78">
        <f>_xll.qlTenorBasisValue($AB$1,U1304,_xll.ohTrigger(CalibrationTrigger,$C$48:$C$51))</f>
        <v>5.7114532534431172E-4</v>
      </c>
      <c r="AC1304" s="78">
        <f>_xll.qlTenorBasisInstBasisValue($AB$1,$U1304,_xll.ohTrigger(CalibrationTrigger,$D$48:$D$51))</f>
        <v>5.7235136339256953E-4</v>
      </c>
    </row>
    <row r="1305" spans="19:29">
      <c r="S1305" s="64" t="s">
        <v>99</v>
      </c>
      <c r="T1305" s="143" t="str">
        <f>IFERROR(_xll.qlInterestRateIndexFixingDate(SimpleBasisIndex6M,U1305),"")</f>
        <v/>
      </c>
      <c r="U1305" s="143">
        <f>_xll.qlCalendarAdvance(Calendar,U1304,S1305,,,trigger)</f>
        <v>48681</v>
      </c>
      <c r="V1305" s="78">
        <f>_xll.qlTenorBasisValue($V$1,U1305,_xll.ohTrigger(CalibrationTrigger,$C$6:$C$9))</f>
        <v>9.5988297752803129E-4</v>
      </c>
      <c r="W1305" s="78">
        <f>_xll.qlTenorBasisInstBasisValue($V$1,U1305,_xll.ohTrigger(CalibrationTrigger,$D$6:$D$9))</f>
        <v>9.7833356557158507E-4</v>
      </c>
      <c r="X1305" s="78">
        <f>_xll.qlTenorBasisValue($X$1,U1305,_xll.ohTrigger(CalibrationTrigger,$C$20:$C$23))</f>
        <v>2.1054850737559015E-4</v>
      </c>
      <c r="Y1305" s="78">
        <f>_xll.qlTenorBasisInstBasisValue($X$1,$U1305,_xll.ohTrigger(CalibrationTrigger,$D$20:$D$23))</f>
        <v>2.1526059969587271E-4</v>
      </c>
      <c r="Z1305" s="78">
        <f>_xll.qlTenorBasisValue($Z$1,U1305,_xll.ohTrigger(CalibrationTrigger,$C$34:$C$37))</f>
        <v>3.0539491901423397E-4</v>
      </c>
      <c r="AA1305" s="78">
        <f>_xll.qlTenorBasisInstBasisValue($Z$1,$U1305,_xll.ohTrigger(CalibrationTrigger,$D$34:$D$37))</f>
        <v>3.2394999036380043E-4</v>
      </c>
      <c r="AB1305" s="78">
        <f>_xll.qlTenorBasisValue($AB$1,U1305,_xll.ohTrigger(CalibrationTrigger,$C$48:$C$51))</f>
        <v>5.7062730272466054E-4</v>
      </c>
      <c r="AC1305" s="78">
        <f>_xll.qlTenorBasisInstBasisValue($AB$1,$U1305,_xll.ohTrigger(CalibrationTrigger,$D$48:$D$51))</f>
        <v>5.7182898065051557E-4</v>
      </c>
    </row>
    <row r="1306" spans="19:29">
      <c r="S1306" s="64" t="s">
        <v>99</v>
      </c>
      <c r="T1306" s="143" t="str">
        <f>IFERROR(_xll.qlInterestRateIndexFixingDate(SimpleBasisIndex6M,U1306),"")</f>
        <v/>
      </c>
      <c r="U1306" s="143">
        <f>_xll.qlCalendarAdvance(Calendar,U1305,S1306,,,trigger)</f>
        <v>48688</v>
      </c>
      <c r="V1306" s="78">
        <f>_xll.qlTenorBasisValue($V$1,U1306,_xll.ohTrigger(CalibrationTrigger,$C$6:$C$9))</f>
        <v>9.5850293523012725E-4</v>
      </c>
      <c r="W1306" s="78">
        <f>_xll.qlTenorBasisInstBasisValue($V$1,U1306,_xll.ohTrigger(CalibrationTrigger,$D$6:$D$9))</f>
        <v>9.7689972351283801E-4</v>
      </c>
      <c r="X1306" s="78">
        <f>_xll.qlTenorBasisValue($X$1,U1306,_xll.ohTrigger(CalibrationTrigger,$C$20:$C$23))</f>
        <v>2.0983152119617601E-4</v>
      </c>
      <c r="Y1306" s="78">
        <f>_xll.qlTenorBasisInstBasisValue($X$1,$U1306,_xll.ohTrigger(CalibrationTrigger,$D$20:$D$23))</f>
        <v>2.1452900198357236E-4</v>
      </c>
      <c r="Z1306" s="78">
        <f>_xll.qlTenorBasisValue($Z$1,U1306,_xll.ohTrigger(CalibrationTrigger,$C$34:$C$37))</f>
        <v>3.0471849172266399E-4</v>
      </c>
      <c r="AA1306" s="78">
        <f>_xll.qlTenorBasisInstBasisValue($Z$1,$U1306,_xll.ohTrigger(CalibrationTrigger,$D$34:$D$37))</f>
        <v>3.23210410231129E-4</v>
      </c>
      <c r="AB1306" s="78">
        <f>_xll.qlTenorBasisValue($AB$1,U1306,_xll.ohTrigger(CalibrationTrigger,$C$48:$C$51))</f>
        <v>5.7011115403428694E-4</v>
      </c>
      <c r="AC1306" s="78">
        <f>_xll.qlTenorBasisInstBasisValue($AB$1,$U1306,_xll.ohTrigger(CalibrationTrigger,$D$48:$D$51))</f>
        <v>5.7130848549630643E-4</v>
      </c>
    </row>
    <row r="1307" spans="19:29">
      <c r="S1307" s="64" t="s">
        <v>99</v>
      </c>
      <c r="T1307" s="143" t="str">
        <f>IFERROR(_xll.qlInterestRateIndexFixingDate(SimpleBasisIndex6M,U1307),"")</f>
        <v/>
      </c>
      <c r="U1307" s="143">
        <f>_xll.qlCalendarAdvance(Calendar,U1306,S1307,,,trigger)</f>
        <v>48695</v>
      </c>
      <c r="V1307" s="78">
        <f>_xll.qlTenorBasisValue($V$1,U1307,_xll.ohTrigger(CalibrationTrigger,$C$6:$C$9))</f>
        <v>9.5712692830550287E-4</v>
      </c>
      <c r="W1307" s="78">
        <f>_xll.qlTenorBasisInstBasisValue($V$1,U1307,_xll.ohTrigger(CalibrationTrigger,$D$6:$D$9))</f>
        <v>9.7547004214289354E-4</v>
      </c>
      <c r="X1307" s="78">
        <f>_xll.qlTenorBasisValue($X$1,U1307,_xll.ohTrigger(CalibrationTrigger,$C$20:$C$23))</f>
        <v>2.0911676157996787E-4</v>
      </c>
      <c r="Y1307" s="78">
        <f>_xll.qlTenorBasisInstBasisValue($X$1,$U1307,_xll.ohTrigger(CalibrationTrigger,$D$20:$D$23))</f>
        <v>2.1379966799398733E-4</v>
      </c>
      <c r="Z1307" s="78">
        <f>_xll.qlTenorBasisValue($Z$1,U1307,_xll.ohTrigger(CalibrationTrigger,$C$34:$C$37))</f>
        <v>3.0404437675884185E-4</v>
      </c>
      <c r="AA1307" s="78">
        <f>_xll.qlTenorBasisInstBasisValue($Z$1,$U1307,_xll.ohTrigger(CalibrationTrigger,$D$34:$D$37))</f>
        <v>3.2247332634784012E-4</v>
      </c>
      <c r="AB1307" s="78">
        <f>_xll.qlTenorBasisValue($AB$1,U1307,_xll.ohTrigger(CalibrationTrigger,$C$48:$C$51))</f>
        <v>5.6959687339514333E-4</v>
      </c>
      <c r="AC1307" s="78">
        <f>_xll.qlTenorBasisInstBasisValue($AB$1,$U1307,_xll.ohTrigger(CalibrationTrigger,$D$48:$D$51))</f>
        <v>5.7078987202328999E-4</v>
      </c>
    </row>
    <row r="1308" spans="19:29">
      <c r="S1308" s="64" t="s">
        <v>99</v>
      </c>
      <c r="T1308" s="143" t="str">
        <f>IFERROR(_xll.qlInterestRateIndexFixingDate(SimpleBasisIndex6M,U1308),"")</f>
        <v/>
      </c>
      <c r="U1308" s="143">
        <f>_xll.qlCalendarAdvance(Calendar,U1307,S1308,,,trigger)</f>
        <v>48702</v>
      </c>
      <c r="V1308" s="78">
        <f>_xll.qlTenorBasisValue($V$1,U1308,_xll.ohTrigger(CalibrationTrigger,$C$6:$C$9))</f>
        <v>9.5575494728525725E-4</v>
      </c>
      <c r="W1308" s="78">
        <f>_xll.qlTenorBasisInstBasisValue($V$1,U1308,_xll.ohTrigger(CalibrationTrigger,$D$6:$D$9))</f>
        <v>9.7404451189403115E-4</v>
      </c>
      <c r="X1308" s="78">
        <f>_xll.qlTenorBasisValue($X$1,U1308,_xll.ohTrigger(CalibrationTrigger,$C$20:$C$23))</f>
        <v>2.0840422284376095E-4</v>
      </c>
      <c r="Y1308" s="78">
        <f>_xll.qlTenorBasisInstBasisValue($X$1,$U1308,_xll.ohTrigger(CalibrationTrigger,$D$20:$D$23))</f>
        <v>2.1307259200065501E-4</v>
      </c>
      <c r="Z1308" s="78">
        <f>_xll.qlTenorBasisValue($Z$1,U1308,_xll.ohTrigger(CalibrationTrigger,$C$34:$C$37))</f>
        <v>3.0337256732316674E-4</v>
      </c>
      <c r="AA1308" s="78">
        <f>_xll.qlTenorBasisInstBasisValue($Z$1,$U1308,_xll.ohTrigger(CalibrationTrigger,$D$34:$D$37))</f>
        <v>3.2173873157973442E-4</v>
      </c>
      <c r="AB1308" s="78">
        <f>_xll.qlTenorBasisValue($AB$1,U1308,_xll.ohTrigger(CalibrationTrigger,$C$48:$C$51))</f>
        <v>5.6908445494155196E-4</v>
      </c>
      <c r="AC1308" s="78">
        <f>_xll.qlTenorBasisInstBasisValue($AB$1,$U1308,_xll.ohTrigger(CalibrationTrigger,$D$48:$D$51))</f>
        <v>5.702731343371338E-4</v>
      </c>
    </row>
    <row r="1309" spans="19:29">
      <c r="S1309" s="64" t="s">
        <v>99</v>
      </c>
      <c r="T1309" s="143" t="str">
        <f>IFERROR(_xll.qlInterestRateIndexFixingDate(SimpleBasisIndex6M,U1309),"")</f>
        <v/>
      </c>
      <c r="U1309" s="143">
        <f>_xll.qlCalendarAdvance(Calendar,U1308,S1309,,,trigger)</f>
        <v>48709</v>
      </c>
      <c r="V1309" s="78">
        <f>_xll.qlTenorBasisValue($V$1,U1309,_xll.ohTrigger(CalibrationTrigger,$C$6:$C$9))</f>
        <v>9.5438698270848869E-4</v>
      </c>
      <c r="W1309" s="78">
        <f>_xll.qlTenorBasisInstBasisValue($V$1,U1309,_xll.ohTrigger(CalibrationTrigger,$D$6:$D$9))</f>
        <v>9.7262312320512963E-4</v>
      </c>
      <c r="X1309" s="78">
        <f>_xll.qlTenorBasisValue($X$1,U1309,_xll.ohTrigger(CalibrationTrigger,$C$20:$C$23))</f>
        <v>2.0769389931112528E-4</v>
      </c>
      <c r="Y1309" s="78">
        <f>_xll.qlTenorBasisInstBasisValue($X$1,$U1309,_xll.ohTrigger(CalibrationTrigger,$D$20:$D$23))</f>
        <v>2.1234776828354498E-4</v>
      </c>
      <c r="Z1309" s="78">
        <f>_xll.qlTenorBasisValue($Z$1,U1309,_xll.ohTrigger(CalibrationTrigger,$C$34:$C$37))</f>
        <v>3.0270305662890402E-4</v>
      </c>
      <c r="AA1309" s="78">
        <f>_xll.qlTenorBasisInstBasisValue($Z$1,$U1309,_xll.ohTrigger(CalibrationTrigger,$D$34:$D$37))</f>
        <v>3.2100661880456465E-4</v>
      </c>
      <c r="AB1309" s="78">
        <f>_xll.qlTenorBasisValue($AB$1,U1309,_xll.ohTrigger(CalibrationTrigger,$C$48:$C$51))</f>
        <v>5.685738928202271E-4</v>
      </c>
      <c r="AC1309" s="78">
        <f>_xll.qlTenorBasisInstBasisValue($AB$1,$U1309,_xll.ohTrigger(CalibrationTrigger,$D$48:$D$51))</f>
        <v>5.6975826655584843E-4</v>
      </c>
    </row>
    <row r="1310" spans="19:29">
      <c r="S1310" s="64" t="s">
        <v>99</v>
      </c>
      <c r="T1310" s="143" t="str">
        <f>IFERROR(_xll.qlInterestRateIndexFixingDate(SimpleBasisIndex6M,U1310),"")</f>
        <v/>
      </c>
      <c r="U1310" s="143">
        <f>_xll.qlCalendarAdvance(Calendar,U1309,S1310,,,trigger)</f>
        <v>48716</v>
      </c>
      <c r="V1310" s="78">
        <f>_xll.qlTenorBasisValue($V$1,U1310,_xll.ohTrigger(CalibrationTrigger,$C$6:$C$9))</f>
        <v>9.5302302512239299E-4</v>
      </c>
      <c r="W1310" s="78">
        <f>_xll.qlTenorBasisInstBasisValue($V$1,U1310,_xll.ohTrigger(CalibrationTrigger,$D$6:$D$9))</f>
        <v>9.7120586652177788E-4</v>
      </c>
      <c r="X1310" s="78">
        <f>_xll.qlTenorBasisValue($X$1,U1310,_xll.ohTrigger(CalibrationTrigger,$C$20:$C$23))</f>
        <v>2.0698578531245615E-4</v>
      </c>
      <c r="Y1310" s="78">
        <f>_xll.qlTenorBasisInstBasisValue($X$1,$U1310,_xll.ohTrigger(CalibrationTrigger,$D$20:$D$23))</f>
        <v>2.1162519112911336E-4</v>
      </c>
      <c r="Z1310" s="78">
        <f>_xll.qlTenorBasisValue($Z$1,U1310,_xll.ohTrigger(CalibrationTrigger,$C$34:$C$37))</f>
        <v>3.0203583790221243E-4</v>
      </c>
      <c r="AA1310" s="78">
        <f>_xll.qlTenorBasisInstBasisValue($Z$1,$U1310,_xll.ohTrigger(CalibrationTrigger,$D$34:$D$37))</f>
        <v>3.2027698091207914E-4</v>
      </c>
      <c r="AB1310" s="78">
        <f>_xll.qlTenorBasisValue($AB$1,U1310,_xll.ohTrigger(CalibrationTrigger,$C$48:$C$51))</f>
        <v>5.6806518119029462E-4</v>
      </c>
      <c r="AC1310" s="78">
        <f>_xll.qlTenorBasisInstBasisValue($AB$1,$U1310,_xll.ohTrigger(CalibrationTrigger,$D$48:$D$51))</f>
        <v>5.6924526280980779E-4</v>
      </c>
    </row>
    <row r="1311" spans="19:29">
      <c r="S1311" s="64" t="s">
        <v>99</v>
      </c>
      <c r="T1311" s="143" t="str">
        <f>IFERROR(_xll.qlInterestRateIndexFixingDate(SimpleBasisIndex6M,U1311),"")</f>
        <v/>
      </c>
      <c r="U1311" s="143">
        <f>_xll.qlCalendarAdvance(Calendar,U1310,S1311,,,trigger)</f>
        <v>48723</v>
      </c>
      <c r="V1311" s="78">
        <f>_xll.qlTenorBasisValue($V$1,U1311,_xll.ohTrigger(CalibrationTrigger,$C$6:$C$9))</f>
        <v>9.5166306508236663E-4</v>
      </c>
      <c r="W1311" s="78">
        <f>_xll.qlTenorBasisInstBasisValue($V$1,U1311,_xll.ohTrigger(CalibrationTrigger,$D$6:$D$9))</f>
        <v>9.6979273229639141E-4</v>
      </c>
      <c r="X1311" s="78">
        <f>_xll.qlTenorBasisValue($X$1,U1311,_xll.ohTrigger(CalibrationTrigger,$C$20:$C$23))</f>
        <v>2.0627987518502506E-4</v>
      </c>
      <c r="Y1311" s="78">
        <f>_xll.qlTenorBasisInstBasisValue($X$1,$U1311,_xll.ohTrigger(CalibrationTrigger,$D$20:$D$23))</f>
        <v>2.1090485483035763E-4</v>
      </c>
      <c r="Z1311" s="78">
        <f>_xll.qlTenorBasisValue($Z$1,U1311,_xll.ohTrigger(CalibrationTrigger,$C$34:$C$37))</f>
        <v>3.0137090438217442E-4</v>
      </c>
      <c r="AA1311" s="78">
        <f>_xll.qlTenorBasisInstBasisValue($Z$1,$U1311,_xll.ohTrigger(CalibrationTrigger,$D$34:$D$37))</f>
        <v>3.1954981080406768E-4</v>
      </c>
      <c r="AB1311" s="78">
        <f>_xll.qlTenorBasisValue($AB$1,U1311,_xll.ohTrigger(CalibrationTrigger,$C$48:$C$51))</f>
        <v>5.6755831422331297E-4</v>
      </c>
      <c r="AC1311" s="78">
        <f>_xll.qlTenorBasisInstBasisValue($AB$1,$U1311,_xll.ohTrigger(CalibrationTrigger,$D$48:$D$51))</f>
        <v>5.6873411724177119E-4</v>
      </c>
    </row>
    <row r="1312" spans="19:29">
      <c r="S1312" s="64" t="s">
        <v>99</v>
      </c>
      <c r="T1312" s="143" t="str">
        <f>IFERROR(_xll.qlInterestRateIndexFixingDate(SimpleBasisIndex6M,U1312),"")</f>
        <v/>
      </c>
      <c r="U1312" s="143">
        <f>_xll.qlCalendarAdvance(Calendar,U1311,S1312,,,trigger)</f>
        <v>48730</v>
      </c>
      <c r="V1312" s="78">
        <f>_xll.qlTenorBasisValue($V$1,U1312,_xll.ohTrigger(CalibrationTrigger,$C$6:$C$9))</f>
        <v>9.5030709315210447E-4</v>
      </c>
      <c r="W1312" s="78">
        <f>_xll.qlTenorBasisInstBasisValue($V$1,U1312,_xll.ohTrigger(CalibrationTrigger,$D$6:$D$9))</f>
        <v>9.6838371098832417E-4</v>
      </c>
      <c r="X1312" s="78">
        <f>_xll.qlTenorBasisValue($X$1,U1312,_xll.ohTrigger(CalibrationTrigger,$C$20:$C$23))</f>
        <v>2.0557616327302909E-4</v>
      </c>
      <c r="Y1312" s="78">
        <f>_xll.qlTenorBasisInstBasisValue($X$1,$U1312,_xll.ohTrigger(CalibrationTrigger,$D$20:$D$23))</f>
        <v>2.1018675368686973E-4</v>
      </c>
      <c r="Z1312" s="78">
        <f>_xll.qlTenorBasisValue($Z$1,U1312,_xll.ohTrigger(CalibrationTrigger,$C$34:$C$37))</f>
        <v>3.0070824932082203E-4</v>
      </c>
      <c r="AA1312" s="78">
        <f>_xll.qlTenorBasisInstBasisValue($Z$1,$U1312,_xll.ohTrigger(CalibrationTrigger,$D$34:$D$37))</f>
        <v>3.188251013944033E-4</v>
      </c>
      <c r="AB1312" s="78">
        <f>_xll.qlTenorBasisValue($AB$1,U1312,_xll.ohTrigger(CalibrationTrigger,$C$48:$C$51))</f>
        <v>5.6705328610329175E-4</v>
      </c>
      <c r="AC1312" s="78">
        <f>_xll.qlTenorBasisInstBasisValue($AB$1,$U1312,_xll.ohTrigger(CalibrationTrigger,$D$48:$D$51))</f>
        <v>5.6822482400690415E-4</v>
      </c>
    </row>
    <row r="1313" spans="19:29">
      <c r="S1313" s="64" t="s">
        <v>99</v>
      </c>
      <c r="T1313" s="143" t="str">
        <f>IFERROR(_xll.qlInterestRateIndexFixingDate(SimpleBasisIndex6M,U1313),"")</f>
        <v/>
      </c>
      <c r="U1313" s="143">
        <f>_xll.qlCalendarAdvance(Calendar,U1312,S1313,,,trigger)</f>
        <v>48737</v>
      </c>
      <c r="V1313" s="78">
        <f>_xll.qlTenorBasisValue($V$1,U1313,_xll.ohTrigger(CalibrationTrigger,$C$6:$C$9))</f>
        <v>9.4895509990369862E-4</v>
      </c>
      <c r="W1313" s="78">
        <f>_xll.qlTenorBasisInstBasisValue($V$1,U1313,_xll.ohTrigger(CalibrationTrigger,$D$6:$D$9))</f>
        <v>9.6697879306398011E-4</v>
      </c>
      <c r="X1313" s="78">
        <f>_xll.qlTenorBasisValue($X$1,U1313,_xll.ohTrigger(CalibrationTrigger,$C$20:$C$23))</f>
        <v>2.0487464392764034E-4</v>
      </c>
      <c r="Y1313" s="78">
        <f>_xll.qlTenorBasisInstBasisValue($X$1,$U1313,_xll.ohTrigger(CalibrationTrigger,$D$20:$D$23))</f>
        <v>2.0947088200488957E-4</v>
      </c>
      <c r="Z1313" s="78">
        <f>_xll.qlTenorBasisValue($Z$1,U1313,_xll.ohTrigger(CalibrationTrigger,$C$34:$C$37))</f>
        <v>3.0004786598316664E-4</v>
      </c>
      <c r="AA1313" s="78">
        <f>_xll.qlTenorBasisInstBasisValue($Z$1,$U1313,_xll.ohTrigger(CalibrationTrigger,$D$34:$D$37))</f>
        <v>3.1810284560908754E-4</v>
      </c>
      <c r="AB1313" s="78">
        <f>_xll.qlTenorBasisValue($AB$1,U1313,_xll.ohTrigger(CalibrationTrigger,$C$48:$C$51))</f>
        <v>5.6655009102671175E-4</v>
      </c>
      <c r="AC1313" s="78">
        <f>_xll.qlTenorBasisInstBasisValue($AB$1,$U1313,_xll.ohTrigger(CalibrationTrigger,$D$48:$D$51))</f>
        <v>5.677173772727981E-4</v>
      </c>
    </row>
    <row r="1314" spans="19:29">
      <c r="S1314" s="64" t="s">
        <v>99</v>
      </c>
      <c r="T1314" s="143" t="str">
        <f>IFERROR(_xll.qlInterestRateIndexFixingDate(SimpleBasisIndex6M,U1314),"")</f>
        <v/>
      </c>
      <c r="U1314" s="143">
        <f>_xll.qlCalendarAdvance(Calendar,U1313,S1314,,,trigger)</f>
        <v>48744</v>
      </c>
      <c r="V1314" s="78">
        <f>_xll.qlTenorBasisValue($V$1,U1314,_xll.ohTrigger(CalibrationTrigger,$C$6:$C$9))</f>
        <v>9.4760707591773601E-4</v>
      </c>
      <c r="W1314" s="78">
        <f>_xll.qlTenorBasisInstBasisValue($V$1,U1314,_xll.ohTrigger(CalibrationTrigger,$D$6:$D$9))</f>
        <v>9.655779689969246E-4</v>
      </c>
      <c r="X1314" s="78">
        <f>_xll.qlTenorBasisValue($X$1,U1314,_xll.ohTrigger(CalibrationTrigger,$C$20:$C$23))</f>
        <v>2.0417531150705511E-4</v>
      </c>
      <c r="Y1314" s="78">
        <f>_xll.qlTenorBasisInstBasisValue($X$1,$U1314,_xll.ohTrigger(CalibrationTrigger,$D$20:$D$23))</f>
        <v>2.087572340973575E-4</v>
      </c>
      <c r="Z1314" s="78">
        <f>_xll.qlTenorBasisValue($Z$1,U1314,_xll.ohTrigger(CalibrationTrigger,$C$34:$C$37))</f>
        <v>2.9938974764722468E-4</v>
      </c>
      <c r="AA1314" s="78">
        <f>_xll.qlTenorBasisInstBasisValue($Z$1,$U1314,_xll.ohTrigger(CalibrationTrigger,$D$34:$D$37))</f>
        <v>3.1738303638629152E-4</v>
      </c>
      <c r="AB1314" s="78">
        <f>_xll.qlTenorBasisValue($AB$1,U1314,_xll.ohTrigger(CalibrationTrigger,$C$48:$C$51))</f>
        <v>5.6604872320254341E-4</v>
      </c>
      <c r="AC1314" s="78">
        <f>_xll.qlTenorBasisInstBasisValue($AB$1,$U1314,_xll.ohTrigger(CalibrationTrigger,$D$48:$D$51))</f>
        <v>5.6721177121949113E-4</v>
      </c>
    </row>
    <row r="1315" spans="19:29">
      <c r="S1315" s="64" t="s">
        <v>99</v>
      </c>
      <c r="T1315" s="143" t="str">
        <f>IFERROR(_xll.qlInterestRateIndexFixingDate(SimpleBasisIndex6M,U1315),"")</f>
        <v/>
      </c>
      <c r="U1315" s="143">
        <f>_xll.qlCalendarAdvance(Calendar,U1314,S1315,,,trigger)</f>
        <v>48751</v>
      </c>
      <c r="V1315" s="78">
        <f>_xll.qlTenorBasisValue($V$1,U1315,_xll.ohTrigger(CalibrationTrigger,$C$6:$C$9))</f>
        <v>9.4626301178339449E-4</v>
      </c>
      <c r="W1315" s="78">
        <f>_xll.qlTenorBasisInstBasisValue($V$1,U1315,_xll.ohTrigger(CalibrationTrigger,$D$6:$D$9))</f>
        <v>9.6418122926799276E-4</v>
      </c>
      <c r="X1315" s="78">
        <f>_xll.qlTenorBasisValue($X$1,U1315,_xll.ohTrigger(CalibrationTrigger,$C$20:$C$23))</f>
        <v>2.0347816037654087E-4</v>
      </c>
      <c r="Y1315" s="78">
        <f>_xll.qlTenorBasisInstBasisValue($X$1,$U1315,_xll.ohTrigger(CalibrationTrigger,$D$20:$D$23))</f>
        <v>2.0804580428396545E-4</v>
      </c>
      <c r="Z1315" s="78">
        <f>_xll.qlTenorBasisValue($Z$1,U1315,_xll.ohTrigger(CalibrationTrigger,$C$34:$C$37))</f>
        <v>2.98733887604044E-4</v>
      </c>
      <c r="AA1315" s="78">
        <f>_xll.qlTenorBasisInstBasisValue($Z$1,$U1315,_xll.ohTrigger(CalibrationTrigger,$D$34:$D$37))</f>
        <v>3.1666566667639762E-4</v>
      </c>
      <c r="AB1315" s="78">
        <f>_xll.qlTenorBasisValue($AB$1,U1315,_xll.ohTrigger(CalibrationTrigger,$C$48:$C$51))</f>
        <v>5.65549176852264E-4</v>
      </c>
      <c r="AC1315" s="78">
        <f>_xll.qlTenorBasisInstBasisValue($AB$1,$U1315,_xll.ohTrigger(CalibrationTrigger,$D$48:$D$51))</f>
        <v>5.6670800003948585E-4</v>
      </c>
    </row>
    <row r="1316" spans="19:29">
      <c r="S1316" s="64" t="s">
        <v>99</v>
      </c>
      <c r="T1316" s="143" t="str">
        <f>IFERROR(_xll.qlInterestRateIndexFixingDate(SimpleBasisIndex6M,U1316),"")</f>
        <v/>
      </c>
      <c r="U1316" s="143">
        <f>_xll.qlCalendarAdvance(Calendar,U1315,S1316,,,trigger)</f>
        <v>48758</v>
      </c>
      <c r="V1316" s="78">
        <f>_xll.qlTenorBasisValue($V$1,U1316,_xll.ohTrigger(CalibrationTrigger,$C$6:$C$9))</f>
        <v>9.4492289809853863E-4</v>
      </c>
      <c r="W1316" s="78">
        <f>_xll.qlTenorBasisInstBasisValue($V$1,U1316,_xll.ohTrigger(CalibrationTrigger,$D$6:$D$9))</f>
        <v>9.6278856436539959E-4</v>
      </c>
      <c r="X1316" s="78">
        <f>_xll.qlTenorBasisValue($X$1,U1316,_xll.ohTrigger(CalibrationTrigger,$C$20:$C$23))</f>
        <v>2.0278318490848506E-4</v>
      </c>
      <c r="Y1316" s="78">
        <f>_xll.qlTenorBasisInstBasisValue($X$1,$U1316,_xll.ohTrigger(CalibrationTrigger,$D$20:$D$23))</f>
        <v>2.0733658689120918E-4</v>
      </c>
      <c r="Z1316" s="78">
        <f>_xll.qlTenorBasisValue($Z$1,U1316,_xll.ohTrigger(CalibrationTrigger,$C$34:$C$37))</f>
        <v>2.9808027915772996E-4</v>
      </c>
      <c r="AA1316" s="78">
        <f>_xll.qlTenorBasisInstBasisValue($Z$1,$U1316,_xll.ohTrigger(CalibrationTrigger,$D$34:$D$37))</f>
        <v>3.1595072944204112E-4</v>
      </c>
      <c r="AB1316" s="78">
        <f>_xll.qlTenorBasisValue($AB$1,U1316,_xll.ohTrigger(CalibrationTrigger,$C$48:$C$51))</f>
        <v>5.6505144620987646E-4</v>
      </c>
      <c r="AC1316" s="78">
        <f>_xll.qlTenorBasisInstBasisValue($AB$1,$U1316,_xll.ohTrigger(CalibrationTrigger,$D$48:$D$51))</f>
        <v>5.6620605793776925E-4</v>
      </c>
    </row>
    <row r="1317" spans="19:29">
      <c r="S1317" s="64" t="s">
        <v>99</v>
      </c>
      <c r="T1317" s="143" t="str">
        <f>IFERROR(_xll.qlInterestRateIndexFixingDate(SimpleBasisIndex6M,U1317),"")</f>
        <v/>
      </c>
      <c r="U1317" s="143">
        <f>_xll.qlCalendarAdvance(Calendar,U1316,S1317,,,trigger)</f>
        <v>48765</v>
      </c>
      <c r="V1317" s="78">
        <f>_xll.qlTenorBasisValue($V$1,U1317,_xll.ohTrigger(CalibrationTrigger,$C$6:$C$9))</f>
        <v>9.4358672546981351E-4</v>
      </c>
      <c r="W1317" s="78">
        <f>_xll.qlTenorBasisInstBasisValue($V$1,U1317,_xll.ohTrigger(CalibrationTrigger,$D$6:$D$9))</f>
        <v>9.6139996478484537E-4</v>
      </c>
      <c r="X1317" s="78">
        <f>_xll.qlTenorBasisValue($X$1,U1317,_xll.ohTrigger(CalibrationTrigger,$C$20:$C$23))</f>
        <v>2.0209037948244093E-4</v>
      </c>
      <c r="Y1317" s="78">
        <f>_xll.qlTenorBasisInstBasisValue($X$1,$U1317,_xll.ohTrigger(CalibrationTrigger,$D$20:$D$23))</f>
        <v>2.0662957625243794E-4</v>
      </c>
      <c r="Z1317" s="78">
        <f>_xll.qlTenorBasisValue($Z$1,U1317,_xll.ohTrigger(CalibrationTrigger,$C$34:$C$37))</f>
        <v>2.9742891562547081E-4</v>
      </c>
      <c r="AA1317" s="78">
        <f>_xll.qlTenorBasisInstBasisValue($Z$1,$U1317,_xll.ohTrigger(CalibrationTrigger,$D$34:$D$37))</f>
        <v>3.152382176581501E-4</v>
      </c>
      <c r="AB1317" s="78">
        <f>_xll.qlTenorBasisValue($AB$1,U1317,_xll.ohTrigger(CalibrationTrigger,$C$48:$C$51))</f>
        <v>5.6455552552192568E-4</v>
      </c>
      <c r="AC1317" s="78">
        <f>_xll.qlTenorBasisInstBasisValue($AB$1,$U1317,_xll.ohTrigger(CalibrationTrigger,$D$48:$D$51))</f>
        <v>5.6570593913183047E-4</v>
      </c>
    </row>
    <row r="1318" spans="19:29">
      <c r="S1318" s="64" t="s">
        <v>99</v>
      </c>
      <c r="T1318" s="143" t="str">
        <f>IFERROR(_xll.qlInterestRateIndexFixingDate(SimpleBasisIndex6M,U1318),"")</f>
        <v/>
      </c>
      <c r="U1318" s="143">
        <f>_xll.qlCalendarAdvance(Calendar,U1317,S1318,,,trigger)</f>
        <v>48772</v>
      </c>
      <c r="V1318" s="78">
        <f>_xll.qlTenorBasisValue($V$1,U1318,_xll.ohTrigger(CalibrationTrigger,$C$6:$C$9))</f>
        <v>9.4225448451273983E-4</v>
      </c>
      <c r="W1318" s="78">
        <f>_xll.qlTenorBasisInstBasisValue($V$1,U1318,_xll.ohTrigger(CalibrationTrigger,$D$6:$D$9))</f>
        <v>9.6001542102962505E-4</v>
      </c>
      <c r="X1318" s="78">
        <f>_xll.qlTenorBasisValue($X$1,U1318,_xll.ohTrigger(CalibrationTrigger,$C$20:$C$23))</f>
        <v>2.0139973848517527E-4</v>
      </c>
      <c r="Y1318" s="78">
        <f>_xll.qlTenorBasisInstBasisValue($X$1,$U1318,_xll.ohTrigger(CalibrationTrigger,$D$20:$D$23))</f>
        <v>2.0592476670790573E-4</v>
      </c>
      <c r="Z1318" s="78">
        <f>_xll.qlTenorBasisValue($Z$1,U1318,_xll.ohTrigger(CalibrationTrigger,$C$34:$C$37))</f>
        <v>2.967797903375627E-4</v>
      </c>
      <c r="AA1318" s="78">
        <f>_xll.qlTenorBasisInstBasisValue($Z$1,$U1318,_xll.ohTrigger(CalibrationTrigger,$D$34:$D$37))</f>
        <v>3.1452812431198601E-4</v>
      </c>
      <c r="AB1318" s="78">
        <f>_xll.qlTenorBasisValue($AB$1,U1318,_xll.ohTrigger(CalibrationTrigger,$C$48:$C$51))</f>
        <v>5.6406140904751573E-4</v>
      </c>
      <c r="AC1318" s="78">
        <f>_xll.qlTenorBasisInstBasisValue($AB$1,$U1318,_xll.ohTrigger(CalibrationTrigger,$D$48:$D$51))</f>
        <v>5.6520763785167867E-4</v>
      </c>
    </row>
    <row r="1319" spans="19:29">
      <c r="S1319" s="64" t="s">
        <v>99</v>
      </c>
      <c r="T1319" s="143" t="str">
        <f>IFERROR(_xll.qlInterestRateIndexFixingDate(SimpleBasisIndex6M,U1319),"")</f>
        <v/>
      </c>
      <c r="U1319" s="143">
        <f>_xll.qlCalendarAdvance(Calendar,U1318,S1319,,,trigger)</f>
        <v>48779</v>
      </c>
      <c r="V1319" s="78">
        <f>_xll.qlTenorBasisValue($V$1,U1319,_xll.ohTrigger(CalibrationTrigger,$C$6:$C$9))</f>
        <v>9.4092616585180421E-4</v>
      </c>
      <c r="W1319" s="78">
        <f>_xll.qlTenorBasisInstBasisValue($V$1,U1319,_xll.ohTrigger(CalibrationTrigger,$D$6:$D$9))</f>
        <v>9.5863492361073009E-4</v>
      </c>
      <c r="X1319" s="78">
        <f>_xll.qlTenorBasisValue($X$1,U1319,_xll.ohTrigger(CalibrationTrigger,$C$20:$C$23))</f>
        <v>2.0071125631071317E-4</v>
      </c>
      <c r="Y1319" s="78">
        <f>_xll.qlTenorBasisInstBasisValue($X$1,$U1319,_xll.ohTrigger(CalibrationTrigger,$D$20:$D$23))</f>
        <v>2.0522215260481981E-4</v>
      </c>
      <c r="Z1319" s="78">
        <f>_xll.qlTenorBasisValue($Z$1,U1319,_xll.ohTrigger(CalibrationTrigger,$C$34:$C$37))</f>
        <v>2.9613289663743341E-4</v>
      </c>
      <c r="AA1319" s="78">
        <f>_xll.qlTenorBasisInstBasisValue($Z$1,$U1319,_xll.ohTrigger(CalibrationTrigger,$D$34:$D$37))</f>
        <v>3.1382044240318161E-4</v>
      </c>
      <c r="AB1319" s="78">
        <f>_xll.qlTenorBasisValue($AB$1,U1319,_xll.ohTrigger(CalibrationTrigger,$C$48:$C$51))</f>
        <v>5.6356909105832579E-4</v>
      </c>
      <c r="AC1319" s="78">
        <f>_xll.qlTenorBasisInstBasisValue($AB$1,$U1319,_xll.ohTrigger(CalibrationTrigger,$D$48:$D$51))</f>
        <v>5.6471114833986033E-4</v>
      </c>
    </row>
    <row r="1320" spans="19:29">
      <c r="S1320" s="64" t="s">
        <v>99</v>
      </c>
      <c r="T1320" s="143" t="str">
        <f>IFERROR(_xll.qlInterestRateIndexFixingDate(SimpleBasisIndex6M,U1320),"")</f>
        <v/>
      </c>
      <c r="U1320" s="143">
        <f>_xll.qlCalendarAdvance(Calendar,U1319,S1320,,,trigger)</f>
        <v>48786</v>
      </c>
      <c r="V1320" s="78">
        <f>_xll.qlTenorBasisValue($V$1,U1320,_xll.ohTrigger(CalibrationTrigger,$C$6:$C$9))</f>
        <v>9.396017601205535E-4</v>
      </c>
      <c r="W1320" s="78">
        <f>_xll.qlTenorBasisInstBasisValue($V$1,U1320,_xll.ohTrigger(CalibrationTrigger,$D$6:$D$9))</f>
        <v>9.5725846304695625E-4</v>
      </c>
      <c r="X1320" s="78">
        <f>_xll.qlTenorBasisValue($X$1,U1320,_xll.ohTrigger(CalibrationTrigger,$C$20:$C$23))</f>
        <v>2.0002492736038394E-4</v>
      </c>
      <c r="Y1320" s="78">
        <f>_xll.qlTenorBasisInstBasisValue($X$1,$U1320,_xll.ohTrigger(CalibrationTrigger,$D$20:$D$23))</f>
        <v>2.0452172829739008E-4</v>
      </c>
      <c r="Z1320" s="78">
        <f>_xll.qlTenorBasisValue($Z$1,U1320,_xll.ohTrigger(CalibrationTrigger,$C$34:$C$37))</f>
        <v>2.9548822788166645E-4</v>
      </c>
      <c r="AA1320" s="78">
        <f>_xll.qlTenorBasisInstBasisValue($Z$1,$U1320,_xll.ohTrigger(CalibrationTrigger,$D$34:$D$37))</f>
        <v>3.1311516494378019E-4</v>
      </c>
      <c r="AB1320" s="78">
        <f>_xll.qlTenorBasisValue($AB$1,U1320,_xll.ohTrigger(CalibrationTrigger,$C$48:$C$51))</f>
        <v>5.6307856583862591E-4</v>
      </c>
      <c r="AC1320" s="78">
        <f>_xll.qlTenorBasisInstBasisValue($AB$1,$U1320,_xll.ohTrigger(CalibrationTrigger,$D$48:$D$51))</f>
        <v>5.6421646485147608E-4</v>
      </c>
    </row>
    <row r="1321" spans="19:29">
      <c r="S1321" s="64" t="s">
        <v>99</v>
      </c>
      <c r="T1321" s="143" t="str">
        <f>IFERROR(_xll.qlInterestRateIndexFixingDate(SimpleBasisIndex6M,U1321),"")</f>
        <v/>
      </c>
      <c r="U1321" s="143">
        <f>_xll.qlCalendarAdvance(Calendar,U1320,S1321,,,trigger)</f>
        <v>48793</v>
      </c>
      <c r="V1321" s="78">
        <f>_xll.qlTenorBasisValue($V$1,U1321,_xll.ohTrigger(CalibrationTrigger,$C$6:$C$9))</f>
        <v>9.3828125796168306E-4</v>
      </c>
      <c r="W1321" s="78">
        <f>_xll.qlTenorBasisInstBasisValue($V$1,U1321,_xll.ohTrigger(CalibrationTrigger,$D$6:$D$9))</f>
        <v>9.5588602986500433E-4</v>
      </c>
      <c r="X1321" s="78">
        <f>_xll.qlTenorBasisValue($X$1,U1321,_xll.ohTrigger(CalibrationTrigger,$C$20:$C$23))</f>
        <v>1.9934074604286569E-4</v>
      </c>
      <c r="Y1321" s="78">
        <f>_xll.qlTenorBasisInstBasisValue($X$1,$U1321,_xll.ohTrigger(CalibrationTrigger,$D$20:$D$23))</f>
        <v>2.0382348814687739E-4</v>
      </c>
      <c r="Z1321" s="78">
        <f>_xll.qlTenorBasisValue($Z$1,U1321,_xll.ohTrigger(CalibrationTrigger,$C$34:$C$37))</f>
        <v>2.9484577744002432E-4</v>
      </c>
      <c r="AA1321" s="78">
        <f>_xll.qlTenorBasisInstBasisValue($Z$1,$U1321,_xll.ohTrigger(CalibrationTrigger,$D$34:$D$37))</f>
        <v>3.1241228495827332E-4</v>
      </c>
      <c r="AB1321" s="78">
        <f>_xll.qlTenorBasisValue($AB$1,U1321,_xll.ohTrigger(CalibrationTrigger,$C$48:$C$51))</f>
        <v>5.6258982768529211E-4</v>
      </c>
      <c r="AC1321" s="78">
        <f>_xll.qlTenorBasisInstBasisValue($AB$1,$U1321,_xll.ohTrigger(CalibrationTrigger,$D$48:$D$51))</f>
        <v>5.6372358165419694E-4</v>
      </c>
    </row>
    <row r="1322" spans="19:29">
      <c r="S1322" s="64" t="s">
        <v>99</v>
      </c>
      <c r="T1322" s="143" t="str">
        <f>IFERROR(_xll.qlInterestRateIndexFixingDate(SimpleBasisIndex6M,U1322),"")</f>
        <v/>
      </c>
      <c r="U1322" s="143">
        <f>_xll.qlCalendarAdvance(Calendar,U1321,S1322,,,trigger)</f>
        <v>48800</v>
      </c>
      <c r="V1322" s="78">
        <f>_xll.qlTenorBasisValue($V$1,U1322,_xll.ohTrigger(CalibrationTrigger,$C$6:$C$9))</f>
        <v>9.3696465002712814E-4</v>
      </c>
      <c r="W1322" s="78">
        <f>_xll.qlTenorBasisInstBasisValue($V$1,U1322,_xll.ohTrigger(CalibrationTrigger,$D$6:$D$9))</f>
        <v>9.5451761459958411E-4</v>
      </c>
      <c r="X1322" s="78">
        <f>_xll.qlTenorBasisValue($X$1,U1322,_xll.ohTrigger(CalibrationTrigger,$C$20:$C$23))</f>
        <v>1.9865870677423001E-4</v>
      </c>
      <c r="Y1322" s="78">
        <f>_xll.qlTenorBasisInstBasisValue($X$1,$U1322,_xll.ohTrigger(CalibrationTrigger,$D$20:$D$23))</f>
        <v>2.0312742652164173E-4</v>
      </c>
      <c r="Z1322" s="78">
        <f>_xll.qlTenorBasisValue($Z$1,U1322,_xll.ohTrigger(CalibrationTrigger,$C$34:$C$37))</f>
        <v>2.9420553869547133E-4</v>
      </c>
      <c r="AA1322" s="78">
        <f>_xll.qlTenorBasisInstBasisValue($Z$1,$U1322,_xll.ohTrigger(CalibrationTrigger,$D$34:$D$37))</f>
        <v>3.1171179548363805E-4</v>
      </c>
      <c r="AB1322" s="78">
        <f>_xll.qlTenorBasisValue($AB$1,U1322,_xll.ohTrigger(CalibrationTrigger,$C$48:$C$51))</f>
        <v>5.6210287090782164E-4</v>
      </c>
      <c r="AC1322" s="78">
        <f>_xll.qlTenorBasisInstBasisValue($AB$1,$U1322,_xll.ohTrigger(CalibrationTrigger,$D$48:$D$51))</f>
        <v>5.6323249302828052E-4</v>
      </c>
    </row>
    <row r="1323" spans="19:29">
      <c r="S1323" s="64" t="s">
        <v>99</v>
      </c>
      <c r="T1323" s="143" t="str">
        <f>IFERROR(_xll.qlInterestRateIndexFixingDate(SimpleBasisIndex6M,U1323),"")</f>
        <v/>
      </c>
      <c r="U1323" s="143">
        <f>_xll.qlCalendarAdvance(Calendar,U1322,S1323,,,trigger)</f>
        <v>48807</v>
      </c>
      <c r="V1323" s="78">
        <f>_xll.qlTenorBasisValue($V$1,U1323,_xll.ohTrigger(CalibrationTrigger,$C$6:$C$9))</f>
        <v>9.3565192697815268E-4</v>
      </c>
      <c r="W1323" s="78">
        <f>_xll.qlTenorBasisInstBasisValue($V$1,U1323,_xll.ohTrigger(CalibrationTrigger,$D$6:$D$9))</f>
        <v>9.5315320779351524E-4</v>
      </c>
      <c r="X1323" s="78">
        <f>_xll.qlTenorBasisValue($X$1,U1323,_xll.ohTrigger(CalibrationTrigger,$C$20:$C$23))</f>
        <v>1.9797880397798547E-4</v>
      </c>
      <c r="Y1323" s="78">
        <f>_xll.qlTenorBasisInstBasisValue($X$1,$U1323,_xll.ohTrigger(CalibrationTrigger,$D$20:$D$23))</f>
        <v>2.024335377971891E-4</v>
      </c>
      <c r="Z1323" s="78">
        <f>_xll.qlTenorBasisValue($Z$1,U1323,_xll.ohTrigger(CalibrationTrigger,$C$34:$C$37))</f>
        <v>2.9356750504419592E-4</v>
      </c>
      <c r="AA1323" s="78">
        <f>_xll.qlTenorBasisInstBasisValue($Z$1,$U1323,_xll.ohTrigger(CalibrationTrigger,$D$34:$D$37))</f>
        <v>3.1101368956937378E-4</v>
      </c>
      <c r="AB1323" s="78">
        <f>_xll.qlTenorBasisValue($AB$1,U1323,_xll.ohTrigger(CalibrationTrigger,$C$48:$C$51))</f>
        <v>5.6161768982834705E-4</v>
      </c>
      <c r="AC1323" s="78">
        <f>_xll.qlTenorBasisInstBasisValue($AB$1,$U1323,_xll.ohTrigger(CalibrationTrigger,$D$48:$D$51))</f>
        <v>5.6274319326658588E-4</v>
      </c>
    </row>
    <row r="1324" spans="19:29">
      <c r="S1324" s="64" t="s">
        <v>99</v>
      </c>
      <c r="T1324" s="143" t="str">
        <f>IFERROR(_xll.qlInterestRateIndexFixingDate(SimpleBasisIndex6M,U1324),"")</f>
        <v/>
      </c>
      <c r="U1324" s="143">
        <f>_xll.qlCalendarAdvance(Calendar,U1323,S1324,,,trigger)</f>
        <v>48814</v>
      </c>
      <c r="V1324" s="78">
        <f>_xll.qlTenorBasisValue($V$1,U1324,_xll.ohTrigger(CalibrationTrigger,$C$6:$C$9))</f>
        <v>9.3434307948543605E-4</v>
      </c>
      <c r="W1324" s="78">
        <f>_xll.qlTenorBasisInstBasisValue($V$1,U1324,_xll.ohTrigger(CalibrationTrigger,$D$6:$D$9))</f>
        <v>9.5179279999782723E-4</v>
      </c>
      <c r="X1324" s="78">
        <f>_xll.qlTenorBasisValue($X$1,U1324,_xll.ohTrigger(CalibrationTrigger,$C$20:$C$23))</f>
        <v>1.9730103208511998E-4</v>
      </c>
      <c r="Y1324" s="78">
        <f>_xll.qlTenorBasisInstBasisValue($X$1,$U1324,_xll.ohTrigger(CalibrationTrigger,$D$20:$D$23))</f>
        <v>2.0174181635621762E-4</v>
      </c>
      <c r="Z1324" s="78">
        <f>_xll.qlTenorBasisValue($Z$1,U1324,_xll.ohTrigger(CalibrationTrigger,$C$34:$C$37))</f>
        <v>2.9293166989563144E-4</v>
      </c>
      <c r="AA1324" s="78">
        <f>_xll.qlTenorBasisInstBasisValue($Z$1,$U1324,_xll.ohTrigger(CalibrationTrigger,$D$34:$D$37))</f>
        <v>3.1031796027753691E-4</v>
      </c>
      <c r="AB1324" s="78">
        <f>_xll.qlTenorBasisValue($AB$1,U1324,_xll.ohTrigger(CalibrationTrigger,$C$48:$C$51))</f>
        <v>5.6113427878164992E-4</v>
      </c>
      <c r="AC1324" s="78">
        <f>_xll.qlTenorBasisInstBasisValue($AB$1,$U1324,_xll.ohTrigger(CalibrationTrigger,$D$48:$D$51))</f>
        <v>5.6225567667458887E-4</v>
      </c>
    </row>
    <row r="1325" spans="19:29">
      <c r="S1325" s="64" t="s">
        <v>99</v>
      </c>
      <c r="T1325" s="143" t="str">
        <f>IFERROR(_xll.qlInterestRateIndexFixingDate(SimpleBasisIndex6M,U1325),"")</f>
        <v/>
      </c>
      <c r="U1325" s="143">
        <f>_xll.qlCalendarAdvance(Calendar,U1324,S1325,,,trigger)</f>
        <v>48821</v>
      </c>
      <c r="V1325" s="78">
        <f>_xll.qlTenorBasisValue($V$1,U1325,_xll.ohTrigger(CalibrationTrigger,$C$6:$C$9))</f>
        <v>9.3303809822916197E-4</v>
      </c>
      <c r="W1325" s="78">
        <f>_xll.qlTenorBasisInstBasisValue($V$1,U1325,_xll.ohTrigger(CalibrationTrigger,$D$6:$D$9))</f>
        <v>9.5043638177185982E-4</v>
      </c>
      <c r="X1325" s="78">
        <f>_xll.qlTenorBasisValue($X$1,U1325,_xll.ohTrigger(CalibrationTrigger,$C$20:$C$23))</f>
        <v>1.9662538553414524E-4</v>
      </c>
      <c r="Y1325" s="78">
        <f>_xll.qlTenorBasisInstBasisValue($X$1,$U1325,_xll.ohTrigger(CalibrationTrigger,$D$20:$D$23))</f>
        <v>2.0105225658866526E-4</v>
      </c>
      <c r="Z1325" s="78">
        <f>_xll.qlTenorBasisValue($Z$1,U1325,_xll.ohTrigger(CalibrationTrigger,$C$34:$C$37))</f>
        <v>2.9229802667247903E-4</v>
      </c>
      <c r="AA1325" s="78">
        <f>_xll.qlTenorBasisInstBasisValue($Z$1,$U1325,_xll.ohTrigger(CalibrationTrigger,$D$34:$D$37))</f>
        <v>3.0962460068277814E-4</v>
      </c>
      <c r="AB1325" s="78">
        <f>_xll.qlTenorBasisValue($AB$1,U1325,_xll.ohTrigger(CalibrationTrigger,$C$48:$C$51))</f>
        <v>5.6065263211517501E-4</v>
      </c>
      <c r="AC1325" s="78">
        <f>_xll.qlTenorBasisInstBasisValue($AB$1,$U1325,_xll.ohTrigger(CalibrationTrigger,$D$48:$D$51))</f>
        <v>5.6176993757039691E-4</v>
      </c>
    </row>
    <row r="1326" spans="19:29">
      <c r="S1326" s="64" t="s">
        <v>99</v>
      </c>
      <c r="T1326" s="143" t="str">
        <f>IFERROR(_xll.qlInterestRateIndexFixingDate(SimpleBasisIndex6M,U1326),"")</f>
        <v/>
      </c>
      <c r="U1326" s="143">
        <f>_xll.qlCalendarAdvance(Calendar,U1325,S1326,,,trigger)</f>
        <v>48828</v>
      </c>
      <c r="V1326" s="78">
        <f>_xll.qlTenorBasisValue($V$1,U1326,_xll.ohTrigger(CalibrationTrigger,$C$6:$C$9))</f>
        <v>9.3173697389910205E-4</v>
      </c>
      <c r="W1326" s="78">
        <f>_xll.qlTenorBasisInstBasisValue($V$1,U1326,_xll.ohTrigger(CalibrationTrigger,$D$6:$D$9))</f>
        <v>9.490839436833593E-4</v>
      </c>
      <c r="X1326" s="78">
        <f>_xll.qlTenorBasisValue($X$1,U1326,_xll.ohTrigger(CalibrationTrigger,$C$20:$C$23))</f>
        <v>1.9595185877113725E-4</v>
      </c>
      <c r="Y1326" s="78">
        <f>_xll.qlTenorBasisInstBasisValue($X$1,$U1326,_xll.ohTrigger(CalibrationTrigger,$D$20:$D$23))</f>
        <v>2.0036485289175388E-4</v>
      </c>
      <c r="Z1326" s="78">
        <f>_xll.qlTenorBasisValue($Z$1,U1326,_xll.ohTrigger(CalibrationTrigger,$C$34:$C$37))</f>
        <v>2.9166656881072692E-4</v>
      </c>
      <c r="AA1326" s="78">
        <f>_xll.qlTenorBasisInstBasisValue($Z$1,$U1326,_xll.ohTrigger(CalibrationTrigger,$D$34:$D$37))</f>
        <v>3.0893360387237577E-4</v>
      </c>
      <c r="AB1326" s="78">
        <f>_xll.qlTenorBasisValue($AB$1,U1326,_xll.ohTrigger(CalibrationTrigger,$C$48:$C$51))</f>
        <v>5.6017274418904226E-4</v>
      </c>
      <c r="AC1326" s="78">
        <f>_xll.qlTenorBasisInstBasisValue($AB$1,$U1326,_xll.ohTrigger(CalibrationTrigger,$D$48:$D$51))</f>
        <v>5.6128597028476228E-4</v>
      </c>
    </row>
    <row r="1327" spans="19:29">
      <c r="S1327" s="64" t="s">
        <v>99</v>
      </c>
      <c r="T1327" s="143" t="str">
        <f>IFERROR(_xll.qlInterestRateIndexFixingDate(SimpleBasisIndex6M,U1327),"")</f>
        <v/>
      </c>
      <c r="U1327" s="143">
        <f>_xll.qlCalendarAdvance(Calendar,U1326,S1327,,,trigger)</f>
        <v>48835</v>
      </c>
      <c r="V1327" s="78">
        <f>_xll.qlTenorBasisValue($V$1,U1327,_xll.ohTrigger(CalibrationTrigger,$C$6:$C$9))</f>
        <v>9.3043969719470488E-4</v>
      </c>
      <c r="W1327" s="78">
        <f>_xll.qlTenorBasisInstBasisValue($V$1,U1327,_xll.ohTrigger(CalibrationTrigger,$D$6:$D$9))</f>
        <v>9.4773547630857906E-4</v>
      </c>
      <c r="X1327" s="78">
        <f>_xll.qlTenorBasisValue($X$1,U1327,_xll.ohTrigger(CalibrationTrigger,$C$20:$C$23))</f>
        <v>1.9528044624977928E-4</v>
      </c>
      <c r="Y1327" s="78">
        <f>_xll.qlTenorBasisInstBasisValue($X$1,$U1327,_xll.ohTrigger(CalibrationTrigger,$D$20:$D$23))</f>
        <v>1.9967959967003555E-4</v>
      </c>
      <c r="Z1327" s="78">
        <f>_xll.qlTenorBasisValue($Z$1,U1327,_xll.ohTrigger(CalibrationTrigger,$C$34:$C$37))</f>
        <v>2.9103728975967194E-4</v>
      </c>
      <c r="AA1327" s="78">
        <f>_xll.qlTenorBasisInstBasisValue($Z$1,$U1327,_xll.ohTrigger(CalibrationTrigger,$D$34:$D$37))</f>
        <v>3.0824496294627084E-4</v>
      </c>
      <c r="AB1327" s="78">
        <f>_xll.qlTenorBasisValue($AB$1,U1327,_xll.ohTrigger(CalibrationTrigger,$C$48:$C$51))</f>
        <v>5.5969460937606037E-4</v>
      </c>
      <c r="AC1327" s="78">
        <f>_xll.qlTenorBasisInstBasisValue($AB$1,$U1327,_xll.ohTrigger(CalibrationTrigger,$D$48:$D$51))</f>
        <v>5.6080376916109638E-4</v>
      </c>
    </row>
    <row r="1328" spans="19:29">
      <c r="S1328" s="64" t="s">
        <v>99</v>
      </c>
      <c r="T1328" s="143" t="str">
        <f>IFERROR(_xll.qlInterestRateIndexFixingDate(SimpleBasisIndex6M,U1328),"")</f>
        <v/>
      </c>
      <c r="U1328" s="143">
        <f>_xll.qlCalendarAdvance(Calendar,U1327,S1328,,,trigger)</f>
        <v>48842</v>
      </c>
      <c r="V1328" s="78">
        <f>_xll.qlTenorBasisValue($V$1,U1328,_xll.ohTrigger(CalibrationTrigger,$C$6:$C$9))</f>
        <v>9.2914625882517597E-4</v>
      </c>
      <c r="W1328" s="78">
        <f>_xll.qlTenorBasisInstBasisValue($V$1,U1328,_xll.ohTrigger(CalibrationTrigger,$D$6:$D$9))</f>
        <v>9.463909702323726E-4</v>
      </c>
      <c r="X1328" s="78">
        <f>_xll.qlTenorBasisValue($X$1,U1328,_xll.ohTrigger(CalibrationTrigger,$C$20:$C$23))</f>
        <v>1.9461114243140122E-4</v>
      </c>
      <c r="Y1328" s="78">
        <f>_xll.qlTenorBasisInstBasisValue($X$1,$U1328,_xll.ohTrigger(CalibrationTrigger,$D$20:$D$23))</f>
        <v>1.989964913354355E-4</v>
      </c>
      <c r="Z1328" s="78">
        <f>_xll.qlTenorBasisValue($Z$1,U1328,_xll.ohTrigger(CalibrationTrigger,$C$34:$C$37))</f>
        <v>2.9041018298193771E-4</v>
      </c>
      <c r="AA1328" s="78">
        <f>_xll.qlTenorBasisInstBasisValue($Z$1,$U1328,_xll.ohTrigger(CalibrationTrigger,$D$34:$D$37))</f>
        <v>3.0755867101709913E-4</v>
      </c>
      <c r="AB1328" s="78">
        <f>_xll.qlTenorBasisValue($AB$1,U1328,_xll.ohTrigger(CalibrationTrigger,$C$48:$C$51))</f>
        <v>5.5921822206173814E-4</v>
      </c>
      <c r="AC1328" s="78">
        <f>_xll.qlTenorBasisInstBasisValue($AB$1,$U1328,_xll.ohTrigger(CalibrationTrigger,$D$48:$D$51))</f>
        <v>5.6032332855548257E-4</v>
      </c>
    </row>
    <row r="1329" spans="19:29">
      <c r="S1329" s="64" t="s">
        <v>99</v>
      </c>
      <c r="T1329" s="143" t="str">
        <f>IFERROR(_xll.qlInterestRateIndexFixingDate(SimpleBasisIndex6M,U1329),"")</f>
        <v/>
      </c>
      <c r="U1329" s="143">
        <f>_xll.qlCalendarAdvance(Calendar,U1328,S1329,,,trigger)</f>
        <v>48849</v>
      </c>
      <c r="V1329" s="78">
        <f>_xll.qlTenorBasisValue($V$1,U1329,_xll.ohTrigger(CalibrationTrigger,$C$6:$C$9))</f>
        <v>9.2785664950956474E-4</v>
      </c>
      <c r="W1329" s="78">
        <f>_xll.qlTenorBasisInstBasisValue($V$1,U1329,_xll.ohTrigger(CalibrationTrigger,$D$6:$D$9))</f>
        <v>9.4505041604829143E-4</v>
      </c>
      <c r="X1329" s="78">
        <f>_xll.qlTenorBasisValue($X$1,U1329,_xll.ohTrigger(CalibrationTrigger,$C$20:$C$23))</f>
        <v>1.939439417850225E-4</v>
      </c>
      <c r="Y1329" s="78">
        <f>_xll.qlTenorBasisInstBasisValue($X$1,$U1329,_xll.ohTrigger(CalibrationTrigger,$D$20:$D$23))</f>
        <v>1.9831552230729812E-4</v>
      </c>
      <c r="Z1329" s="78">
        <f>_xll.qlTenorBasisValue($Z$1,U1329,_xll.ohTrigger(CalibrationTrigger,$C$34:$C$37))</f>
        <v>2.8978524195349574E-4</v>
      </c>
      <c r="AA1329" s="78">
        <f>_xll.qlTenorBasisInstBasisValue($Z$1,$U1329,_xll.ohTrigger(CalibrationTrigger,$D$34:$D$37))</f>
        <v>3.0687472121022615E-4</v>
      </c>
      <c r="AB1329" s="78">
        <f>_xll.qlTenorBasisValue($AB$1,U1329,_xll.ohTrigger(CalibrationTrigger,$C$48:$C$51))</f>
        <v>5.5874357664429698E-4</v>
      </c>
      <c r="AC1329" s="78">
        <f>_xll.qlTenorBasisInstBasisValue($AB$1,$U1329,_xll.ohTrigger(CalibrationTrigger,$D$48:$D$51))</f>
        <v>5.5984464283668892E-4</v>
      </c>
    </row>
    <row r="1330" spans="19:29">
      <c r="S1330" s="64" t="s">
        <v>99</v>
      </c>
      <c r="T1330" s="143" t="str">
        <f>IFERROR(_xll.qlInterestRateIndexFixingDate(SimpleBasisIndex6M,U1330),"")</f>
        <v/>
      </c>
      <c r="U1330" s="143">
        <f>_xll.qlCalendarAdvance(Calendar,U1329,S1330,,,trigger)</f>
        <v>48856</v>
      </c>
      <c r="V1330" s="78">
        <f>_xll.qlTenorBasisValue($V$1,U1330,_xll.ohTrigger(CalibrationTrigger,$C$6:$C$9))</f>
        <v>9.2657085997684542E-4</v>
      </c>
      <c r="W1330" s="78">
        <f>_xll.qlTenorBasisInstBasisValue($V$1,U1330,_xll.ohTrigger(CalibrationTrigger,$D$6:$D$9))</f>
        <v>9.4371380435867873E-4</v>
      </c>
      <c r="X1330" s="78">
        <f>_xll.qlTenorBasisValue($X$1,U1330,_xll.ohTrigger(CalibrationTrigger,$C$20:$C$23))</f>
        <v>1.9327883878739017E-4</v>
      </c>
      <c r="Y1330" s="78">
        <f>_xll.qlTenorBasisInstBasisValue($X$1,$U1330,_xll.ohTrigger(CalibrationTrigger,$D$20:$D$23))</f>
        <v>1.9763668701242867E-4</v>
      </c>
      <c r="Z1330" s="78">
        <f>_xll.qlTenorBasisValue($Z$1,U1330,_xll.ohTrigger(CalibrationTrigger,$C$34:$C$37))</f>
        <v>2.8916246016368291E-4</v>
      </c>
      <c r="AA1330" s="78">
        <f>_xll.qlTenorBasisInstBasisValue($Z$1,$U1330,_xll.ohTrigger(CalibrationTrigger,$D$34:$D$37))</f>
        <v>3.0619310666377792E-4</v>
      </c>
      <c r="AB1330" s="78">
        <f>_xll.qlTenorBasisValue($AB$1,U1330,_xll.ohTrigger(CalibrationTrigger,$C$48:$C$51))</f>
        <v>5.5827066753468175E-4</v>
      </c>
      <c r="AC1330" s="78">
        <f>_xll.qlTenorBasisInstBasisValue($AB$1,$U1330,_xll.ohTrigger(CalibrationTrigger,$D$48:$D$51))</f>
        <v>5.5936770638618084E-4</v>
      </c>
    </row>
    <row r="1331" spans="19:29">
      <c r="S1331" s="64" t="s">
        <v>99</v>
      </c>
      <c r="T1331" s="143" t="str">
        <f>IFERROR(_xll.qlInterestRateIndexFixingDate(SimpleBasisIndex6M,U1331),"")</f>
        <v/>
      </c>
      <c r="U1331" s="143">
        <f>_xll.qlCalendarAdvance(Calendar,U1330,S1331,,,trigger)</f>
        <v>48863</v>
      </c>
      <c r="V1331" s="78">
        <f>_xll.qlTenorBasisValue($V$1,U1331,_xll.ohTrigger(CalibrationTrigger,$C$6:$C$9))</f>
        <v>9.2528888096599928E-4</v>
      </c>
      <c r="W1331" s="78">
        <f>_xll.qlTenorBasisInstBasisValue($V$1,U1331,_xll.ohTrigger(CalibrationTrigger,$D$6:$D$9))</f>
        <v>9.4238112577476273E-4</v>
      </c>
      <c r="X1331" s="78">
        <f>_xll.qlTenorBasisValue($X$1,U1331,_xll.ohTrigger(CalibrationTrigger,$C$20:$C$23))</f>
        <v>1.9261582792301989E-4</v>
      </c>
      <c r="Y1331" s="78">
        <f>_xll.qlTenorBasisInstBasisValue($X$1,$U1331,_xll.ohTrigger(CalibrationTrigger,$D$20:$D$23))</f>
        <v>1.969599798851373E-4</v>
      </c>
      <c r="Z1331" s="78">
        <f>_xll.qlTenorBasisValue($Z$1,U1331,_xll.ohTrigger(CalibrationTrigger,$C$34:$C$37))</f>
        <v>2.8854183111522093E-4</v>
      </c>
      <c r="AA1331" s="78">
        <f>_xll.qlTenorBasisInstBasisValue($Z$1,$U1331,_xll.ohTrigger(CalibrationTrigger,$D$34:$D$37))</f>
        <v>3.055138205286738E-4</v>
      </c>
      <c r="AB1331" s="78">
        <f>_xll.qlTenorBasisValue($AB$1,U1331,_xll.ohTrigger(CalibrationTrigger,$C$48:$C$51))</f>
        <v>5.5779948915657158E-4</v>
      </c>
      <c r="AC1331" s="78">
        <f>_xll.qlTenorBasisInstBasisValue($AB$1,$U1331,_xll.ohTrigger(CalibrationTrigger,$D$48:$D$51))</f>
        <v>5.5889251359813241E-4</v>
      </c>
    </row>
    <row r="1332" spans="19:29">
      <c r="S1332" s="64" t="s">
        <v>99</v>
      </c>
      <c r="T1332" s="143" t="str">
        <f>IFERROR(_xll.qlInterestRateIndexFixingDate(SimpleBasisIndex6M,U1332),"")</f>
        <v/>
      </c>
      <c r="U1332" s="143">
        <f>_xll.qlCalendarAdvance(Calendar,U1331,S1332,,,trigger)</f>
        <v>48870</v>
      </c>
      <c r="V1332" s="78">
        <f>_xll.qlTenorBasisValue($V$1,U1332,_xll.ohTrigger(CalibrationTrigger,$C$6:$C$9))</f>
        <v>9.2401070322609472E-4</v>
      </c>
      <c r="W1332" s="78">
        <f>_xll.qlTenorBasisInstBasisValue($V$1,U1332,_xll.ohTrigger(CalibrationTrigger,$D$6:$D$9))</f>
        <v>9.4105237091674919E-4</v>
      </c>
      <c r="X1332" s="78">
        <f>_xll.qlTenorBasisValue($X$1,U1332,_xll.ohTrigger(CalibrationTrigger,$C$20:$C$23))</f>
        <v>1.9195490368423406E-4</v>
      </c>
      <c r="Y1332" s="78">
        <f>_xll.qlTenorBasisInstBasisValue($X$1,$U1332,_xll.ohTrigger(CalibrationTrigger,$D$20:$D$23))</f>
        <v>1.9628539536728081E-4</v>
      </c>
      <c r="Z1332" s="78">
        <f>_xll.qlTenorBasisValue($Z$1,U1332,_xll.ohTrigger(CalibrationTrigger,$C$34:$C$37))</f>
        <v>2.8792334832423256E-4</v>
      </c>
      <c r="AA1332" s="78">
        <f>_xll.qlTenorBasisInstBasisValue($Z$1,$U1332,_xll.ohTrigger(CalibrationTrigger,$D$34:$D$37))</f>
        <v>3.0483685596865626E-4</v>
      </c>
      <c r="AB1332" s="78">
        <f>_xll.qlTenorBasisValue($AB$1,U1332,_xll.ohTrigger(CalibrationTrigger,$C$48:$C$51))</f>
        <v>5.5733003594639037E-4</v>
      </c>
      <c r="AC1332" s="78">
        <f>_xll.qlTenorBasisInstBasisValue($AB$1,$U1332,_xll.ohTrigger(CalibrationTrigger,$D$48:$D$51))</f>
        <v>5.584190588794381E-4</v>
      </c>
    </row>
    <row r="1333" spans="19:29">
      <c r="S1333" s="64" t="s">
        <v>99</v>
      </c>
      <c r="T1333" s="143" t="str">
        <f>IFERROR(_xll.qlInterestRateIndexFixingDate(SimpleBasisIndex6M,U1333),"")</f>
        <v/>
      </c>
      <c r="U1333" s="143">
        <f>_xll.qlCalendarAdvance(Calendar,U1332,S1333,,,trigger)</f>
        <v>48877</v>
      </c>
      <c r="V1333" s="78">
        <f>_xll.qlTenorBasisValue($V$1,U1333,_xll.ohTrigger(CalibrationTrigger,$C$6:$C$9))</f>
        <v>9.2273631751636895E-4</v>
      </c>
      <c r="W1333" s="78">
        <f>_xll.qlTenorBasisInstBasisValue($V$1,U1333,_xll.ohTrigger(CalibrationTrigger,$D$6:$D$9))</f>
        <v>9.3972753041391397E-4</v>
      </c>
      <c r="X1333" s="78">
        <f>_xll.qlTenorBasisValue($X$1,U1333,_xll.ohTrigger(CalibrationTrigger,$C$20:$C$23))</f>
        <v>1.9129606057120073E-4</v>
      </c>
      <c r="Y1333" s="78">
        <f>_xll.qlTenorBasisInstBasisValue($X$1,$U1333,_xll.ohTrigger(CalibrationTrigger,$D$20:$D$23))</f>
        <v>1.9561292790830467E-4</v>
      </c>
      <c r="Z1333" s="78">
        <f>_xll.qlTenorBasisValue($Z$1,U1333,_xll.ohTrigger(CalibrationTrigger,$C$34:$C$37))</f>
        <v>2.8730700532026099E-4</v>
      </c>
      <c r="AA1333" s="78">
        <f>_xll.qlTenorBasisInstBasisValue($Z$1,$U1333,_xll.ohTrigger(CalibrationTrigger,$D$34:$D$37))</f>
        <v>3.0416220616032315E-4</v>
      </c>
      <c r="AB1333" s="78">
        <f>_xll.qlTenorBasisValue($AB$1,U1333,_xll.ohTrigger(CalibrationTrigger,$C$48:$C$51))</f>
        <v>5.5686230235331717E-4</v>
      </c>
      <c r="AC1333" s="78">
        <f>_xll.qlTenorBasisInstBasisValue($AB$1,$U1333,_xll.ohTrigger(CalibrationTrigger,$D$48:$D$51))</f>
        <v>5.5794733664972377E-4</v>
      </c>
    </row>
    <row r="1334" spans="19:29">
      <c r="S1334" s="64" t="s">
        <v>99</v>
      </c>
      <c r="T1334" s="143" t="str">
        <f>IFERROR(_xll.qlInterestRateIndexFixingDate(SimpleBasisIndex6M,U1334),"")</f>
        <v/>
      </c>
      <c r="U1334" s="143">
        <f>_xll.qlCalendarAdvance(Calendar,U1333,S1334,,,trigger)</f>
        <v>48884</v>
      </c>
      <c r="V1334" s="78">
        <f>_xll.qlTenorBasisValue($V$1,U1334,_xll.ohTrigger(CalibrationTrigger,$C$6:$C$9))</f>
        <v>9.2146571460630577E-4</v>
      </c>
      <c r="W1334" s="78">
        <f>_xll.qlTenorBasisInstBasisValue($V$1,U1334,_xll.ohTrigger(CalibrationTrigger,$D$6:$D$9))</f>
        <v>9.3840659490469292E-4</v>
      </c>
      <c r="X1334" s="78">
        <f>_xll.qlTenorBasisValue($X$1,U1334,_xll.ohTrigger(CalibrationTrigger,$C$20:$C$23))</f>
        <v>1.9063929309197228E-4</v>
      </c>
      <c r="Y1334" s="78">
        <f>_xll.qlTenorBasisInstBasisValue($X$1,$U1334,_xll.ohTrigger(CalibrationTrigger,$D$20:$D$23))</f>
        <v>1.9494257196528487E-4</v>
      </c>
      <c r="Z1334" s="78">
        <f>_xll.qlTenorBasisValue($Z$1,U1334,_xll.ohTrigger(CalibrationTrigger,$C$34:$C$37))</f>
        <v>2.8669279564628579E-4</v>
      </c>
      <c r="AA1334" s="78">
        <f>_xll.qlTenorBasisInstBasisValue($Z$1,$U1334,_xll.ohTrigger(CalibrationTrigger,$D$34:$D$37))</f>
        <v>3.0348986429315711E-4</v>
      </c>
      <c r="AB1334" s="78">
        <f>_xll.qlTenorBasisValue($AB$1,U1334,_xll.ohTrigger(CalibrationTrigger,$C$48:$C$51))</f>
        <v>5.5639628283929551E-4</v>
      </c>
      <c r="AC1334" s="78">
        <f>_xll.qlTenorBasisInstBasisValue($AB$1,$U1334,_xll.ohTrigger(CalibrationTrigger,$D$48:$D$51))</f>
        <v>5.5747734134135732E-4</v>
      </c>
    </row>
    <row r="1335" spans="19:29">
      <c r="S1335" s="64" t="s">
        <v>99</v>
      </c>
      <c r="T1335" s="143" t="str">
        <f>IFERROR(_xll.qlInterestRateIndexFixingDate(SimpleBasisIndex6M,U1335),"")</f>
        <v/>
      </c>
      <c r="U1335" s="143">
        <f>_xll.qlCalendarAdvance(Calendar,U1334,S1335,,,trigger)</f>
        <v>48891</v>
      </c>
      <c r="V1335" s="78">
        <f>_xll.qlTenorBasisValue($V$1,U1335,_xll.ohTrigger(CalibrationTrigger,$C$6:$C$9))</f>
        <v>9.2019888527571331E-4</v>
      </c>
      <c r="W1335" s="78">
        <f>_xll.qlTenorBasisInstBasisValue($V$1,U1335,_xll.ohTrigger(CalibrationTrigger,$D$6:$D$9))</f>
        <v>9.3708955503677121E-4</v>
      </c>
      <c r="X1335" s="78">
        <f>_xll.qlTenorBasisValue($X$1,U1335,_xll.ohTrigger(CalibrationTrigger,$C$20:$C$23))</f>
        <v>1.8998459576252222E-4</v>
      </c>
      <c r="Y1335" s="78">
        <f>_xll.qlTenorBasisInstBasisValue($X$1,$U1335,_xll.ohTrigger(CalibrationTrigger,$D$20:$D$23))</f>
        <v>1.942743220029681E-4</v>
      </c>
      <c r="Z1335" s="78">
        <f>_xll.qlTenorBasisValue($Z$1,U1335,_xll.ohTrigger(CalibrationTrigger,$C$34:$C$37))</f>
        <v>2.8608071285873924E-4</v>
      </c>
      <c r="AA1335" s="78">
        <f>_xll.qlTenorBasisInstBasisValue($Z$1,$U1335,_xll.ohTrigger(CalibrationTrigger,$D$34:$D$37))</f>
        <v>3.0281982356955447E-4</v>
      </c>
      <c r="AB1335" s="78">
        <f>_xll.qlTenorBasisValue($AB$1,U1335,_xll.ohTrigger(CalibrationTrigger,$C$48:$C$51))</f>
        <v>5.5593197187904248E-4</v>
      </c>
      <c r="AC1335" s="78">
        <f>_xll.qlTenorBasisInstBasisValue($AB$1,$U1335,_xll.ohTrigger(CalibrationTrigger,$D$48:$D$51))</f>
        <v>5.5700906739945854E-4</v>
      </c>
    </row>
    <row r="1336" spans="19:29">
      <c r="S1336" s="64" t="s">
        <v>99</v>
      </c>
      <c r="T1336" s="143" t="str">
        <f>IFERROR(_xll.qlInterestRateIndexFixingDate(SimpleBasisIndex6M,U1336),"")</f>
        <v/>
      </c>
      <c r="U1336" s="143">
        <f>_xll.qlCalendarAdvance(Calendar,U1335,S1336,,,trigger)</f>
        <v>48898</v>
      </c>
      <c r="V1336" s="78">
        <f>_xll.qlTenorBasisValue($V$1,U1336,_xll.ohTrigger(CalibrationTrigger,$C$6:$C$9))</f>
        <v>9.1893582031480356E-4</v>
      </c>
      <c r="W1336" s="78">
        <f>_xll.qlTenorBasisInstBasisValue($V$1,U1336,_xll.ohTrigger(CalibrationTrigger,$D$6:$D$9))</f>
        <v>9.3577640146717388E-4</v>
      </c>
      <c r="X1336" s="78">
        <f>_xll.qlTenorBasisValue($X$1,U1336,_xll.ohTrigger(CalibrationTrigger,$C$20:$C$23))</f>
        <v>1.8933196310678261E-4</v>
      </c>
      <c r="Y1336" s="78">
        <f>_xll.qlTenorBasisInstBasisValue($X$1,$U1336,_xll.ohTrigger(CalibrationTrigger,$D$20:$D$23))</f>
        <v>1.9360817249381229E-4</v>
      </c>
      <c r="Z1336" s="78">
        <f>_xll.qlTenorBasisValue($Z$1,U1336,_xll.ohTrigger(CalibrationTrigger,$C$34:$C$37))</f>
        <v>2.8547075052752296E-4</v>
      </c>
      <c r="AA1336" s="78">
        <f>_xll.qlTenorBasisInstBasisValue($Z$1,$U1336,_xll.ohTrigger(CalibrationTrigger,$D$34:$D$37))</f>
        <v>3.0215207720485479E-4</v>
      </c>
      <c r="AB1336" s="78">
        <f>_xll.qlTenorBasisValue($AB$1,U1336,_xll.ohTrigger(CalibrationTrigger,$C$48:$C$51))</f>
        <v>5.5546936396005844E-4</v>
      </c>
      <c r="AC1336" s="78">
        <f>_xll.qlTenorBasisInstBasisValue($AB$1,$U1336,_xll.ohTrigger(CalibrationTrigger,$D$48:$D$51))</f>
        <v>5.5654250928190954E-4</v>
      </c>
    </row>
    <row r="1337" spans="19:29">
      <c r="S1337" s="64" t="s">
        <v>99</v>
      </c>
      <c r="T1337" s="143" t="str">
        <f>IFERROR(_xll.qlInterestRateIndexFixingDate(SimpleBasisIndex6M,U1337),"")</f>
        <v/>
      </c>
      <c r="U1337" s="143">
        <f>_xll.qlCalendarAdvance(Calendar,U1336,S1337,,,trigger)</f>
        <v>48905</v>
      </c>
      <c r="V1337" s="78">
        <f>_xll.qlTenorBasisValue($V$1,U1337,_xll.ohTrigger(CalibrationTrigger,$C$6:$C$9))</f>
        <v>9.1767651052426704E-4</v>
      </c>
      <c r="W1337" s="78">
        <f>_xll.qlTenorBasisInstBasisValue($V$1,U1337,_xll.ohTrigger(CalibrationTrigger,$D$6:$D$9))</f>
        <v>9.3446712486235182E-4</v>
      </c>
      <c r="X1337" s="78">
        <f>_xll.qlTenorBasisValue($X$1,U1337,_xll.ohTrigger(CalibrationTrigger,$C$20:$C$23))</f>
        <v>1.8868138965668084E-4</v>
      </c>
      <c r="Y1337" s="78">
        <f>_xll.qlTenorBasisInstBasisValue($X$1,$U1337,_xll.ohTrigger(CalibrationTrigger,$D$20:$D$23))</f>
        <v>1.9294411791802659E-4</v>
      </c>
      <c r="Z1337" s="78">
        <f>_xll.qlTenorBasisValue($Z$1,U1337,_xll.ohTrigger(CalibrationTrigger,$C$34:$C$37))</f>
        <v>2.8486290223602296E-4</v>
      </c>
      <c r="AA1337" s="78">
        <f>_xll.qlTenorBasisInstBasisValue($Z$1,$U1337,_xll.ohTrigger(CalibrationTrigger,$D$34:$D$37))</f>
        <v>3.01486618427369E-4</v>
      </c>
      <c r="AB1337" s="78">
        <f>_xll.qlTenorBasisValue($AB$1,U1337,_xll.ohTrigger(CalibrationTrigger,$C$48:$C$51))</f>
        <v>5.5500845358263386E-4</v>
      </c>
      <c r="AC1337" s="78">
        <f>_xll.qlTenorBasisInstBasisValue($AB$1,$U1337,_xll.ohTrigger(CalibrationTrigger,$D$48:$D$51))</f>
        <v>5.5607766145936328E-4</v>
      </c>
    </row>
    <row r="1338" spans="19:29">
      <c r="S1338" s="64" t="s">
        <v>99</v>
      </c>
      <c r="T1338" s="143" t="str">
        <f>IFERROR(_xll.qlInterestRateIndexFixingDate(SimpleBasisIndex6M,U1338),"")</f>
        <v/>
      </c>
      <c r="U1338" s="143">
        <f>_xll.qlCalendarAdvance(Calendar,U1337,S1338,,,trigger)</f>
        <v>48912</v>
      </c>
      <c r="V1338" s="78">
        <f>_xll.qlTenorBasisValue($V$1,U1338,_xll.ohTrigger(CalibrationTrigger,$C$6:$C$9))</f>
        <v>9.164209467153496E-4</v>
      </c>
      <c r="W1338" s="78">
        <f>_xll.qlTenorBasisInstBasisValue($V$1,U1338,_xll.ohTrigger(CalibrationTrigger,$D$6:$D$9))</f>
        <v>9.3316171589827063E-4</v>
      </c>
      <c r="X1338" s="78">
        <f>_xll.qlTenorBasisValue($X$1,U1338,_xll.ohTrigger(CalibrationTrigger,$C$20:$C$23))</f>
        <v>1.8803286995217595E-4</v>
      </c>
      <c r="Y1338" s="78">
        <f>_xll.qlTenorBasisInstBasisValue($X$1,$U1338,_xll.ohTrigger(CalibrationTrigger,$D$20:$D$23))</f>
        <v>1.922821527636109E-4</v>
      </c>
      <c r="Z1338" s="78">
        <f>_xll.qlTenorBasisValue($Z$1,U1338,_xll.ohTrigger(CalibrationTrigger,$C$34:$C$37))</f>
        <v>2.8425716158112549E-4</v>
      </c>
      <c r="AA1338" s="78">
        <f>_xll.qlTenorBasisInstBasisValue($Z$1,$U1338,_xll.ohTrigger(CalibrationTrigger,$D$34:$D$37))</f>
        <v>3.0082344047840763E-4</v>
      </c>
      <c r="AB1338" s="78">
        <f>_xll.qlTenorBasisValue($AB$1,U1338,_xll.ohTrigger(CalibrationTrigger,$C$48:$C$51))</f>
        <v>5.5454923525985911E-4</v>
      </c>
      <c r="AC1338" s="78">
        <f>_xll.qlTenorBasisInstBasisValue($AB$1,$U1338,_xll.ohTrigger(CalibrationTrigger,$D$48:$D$51))</f>
        <v>5.5561451841525328E-4</v>
      </c>
    </row>
    <row r="1339" spans="19:29">
      <c r="S1339" s="64" t="s">
        <v>99</v>
      </c>
      <c r="T1339" s="143" t="str">
        <f>IFERROR(_xll.qlInterestRateIndexFixingDate(SimpleBasisIndex6M,U1339),"")</f>
        <v/>
      </c>
      <c r="U1339" s="143">
        <f>_xll.qlCalendarAdvance(Calendar,U1338,S1339,,,trigger)</f>
        <v>48919</v>
      </c>
      <c r="V1339" s="78">
        <f>_xll.qlTenorBasisValue($V$1,U1339,_xll.ohTrigger(CalibrationTrigger,$C$6:$C$9))</f>
        <v>9.1516911970992694E-4</v>
      </c>
      <c r="W1339" s="78">
        <f>_xll.qlTenorBasisInstBasisValue($V$1,U1339,_xll.ohTrigger(CalibrationTrigger,$D$6:$D$9))</f>
        <v>9.3186016526049503E-4</v>
      </c>
      <c r="X1339" s="78">
        <f>_xll.qlTenorBasisValue($X$1,U1339,_xll.ohTrigger(CalibrationTrigger,$C$20:$C$23))</f>
        <v>1.8738639854129382E-4</v>
      </c>
      <c r="Y1339" s="78">
        <f>_xll.qlTenorBasisInstBasisValue($X$1,$U1339,_xll.ohTrigger(CalibrationTrigger,$D$20:$D$23))</f>
        <v>1.9162227152639416E-4</v>
      </c>
      <c r="Z1339" s="78">
        <f>_xll.qlTenorBasisValue($Z$1,U1339,_xll.ohTrigger(CalibrationTrigger,$C$34:$C$37))</f>
        <v>2.8365352217323117E-4</v>
      </c>
      <c r="AA1339" s="78">
        <f>_xll.qlTenorBasisInstBasisValue($Z$1,$U1339,_xll.ohTrigger(CalibrationTrigger,$D$34:$D$37))</f>
        <v>3.0016253661230752E-4</v>
      </c>
      <c r="AB1339" s="78">
        <f>_xll.qlTenorBasisValue($AB$1,U1339,_xll.ohTrigger(CalibrationTrigger,$C$48:$C$51))</f>
        <v>5.5409170351763081E-4</v>
      </c>
      <c r="AC1339" s="78">
        <f>_xll.qlTenorBasisInstBasisValue($AB$1,$U1339,_xll.ohTrigger(CalibrationTrigger,$D$48:$D$51))</f>
        <v>5.5515307464580133E-4</v>
      </c>
    </row>
    <row r="1340" spans="19:29">
      <c r="S1340" s="64" t="s">
        <v>99</v>
      </c>
      <c r="T1340" s="143" t="str">
        <f>IFERROR(_xll.qlInterestRateIndexFixingDate(SimpleBasisIndex6M,U1340),"")</f>
        <v/>
      </c>
      <c r="U1340" s="143">
        <f>_xll.qlCalendarAdvance(Calendar,U1339,S1340,,,trigger)</f>
        <v>48926</v>
      </c>
      <c r="V1340" s="78">
        <f>_xll.qlTenorBasisValue($V$1,U1340,_xll.ohTrigger(CalibrationTrigger,$C$6:$C$9))</f>
        <v>9.1392102034057931E-4</v>
      </c>
      <c r="W1340" s="78">
        <f>_xll.qlTenorBasisInstBasisValue($V$1,U1340,_xll.ohTrigger(CalibrationTrigger,$D$6:$D$9))</f>
        <v>9.3056246364427609E-4</v>
      </c>
      <c r="X1340" s="78">
        <f>_xll.qlTenorBasisValue($X$1,U1340,_xll.ohTrigger(CalibrationTrigger,$C$20:$C$23))</f>
        <v>1.8674196998016268E-4</v>
      </c>
      <c r="Y1340" s="78">
        <f>_xll.qlTenorBasisInstBasisValue($X$1,$U1340,_xll.ohTrigger(CalibrationTrigger,$D$20:$D$23))</f>
        <v>1.9096446871007285E-4</v>
      </c>
      <c r="Z1340" s="78">
        <f>_xll.qlTenorBasisValue($Z$1,U1340,_xll.ohTrigger(CalibrationTrigger,$C$34:$C$37))</f>
        <v>2.830519776362695E-4</v>
      </c>
      <c r="AA1340" s="78">
        <f>_xll.qlTenorBasisInstBasisValue($Z$1,$U1340,_xll.ohTrigger(CalibrationTrigger,$D$34:$D$37))</f>
        <v>2.9950390009645864E-4</v>
      </c>
      <c r="AB1340" s="78">
        <f>_xll.qlTenorBasisValue($AB$1,U1340,_xll.ohTrigger(CalibrationTrigger,$C$48:$C$51))</f>
        <v>5.5363585289465976E-4</v>
      </c>
      <c r="AC1340" s="78">
        <f>_xll.qlTenorBasisInstBasisValue($AB$1,$U1340,_xll.ohTrigger(CalibrationTrigger,$D$48:$D$51))</f>
        <v>5.5469332466002682E-4</v>
      </c>
    </row>
    <row r="1341" spans="19:29">
      <c r="S1341" s="64" t="s">
        <v>99</v>
      </c>
      <c r="T1341" s="143" t="str">
        <f>IFERROR(_xll.qlInterestRateIndexFixingDate(SimpleBasisIndex6M,U1341),"")</f>
        <v/>
      </c>
      <c r="U1341" s="143">
        <f>_xll.qlCalendarAdvance(Calendar,U1340,S1341,,,trigger)</f>
        <v>48933</v>
      </c>
      <c r="V1341" s="78">
        <f>_xll.qlTenorBasisValue($V$1,U1341,_xll.ohTrigger(CalibrationTrigger,$C$6:$C$9))</f>
        <v>9.1267663945066339E-4</v>
      </c>
      <c r="W1341" s="78">
        <f>_xll.qlTenorBasisInstBasisValue($V$1,U1341,_xll.ohTrigger(CalibrationTrigger,$D$6:$D$9))</f>
        <v>9.2926860175463291E-4</v>
      </c>
      <c r="X1341" s="78">
        <f>_xll.qlTenorBasisValue($X$1,U1341,_xll.ohTrigger(CalibrationTrigger,$C$20:$C$23))</f>
        <v>1.8609957883304785E-4</v>
      </c>
      <c r="Y1341" s="78">
        <f>_xll.qlTenorBasisInstBasisValue($X$1,$U1341,_xll.ohTrigger(CalibrationTrigger,$D$20:$D$23))</f>
        <v>1.9030873882624916E-4</v>
      </c>
      <c r="Z1341" s="78">
        <f>_xll.qlTenorBasisValue($Z$1,U1341,_xll.ohTrigger(CalibrationTrigger,$C$34:$C$37))</f>
        <v>2.8245252160771263E-4</v>
      </c>
      <c r="AA1341" s="78">
        <f>_xll.qlTenorBasisInstBasisValue($Z$1,$U1341,_xll.ohTrigger(CalibrationTrigger,$D$34:$D$37))</f>
        <v>2.9884752421133025E-4</v>
      </c>
      <c r="AB1341" s="78">
        <f>_xll.qlTenorBasisValue($AB$1,U1341,_xll.ohTrigger(CalibrationTrigger,$C$48:$C$51))</f>
        <v>5.5318167794247779E-4</v>
      </c>
      <c r="AC1341" s="78">
        <f>_xll.qlTenorBasisInstBasisValue($AB$1,$U1341,_xll.ohTrigger(CalibrationTrigger,$D$48:$D$51))</f>
        <v>5.5423526297975324E-4</v>
      </c>
    </row>
    <row r="1342" spans="19:29">
      <c r="S1342" s="64" t="s">
        <v>99</v>
      </c>
      <c r="T1342" s="143" t="str">
        <f>IFERROR(_xll.qlInterestRateIndexFixingDate(SimpleBasisIndex6M,U1342),"")</f>
        <v/>
      </c>
      <c r="U1342" s="143">
        <f>_xll.qlCalendarAdvance(Calendar,U1341,S1342,,,trigger)</f>
        <v>48940</v>
      </c>
      <c r="V1342" s="78">
        <f>_xll.qlTenorBasisValue($V$1,U1342,_xll.ohTrigger(CalibrationTrigger,$C$6:$C$9))</f>
        <v>9.1143596789438697E-4</v>
      </c>
      <c r="W1342" s="78">
        <f>_xll.qlTenorBasisInstBasisValue($V$1,U1342,_xll.ohTrigger(CalibrationTrigger,$D$6:$D$9))</f>
        <v>9.279785703064391E-4</v>
      </c>
      <c r="X1342" s="78">
        <f>_xll.qlTenorBasisValue($X$1,U1342,_xll.ohTrigger(CalibrationTrigger,$C$20:$C$23))</f>
        <v>1.8545921967238623E-4</v>
      </c>
      <c r="Y1342" s="78">
        <f>_xll.qlTenorBasisInstBasisValue($X$1,$U1342,_xll.ohTrigger(CalibrationTrigger,$D$20:$D$23))</f>
        <v>1.8965507639446809E-4</v>
      </c>
      <c r="Z1342" s="78">
        <f>_xll.qlTenorBasisValue($Z$1,U1342,_xll.ohTrigger(CalibrationTrigger,$C$34:$C$37))</f>
        <v>2.8185514773858923E-4</v>
      </c>
      <c r="AA1342" s="78">
        <f>_xll.qlTenorBasisInstBasisValue($Z$1,$U1342,_xll.ohTrigger(CalibrationTrigger,$D$34:$D$37))</f>
        <v>2.9819340225049732E-4</v>
      </c>
      <c r="AB1342" s="78">
        <f>_xll.qlTenorBasisValue($AB$1,U1342,_xll.ohTrigger(CalibrationTrigger,$C$48:$C$51))</f>
        <v>5.5272917322544382E-4</v>
      </c>
      <c r="AC1342" s="78">
        <f>_xll.qlTenorBasisInstBasisValue($AB$1,$U1342,_xll.ohTrigger(CalibrationTrigger,$D$48:$D$51))</f>
        <v>5.5377888413961666E-4</v>
      </c>
    </row>
    <row r="1343" spans="19:29">
      <c r="S1343" s="64" t="s">
        <v>99</v>
      </c>
      <c r="T1343" s="143" t="str">
        <f>IFERROR(_xll.qlInterestRateIndexFixingDate(SimpleBasisIndex6M,U1343),"")</f>
        <v/>
      </c>
      <c r="U1343" s="143">
        <f>_xll.qlCalendarAdvance(Calendar,U1342,S1343,,,trigger)</f>
        <v>48947</v>
      </c>
      <c r="V1343" s="78">
        <f>_xll.qlTenorBasisValue($V$1,U1343,_xll.ohTrigger(CalibrationTrigger,$C$6:$C$9))</f>
        <v>9.1019899653687936E-4</v>
      </c>
      <c r="W1343" s="78">
        <f>_xll.qlTenorBasisInstBasisValue($V$1,U1343,_xll.ohTrigger(CalibrationTrigger,$D$6:$D$9))</f>
        <v>9.2669236002450349E-4</v>
      </c>
      <c r="X1343" s="78">
        <f>_xll.qlTenorBasisValue($X$1,U1343,_xll.ohTrigger(CalibrationTrigger,$C$20:$C$23))</f>
        <v>1.8482088707882019E-4</v>
      </c>
      <c r="Y1343" s="78">
        <f>_xll.qlTenorBasisInstBasisValue($X$1,$U1343,_xll.ohTrigger(CalibrationTrigger,$D$20:$D$23))</f>
        <v>1.8900347594225477E-4</v>
      </c>
      <c r="Z1343" s="78">
        <f>_xll.qlTenorBasisValue($Z$1,U1343,_xll.ohTrigger(CalibrationTrigger,$C$34:$C$37))</f>
        <v>2.8125984969349678E-4</v>
      </c>
      <c r="AA1343" s="78">
        <f>_xll.qlTenorBasisInstBasisValue($Z$1,$U1343,_xll.ohTrigger(CalibrationTrigger,$D$34:$D$37))</f>
        <v>2.9754152752066443E-4</v>
      </c>
      <c r="AB1343" s="78">
        <f>_xll.qlTenorBasisValue($AB$1,U1343,_xll.ohTrigger(CalibrationTrigger,$C$48:$C$51))</f>
        <v>5.5227833332075035E-4</v>
      </c>
      <c r="AC1343" s="78">
        <f>_xll.qlTenorBasisInstBasisValue($AB$1,$U1343,_xll.ohTrigger(CalibrationTrigger,$D$48:$D$51))</f>
        <v>5.5332418268707185E-4</v>
      </c>
    </row>
    <row r="1344" spans="19:29">
      <c r="S1344" s="64" t="s">
        <v>99</v>
      </c>
      <c r="T1344" s="143" t="str">
        <f>IFERROR(_xll.qlInterestRateIndexFixingDate(SimpleBasisIndex6M,U1344),"")</f>
        <v/>
      </c>
      <c r="U1344" s="143">
        <f>_xll.qlCalendarAdvance(Calendar,U1343,S1344,,,trigger)</f>
        <v>48954</v>
      </c>
      <c r="V1344" s="78">
        <f>_xll.qlTenorBasisValue($V$1,U1344,_xll.ohTrigger(CalibrationTrigger,$C$6:$C$9))</f>
        <v>9.0896571625426106E-4</v>
      </c>
      <c r="W1344" s="78">
        <f>_xll.qlTenorBasisInstBasisValue($V$1,U1344,_xll.ohTrigger(CalibrationTrigger,$D$6:$D$9))</f>
        <v>9.2540996164365151E-4</v>
      </c>
      <c r="X1344" s="78">
        <f>_xll.qlTenorBasisValue($X$1,U1344,_xll.ohTrigger(CalibrationTrigger,$C$20:$C$23))</f>
        <v>1.8418457564122967E-4</v>
      </c>
      <c r="Y1344" s="78">
        <f>_xll.qlTenorBasisInstBasisValue($X$1,$U1344,_xll.ohTrigger(CalibrationTrigger,$D$20:$D$23))</f>
        <v>1.8835393200514948E-4</v>
      </c>
      <c r="Z1344" s="78">
        <f>_xll.qlTenorBasisValue($Z$1,U1344,_xll.ohTrigger(CalibrationTrigger,$C$34:$C$37))</f>
        <v>2.8066662115061456E-4</v>
      </c>
      <c r="AA1344" s="78">
        <f>_xll.qlTenorBasisInstBasisValue($Z$1,$U1344,_xll.ohTrigger(CalibrationTrigger,$D$34:$D$37))</f>
        <v>2.9689189334169096E-4</v>
      </c>
      <c r="AB1344" s="78">
        <f>_xll.qlTenorBasisValue($AB$1,U1344,_xll.ohTrigger(CalibrationTrigger,$C$48:$C$51))</f>
        <v>5.5182915281842934E-4</v>
      </c>
      <c r="AC1344" s="78">
        <f>_xll.qlTenorBasisInstBasisValue($AB$1,$U1344,_xll.ohTrigger(CalibrationTrigger,$D$48:$D$51))</f>
        <v>5.5287115318239941E-4</v>
      </c>
    </row>
    <row r="1345" spans="19:29">
      <c r="S1345" s="64" t="s">
        <v>99</v>
      </c>
      <c r="T1345" s="143" t="str">
        <f>IFERROR(_xll.qlInterestRateIndexFixingDate(SimpleBasisIndex6M,U1345),"")</f>
        <v/>
      </c>
      <c r="U1345" s="143">
        <f>_xll.qlCalendarAdvance(Calendar,U1344,S1345,,,trigger)</f>
        <v>48961</v>
      </c>
      <c r="V1345" s="78">
        <f>_xll.qlTenorBasisValue($V$1,U1345,_xll.ohTrigger(CalibrationTrigger,$C$6:$C$9))</f>
        <v>9.0773611793371674E-4</v>
      </c>
      <c r="W1345" s="78">
        <f>_xll.qlTenorBasisInstBasisValue($V$1,U1345,_xll.ohTrigger(CalibrationTrigger,$D$6:$D$9))</f>
        <v>9.2413136590880772E-4</v>
      </c>
      <c r="X1345" s="78">
        <f>_xll.qlTenorBasisValue($X$1,U1345,_xll.ohTrigger(CalibrationTrigger,$C$20:$C$23))</f>
        <v>1.8355027995676723E-4</v>
      </c>
      <c r="Y1345" s="78">
        <f>_xll.qlTenorBasisInstBasisValue($X$1,$U1345,_xll.ohTrigger(CalibrationTrigger,$D$20:$D$23))</f>
        <v>1.8770643912674546E-4</v>
      </c>
      <c r="Z1345" s="78">
        <f>_xll.qlTenorBasisValue($Z$1,U1345,_xll.ohTrigger(CalibrationTrigger,$C$34:$C$37))</f>
        <v>2.8007545580171616E-4</v>
      </c>
      <c r="AA1345" s="78">
        <f>_xll.qlTenorBasisInstBasisValue($Z$1,$U1345,_xll.ohTrigger(CalibrationTrigger,$D$34:$D$37))</f>
        <v>2.962444930466155E-4</v>
      </c>
      <c r="AB1345" s="78">
        <f>_xll.qlTenorBasisValue($AB$1,U1345,_xll.ohTrigger(CalibrationTrigger,$C$48:$C$51))</f>
        <v>5.5138162632135696E-4</v>
      </c>
      <c r="AC1345" s="78">
        <f>_xll.qlTenorBasisInstBasisValue($AB$1,$U1345,_xll.ohTrigger(CalibrationTrigger,$D$48:$D$51))</f>
        <v>5.5241979019871198E-4</v>
      </c>
    </row>
    <row r="1346" spans="19:29">
      <c r="S1346" s="64" t="s">
        <v>99</v>
      </c>
      <c r="T1346" s="143" t="str">
        <f>IFERROR(_xll.qlInterestRateIndexFixingDate(SimpleBasisIndex6M,U1346),"")</f>
        <v/>
      </c>
      <c r="U1346" s="143">
        <f>_xll.qlCalendarAdvance(Calendar,U1345,S1346,,,trigger)</f>
        <v>48968</v>
      </c>
      <c r="V1346" s="78">
        <f>_xll.qlTenorBasisValue($V$1,U1346,_xll.ohTrigger(CalibrationTrigger,$C$6:$C$9))</f>
        <v>9.065101924735625E-4</v>
      </c>
      <c r="W1346" s="78">
        <f>_xll.qlTenorBasisInstBasisValue($V$1,U1346,_xll.ohTrigger(CalibrationTrigger,$D$6:$D$9))</f>
        <v>9.2285656357507431E-4</v>
      </c>
      <c r="X1346" s="78">
        <f>_xll.qlTenorBasisValue($X$1,U1346,_xll.ohTrigger(CalibrationTrigger,$C$20:$C$23))</f>
        <v>1.8291799463088872E-4</v>
      </c>
      <c r="Y1346" s="78">
        <f>_xll.qlTenorBasisInstBasisValue($X$1,$U1346,_xll.ohTrigger(CalibrationTrigger,$D$20:$D$23))</f>
        <v>1.8706099185872291E-4</v>
      </c>
      <c r="Z1346" s="78">
        <f>_xll.qlTenorBasisValue($Z$1,U1346,_xll.ohTrigger(CalibrationTrigger,$C$34:$C$37))</f>
        <v>2.7948634735218045E-4</v>
      </c>
      <c r="AA1346" s="78">
        <f>_xll.qlTenorBasisInstBasisValue($Z$1,$U1346,_xll.ohTrigger(CalibrationTrigger,$D$34:$D$37))</f>
        <v>2.9559931998167886E-4</v>
      </c>
      <c r="AB1346" s="78">
        <f>_xll.qlTenorBasisValue($AB$1,U1346,_xll.ohTrigger(CalibrationTrigger,$C$48:$C$51))</f>
        <v>5.5093574844525923E-4</v>
      </c>
      <c r="AC1346" s="78">
        <f>_xll.qlTenorBasisInstBasisValue($AB$1,$U1346,_xll.ohTrigger(CalibrationTrigger,$D$48:$D$51))</f>
        <v>5.519700883219596E-4</v>
      </c>
    </row>
    <row r="1347" spans="19:29">
      <c r="S1347" s="64" t="s">
        <v>99</v>
      </c>
      <c r="T1347" s="143" t="str">
        <f>IFERROR(_xll.qlInterestRateIndexFixingDate(SimpleBasisIndex6M,U1347),"")</f>
        <v/>
      </c>
      <c r="U1347" s="143">
        <f>_xll.qlCalendarAdvance(Calendar,U1346,S1347,,,trigger)</f>
        <v>48975</v>
      </c>
      <c r="V1347" s="78">
        <f>_xll.qlTenorBasisValue($V$1,U1347,_xll.ohTrigger(CalibrationTrigger,$C$6:$C$9))</f>
        <v>9.0528793078331474E-4</v>
      </c>
      <c r="W1347" s="78">
        <f>_xll.qlTenorBasisInstBasisValue($V$1,U1347,_xll.ohTrigger(CalibrationTrigger,$D$6:$D$9))</f>
        <v>9.215855454078113E-4</v>
      </c>
      <c r="X1347" s="78">
        <f>_xll.qlTenorBasisValue($X$1,U1347,_xll.ohTrigger(CalibrationTrigger,$C$20:$C$23))</f>
        <v>1.8228771427738656E-4</v>
      </c>
      <c r="Y1347" s="78">
        <f>_xll.qlTenorBasisInstBasisValue($X$1,$U1347,_xll.ohTrigger(CalibrationTrigger,$D$20:$D$23))</f>
        <v>1.8641758476088509E-4</v>
      </c>
      <c r="Z1347" s="78">
        <f>_xll.qlTenorBasisValue($Z$1,U1347,_xll.ohTrigger(CalibrationTrigger,$C$34:$C$37))</f>
        <v>2.788992895210034E-4</v>
      </c>
      <c r="AA1347" s="78">
        <f>_xll.qlTenorBasisInstBasisValue($Z$1,$U1347,_xll.ohTrigger(CalibrationTrigger,$D$34:$D$37))</f>
        <v>2.9495636750634716E-4</v>
      </c>
      <c r="AB1347" s="78">
        <f>_xll.qlTenorBasisValue($AB$1,U1347,_xll.ohTrigger(CalibrationTrigger,$C$48:$C$51))</f>
        <v>5.504915138187167E-4</v>
      </c>
      <c r="AC1347" s="78">
        <f>_xll.qlTenorBasisInstBasisValue($AB$1,$U1347,_xll.ohTrigger(CalibrationTrigger,$D$48:$D$51))</f>
        <v>5.515220421509361E-4</v>
      </c>
    </row>
    <row r="1348" spans="19:29">
      <c r="S1348" s="64" t="s">
        <v>99</v>
      </c>
      <c r="T1348" s="143" t="str">
        <f>IFERROR(_xll.qlInterestRateIndexFixingDate(SimpleBasisIndex6M,U1348),"")</f>
        <v/>
      </c>
      <c r="U1348" s="143">
        <f>_xll.qlCalendarAdvance(Calendar,U1347,S1348,,,trigger)</f>
        <v>48982</v>
      </c>
      <c r="V1348" s="78">
        <f>_xll.qlTenorBasisValue($V$1,U1348,_xll.ohTrigger(CalibrationTrigger,$C$6:$C$9))</f>
        <v>9.0406932378375823E-4</v>
      </c>
      <c r="W1348" s="78">
        <f>_xll.qlTenorBasisInstBasisValue($V$1,U1348,_xll.ohTrigger(CalibrationTrigger,$D$6:$D$9))</f>
        <v>9.2031830218271358E-4</v>
      </c>
      <c r="X1348" s="78">
        <f>_xll.qlTenorBasisValue($X$1,U1348,_xll.ohTrigger(CalibrationTrigger,$C$20:$C$23))</f>
        <v>1.8165943351841998E-4</v>
      </c>
      <c r="Y1348" s="78">
        <f>_xll.qlTenorBasisInstBasisValue($X$1,$U1348,_xll.ohTrigger(CalibrationTrigger,$D$20:$D$23))</f>
        <v>1.8577621240119133E-4</v>
      </c>
      <c r="Z1348" s="78">
        <f>_xll.qlTenorBasisValue($Z$1,U1348,_xll.ohTrigger(CalibrationTrigger,$C$34:$C$37))</f>
        <v>2.7831427604080902E-4</v>
      </c>
      <c r="AA1348" s="78">
        <f>_xll.qlTenorBasisInstBasisValue($Z$1,$U1348,_xll.ohTrigger(CalibrationTrigger,$D$34:$D$37))</f>
        <v>2.9431562899333465E-4</v>
      </c>
      <c r="AB1348" s="78">
        <f>_xll.qlTenorBasisValue($AB$1,U1348,_xll.ohTrigger(CalibrationTrigger,$C$48:$C$51))</f>
        <v>5.500489170831679E-4</v>
      </c>
      <c r="AC1348" s="78">
        <f>_xll.qlTenorBasisInstBasisValue($AB$1,$U1348,_xll.ohTrigger(CalibrationTrigger,$D$48:$D$51))</f>
        <v>5.5107564629728342E-4</v>
      </c>
    </row>
    <row r="1349" spans="19:29">
      <c r="S1349" s="64" t="s">
        <v>99</v>
      </c>
      <c r="T1349" s="143" t="str">
        <f>IFERROR(_xll.qlInterestRateIndexFixingDate(SimpleBasisIndex6M,U1349),"")</f>
        <v/>
      </c>
      <c r="U1349" s="143">
        <f>_xll.qlCalendarAdvance(Calendar,U1348,S1349,,,trigger)</f>
        <v>48989</v>
      </c>
      <c r="V1349" s="78">
        <f>_xll.qlTenorBasisValue($V$1,U1349,_xll.ohTrigger(CalibrationTrigger,$C$6:$C$9))</f>
        <v>9.0285436240701339E-4</v>
      </c>
      <c r="W1349" s="78">
        <f>_xll.qlTenorBasisInstBasisValue($V$1,U1349,_xll.ohTrigger(CalibrationTrigger,$D$6:$D$9))</f>
        <v>9.1905482468588977E-4</v>
      </c>
      <c r="X1349" s="78">
        <f>_xll.qlTenorBasisValue($X$1,U1349,_xll.ohTrigger(CalibrationTrigger,$C$20:$C$23))</f>
        <v>1.8103314698454754E-4</v>
      </c>
      <c r="Y1349" s="78">
        <f>_xll.qlTenorBasisInstBasisValue($X$1,$U1349,_xll.ohTrigger(CalibrationTrigger,$D$20:$D$23))</f>
        <v>1.8513686935579276E-4</v>
      </c>
      <c r="Z1349" s="78">
        <f>_xll.qlTenorBasisValue($Z$1,U1349,_xll.ohTrigger(CalibrationTrigger,$C$34:$C$37))</f>
        <v>2.7773130065785996E-4</v>
      </c>
      <c r="AA1349" s="78">
        <f>_xll.qlTenorBasisInstBasisValue($Z$1,$U1349,_xll.ohTrigger(CalibrationTrigger,$D$34:$D$37))</f>
        <v>2.9367709782862584E-4</v>
      </c>
      <c r="AB1349" s="78">
        <f>_xll.qlTenorBasisValue($AB$1,U1349,_xll.ohTrigger(CalibrationTrigger,$C$48:$C$51))</f>
        <v>5.4960795289291445E-4</v>
      </c>
      <c r="AC1349" s="78">
        <f>_xll.qlTenorBasisInstBasisValue($AB$1,$U1349,_xll.ohTrigger(CalibrationTrigger,$D$48:$D$51))</f>
        <v>5.5063089538549674E-4</v>
      </c>
    </row>
    <row r="1350" spans="19:29">
      <c r="S1350" s="64" t="s">
        <v>99</v>
      </c>
      <c r="T1350" s="143" t="str">
        <f>IFERROR(_xll.qlInterestRateIndexFixingDate(SimpleBasisIndex6M,U1350),"")</f>
        <v/>
      </c>
      <c r="U1350" s="143">
        <f>_xll.qlCalendarAdvance(Calendar,U1349,S1350,,,trigger)</f>
        <v>48996</v>
      </c>
      <c r="V1350" s="78">
        <f>_xll.qlTenorBasisValue($V$1,U1350,_xll.ohTrigger(CalibrationTrigger,$C$6:$C$9))</f>
        <v>9.0164303759660111E-4</v>
      </c>
      <c r="W1350" s="78">
        <f>_xll.qlTenorBasisInstBasisValue($V$1,U1350,_xll.ohTrigger(CalibrationTrigger,$D$6:$D$9))</f>
        <v>9.1779510371393751E-4</v>
      </c>
      <c r="X1350" s="78">
        <f>_xll.qlTenorBasisValue($X$1,U1350,_xll.ohTrigger(CalibrationTrigger,$C$20:$C$23))</f>
        <v>1.8040884931475683E-4</v>
      </c>
      <c r="Y1350" s="78">
        <f>_xll.qlTenorBasisInstBasisValue($X$1,$U1350,_xll.ohTrigger(CalibrationTrigger,$D$20:$D$23))</f>
        <v>1.8449955020906467E-4</v>
      </c>
      <c r="Z1350" s="78">
        <f>_xll.qlTenorBasisValue($Z$1,U1350,_xll.ohTrigger(CalibrationTrigger,$C$34:$C$37))</f>
        <v>2.7715035713206729E-4</v>
      </c>
      <c r="AA1350" s="78">
        <f>_xll.qlTenorBasisInstBasisValue($Z$1,$U1350,_xll.ohTrigger(CalibrationTrigger,$D$34:$D$37))</f>
        <v>2.9304076741149638E-4</v>
      </c>
      <c r="AB1350" s="78">
        <f>_xll.qlTenorBasisValue($AB$1,U1350,_xll.ohTrigger(CalibrationTrigger,$C$48:$C$51))</f>
        <v>5.4916861591512364E-4</v>
      </c>
      <c r="AC1350" s="78">
        <f>_xll.qlTenorBasisInstBasisValue($AB$1,$U1350,_xll.ohTrigger(CalibrationTrigger,$D$48:$D$51))</f>
        <v>5.5018778405292853E-4</v>
      </c>
    </row>
    <row r="1351" spans="19:29">
      <c r="S1351" s="64" t="s">
        <v>99</v>
      </c>
      <c r="T1351" s="143" t="str">
        <f>IFERROR(_xll.qlInterestRateIndexFixingDate(SimpleBasisIndex6M,U1351),"")</f>
        <v/>
      </c>
      <c r="U1351" s="143">
        <f>_xll.qlCalendarAdvance(Calendar,U1350,S1351,,,trigger)</f>
        <v>49003</v>
      </c>
      <c r="V1351" s="78">
        <f>_xll.qlTenorBasisValue($V$1,U1351,_xll.ohTrigger(CalibrationTrigger,$C$6:$C$9))</f>
        <v>9.0043534030751003E-4</v>
      </c>
      <c r="W1351" s="78">
        <f>_xll.qlTenorBasisInstBasisValue($V$1,U1351,_xll.ohTrigger(CalibrationTrigger,$D$6:$D$9))</f>
        <v>9.1653913007402009E-4</v>
      </c>
      <c r="X1351" s="78">
        <f>_xll.qlTenorBasisValue($X$1,U1351,_xll.ohTrigger(CalibrationTrigger,$C$20:$C$23))</f>
        <v>1.7978653515649548E-4</v>
      </c>
      <c r="Y1351" s="78">
        <f>_xll.qlTenorBasisInstBasisValue($X$1,$U1351,_xll.ohTrigger(CalibrationTrigger,$D$20:$D$23))</f>
        <v>1.8386424955364045E-4</v>
      </c>
      <c r="Z1351" s="78">
        <f>_xll.qlTenorBasisValue($Z$1,U1351,_xll.ohTrigger(CalibrationTrigger,$C$34:$C$37))</f>
        <v>2.7657143923700037E-4</v>
      </c>
      <c r="AA1351" s="78">
        <f>_xll.qlTenorBasisInstBasisValue($Z$1,$U1351,_xll.ohTrigger(CalibrationTrigger,$D$34:$D$37))</f>
        <v>2.9240663115453472E-4</v>
      </c>
      <c r="AB1351" s="78">
        <f>_xll.qlTenorBasisValue($AB$1,U1351,_xll.ohTrigger(CalibrationTrigger,$C$48:$C$51))</f>
        <v>5.4873090082983226E-4</v>
      </c>
      <c r="AC1351" s="78">
        <f>_xll.qlTenorBasisInstBasisValue($AB$1,$U1351,_xll.ohTrigger(CalibrationTrigger,$D$48:$D$51))</f>
        <v>5.4974630694979332E-4</v>
      </c>
    </row>
    <row r="1352" spans="19:29">
      <c r="S1352" s="64" t="s">
        <v>99</v>
      </c>
      <c r="T1352" s="143" t="str">
        <f>IFERROR(_xll.qlInterestRateIndexFixingDate(SimpleBasisIndex6M,U1352),"")</f>
        <v/>
      </c>
      <c r="U1352" s="143">
        <f>_xll.qlCalendarAdvance(Calendar,U1351,S1352,,,trigger)</f>
        <v>49010</v>
      </c>
      <c r="V1352" s="78">
        <f>_xll.qlTenorBasisValue($V$1,U1352,_xll.ohTrigger(CalibrationTrigger,$C$6:$C$9))</f>
        <v>8.9923126150626078E-4</v>
      </c>
      <c r="W1352" s="78">
        <f>_xll.qlTenorBasisInstBasisValue($V$1,U1352,_xll.ohTrigger(CalibrationTrigger,$D$6:$D$9))</f>
        <v>9.1528689458394172E-4</v>
      </c>
      <c r="X1352" s="78">
        <f>_xll.qlTenorBasisValue($X$1,U1352,_xll.ohTrigger(CalibrationTrigger,$C$20:$C$23))</f>
        <v>1.7916619916570018E-4</v>
      </c>
      <c r="Y1352" s="78">
        <f>_xll.qlTenorBasisInstBasisValue($X$1,$U1352,_xll.ohTrigger(CalibrationTrigger,$D$20:$D$23))</f>
        <v>1.8323096199044354E-4</v>
      </c>
      <c r="Z1352" s="78">
        <f>_xll.qlTenorBasisValue($Z$1,U1352,_xll.ohTrigger(CalibrationTrigger,$C$34:$C$37))</f>
        <v>2.7599454075989671E-4</v>
      </c>
      <c r="AA1352" s="78">
        <f>_xll.qlTenorBasisInstBasisValue($Z$1,$U1352,_xll.ohTrigger(CalibrationTrigger,$D$34:$D$37))</f>
        <v>2.9177468248366254E-4</v>
      </c>
      <c r="AB1352" s="78">
        <f>_xll.qlTenorBasisValue($AB$1,U1352,_xll.ohTrigger(CalibrationTrigger,$C$48:$C$51))</f>
        <v>5.482948023299495E-4</v>
      </c>
      <c r="AC1352" s="78">
        <f>_xll.qlTenorBasisInstBasisValue($AB$1,$U1352,_xll.ohTrigger(CalibrationTrigger,$D$48:$D$51))</f>
        <v>5.4930645873917084E-4</v>
      </c>
    </row>
    <row r="1353" spans="19:29">
      <c r="S1353" s="64" t="s">
        <v>99</v>
      </c>
      <c r="T1353" s="143" t="str">
        <f>IFERROR(_xll.qlInterestRateIndexFixingDate(SimpleBasisIndex6M,U1353),"")</f>
        <v/>
      </c>
      <c r="U1353" s="143">
        <f>_xll.qlCalendarAdvance(Calendar,U1352,S1353,,,trigger)</f>
        <v>49017</v>
      </c>
      <c r="V1353" s="78">
        <f>_xll.qlTenorBasisValue($V$1,U1353,_xll.ohTrigger(CalibrationTrigger,$C$6:$C$9))</f>
        <v>8.98030792170968E-4</v>
      </c>
      <c r="W1353" s="78">
        <f>_xll.qlTenorBasisInstBasisValue($V$1,U1353,_xll.ohTrigger(CalibrationTrigger,$D$6:$D$9))</f>
        <v>9.140383880722197E-4</v>
      </c>
      <c r="X1353" s="78">
        <f>_xll.qlTenorBasisValue($X$1,U1353,_xll.ohTrigger(CalibrationTrigger,$C$20:$C$23))</f>
        <v>1.7854783600682649E-4</v>
      </c>
      <c r="Y1353" s="78">
        <f>_xll.qlTenorBasisInstBasisValue($X$1,$U1353,_xll.ohTrigger(CalibrationTrigger,$D$20:$D$23))</f>
        <v>1.8259968212872E-4</v>
      </c>
      <c r="Z1353" s="78">
        <f>_xll.qlTenorBasisValue($Z$1,U1353,_xll.ohTrigger(CalibrationTrigger,$C$34:$C$37))</f>
        <v>2.7541965550167003E-4</v>
      </c>
      <c r="AA1353" s="78">
        <f>_xll.qlTenorBasisInstBasisValue($Z$1,$U1353,_xll.ohTrigger(CalibrationTrigger,$D$34:$D$37))</f>
        <v>2.9114491483815463E-4</v>
      </c>
      <c r="AB1353" s="78">
        <f>_xll.qlTenorBasisValue($AB$1,U1353,_xll.ohTrigger(CalibrationTrigger,$C$48:$C$51))</f>
        <v>5.4786031512125879E-4</v>
      </c>
      <c r="AC1353" s="78">
        <f>_xll.qlTenorBasisInstBasisValue($AB$1,$U1353,_xll.ohTrigger(CalibrationTrigger,$D$48:$D$51))</f>
        <v>5.4886823409700924E-4</v>
      </c>
    </row>
    <row r="1354" spans="19:29">
      <c r="S1354" s="64" t="s">
        <v>99</v>
      </c>
      <c r="T1354" s="143" t="str">
        <f>IFERROR(_xll.qlInterestRateIndexFixingDate(SimpleBasisIndex6M,U1354),"")</f>
        <v/>
      </c>
      <c r="U1354" s="143">
        <f>_xll.qlCalendarAdvance(Calendar,U1353,S1354,,,trigger)</f>
        <v>49024</v>
      </c>
      <c r="V1354" s="78">
        <f>_xll.qlTenorBasisValue($V$1,U1354,_xll.ohTrigger(CalibrationTrigger,$C$6:$C$9))</f>
        <v>8.9683392329140653E-4</v>
      </c>
      <c r="W1354" s="78">
        <f>_xll.qlTenorBasisInstBasisValue($V$1,U1354,_xll.ohTrigger(CalibrationTrigger,$D$6:$D$9))</f>
        <v>9.1279360137816023E-4</v>
      </c>
      <c r="X1354" s="78">
        <f>_xll.qlTenorBasisValue($X$1,U1354,_xll.ohTrigger(CalibrationTrigger,$C$20:$C$23))</f>
        <v>1.7793144035287831E-4</v>
      </c>
      <c r="Y1354" s="78">
        <f>_xll.qlTenorBasisInstBasisValue($X$1,$U1354,_xll.ohTrigger(CalibrationTrigger,$D$20:$D$23))</f>
        <v>1.8197040458607072E-4</v>
      </c>
      <c r="Z1354" s="78">
        <f>_xll.qlTenorBasisValue($Z$1,U1354,_xll.ohTrigger(CalibrationTrigger,$C$34:$C$37))</f>
        <v>2.7484677727691989E-4</v>
      </c>
      <c r="AA1354" s="78">
        <f>_xll.qlTenorBasisInstBasisValue($Z$1,$U1354,_xll.ohTrigger(CalibrationTrigger,$D$34:$D$37))</f>
        <v>2.9051732167065887E-4</v>
      </c>
      <c r="AB1354" s="78">
        <f>_xll.qlTenorBasisValue($AB$1,U1354,_xll.ohTrigger(CalibrationTrigger,$C$48:$C$51))</f>
        <v>5.4742743392242096E-4</v>
      </c>
      <c r="AC1354" s="78">
        <f>_xll.qlTenorBasisInstBasisValue($AB$1,$U1354,_xll.ohTrigger(CalibrationTrigger,$D$48:$D$51))</f>
        <v>5.4843162771212831E-4</v>
      </c>
    </row>
    <row r="1355" spans="19:29">
      <c r="S1355" s="64" t="s">
        <v>99</v>
      </c>
      <c r="T1355" s="143" t="str">
        <f>IFERROR(_xll.qlInterestRateIndexFixingDate(SimpleBasisIndex6M,U1355),"")</f>
        <v/>
      </c>
      <c r="U1355" s="143">
        <f>_xll.qlCalendarAdvance(Calendar,U1354,S1355,,,trigger)</f>
        <v>49031</v>
      </c>
      <c r="V1355" s="78">
        <f>_xll.qlTenorBasisValue($V$1,U1355,_xll.ohTrigger(CalibrationTrigger,$C$6:$C$9))</f>
        <v>8.9564064586907183E-4</v>
      </c>
      <c r="W1355" s="78">
        <f>_xll.qlTenorBasisInstBasisValue($V$1,U1355,_xll.ohTrigger(CalibrationTrigger,$D$6:$D$9))</f>
        <v>9.11552525351929E-4</v>
      </c>
      <c r="X1355" s="78">
        <f>_xll.qlTenorBasisValue($X$1,U1355,_xll.ohTrigger(CalibrationTrigger,$C$20:$C$23))</f>
        <v>1.7731700688543544E-4</v>
      </c>
      <c r="Y1355" s="78">
        <f>_xll.qlTenorBasisInstBasisValue($X$1,$U1355,_xll.ohTrigger(CalibrationTrigger,$D$20:$D$23))</f>
        <v>1.8134312398848193E-4</v>
      </c>
      <c r="Z1355" s="78">
        <f>_xll.qlTenorBasisValue($Z$1,U1355,_xll.ohTrigger(CalibrationTrigger,$C$34:$C$37))</f>
        <v>2.7427589991393833E-4</v>
      </c>
      <c r="AA1355" s="78">
        <f>_xll.qlTenorBasisInstBasisValue($Z$1,$U1355,_xll.ohTrigger(CalibrationTrigger,$D$34:$D$37))</f>
        <v>2.8989189644721422E-4</v>
      </c>
      <c r="AB1355" s="78">
        <f>_xll.qlTenorBasisValue($AB$1,U1355,_xll.ohTrigger(CalibrationTrigger,$C$48:$C$51))</f>
        <v>5.4699615346497554E-4</v>
      </c>
      <c r="AC1355" s="78">
        <f>_xll.qlTenorBasisInstBasisValue($AB$1,$U1355,_xll.ohTrigger(CalibrationTrigger,$D$48:$D$51))</f>
        <v>5.4799663428622232E-4</v>
      </c>
    </row>
    <row r="1356" spans="19:29">
      <c r="S1356" s="64" t="s">
        <v>99</v>
      </c>
      <c r="T1356" s="143" t="str">
        <f>IFERROR(_xll.qlInterestRateIndexFixingDate(SimpleBasisIndex6M,U1356),"")</f>
        <v/>
      </c>
      <c r="U1356" s="143">
        <f>_xll.qlCalendarAdvance(Calendar,U1355,S1356,,,trigger)</f>
        <v>49038</v>
      </c>
      <c r="V1356" s="78">
        <f>_xll.qlTenorBasisValue($V$1,U1356,_xll.ohTrigger(CalibrationTrigger,$C$6:$C$9))</f>
        <v>8.9445095091724249E-4</v>
      </c>
      <c r="W1356" s="78">
        <f>_xll.qlTenorBasisInstBasisValue($V$1,U1356,_xll.ohTrigger(CalibrationTrigger,$D$6:$D$9))</f>
        <v>9.1031515085462445E-4</v>
      </c>
      <c r="X1356" s="78">
        <f>_xll.qlTenorBasisValue($X$1,U1356,_xll.ohTrigger(CalibrationTrigger,$C$20:$C$23))</f>
        <v>1.7670453029468237E-4</v>
      </c>
      <c r="Y1356" s="78">
        <f>_xll.qlTenorBasisInstBasisValue($X$1,$U1356,_xll.ohTrigger(CalibrationTrigger,$D$20:$D$23))</f>
        <v>1.8071783497035658E-4</v>
      </c>
      <c r="Z1356" s="78">
        <f>_xll.qlTenorBasisValue($Z$1,U1356,_xll.ohTrigger(CalibrationTrigger,$C$34:$C$37))</f>
        <v>2.7370701725471967E-4</v>
      </c>
      <c r="AA1356" s="78">
        <f>_xll.qlTenorBasisInstBasisValue($Z$1,$U1356,_xll.ohTrigger(CalibrationTrigger,$D$34:$D$37))</f>
        <v>2.8926863264727124E-4</v>
      </c>
      <c r="AB1356" s="78">
        <f>_xll.qlTenorBasisValue($AB$1,U1356,_xll.ohTrigger(CalibrationTrigger,$C$48:$C$51))</f>
        <v>5.4656646849334238E-4</v>
      </c>
      <c r="AC1356" s="78">
        <f>_xll.qlTenorBasisInstBasisValue($AB$1,$U1356,_xll.ohTrigger(CalibrationTrigger,$D$48:$D$51))</f>
        <v>5.4756324853386215E-4</v>
      </c>
    </row>
    <row r="1357" spans="19:29">
      <c r="S1357" s="64" t="s">
        <v>99</v>
      </c>
      <c r="T1357" s="143" t="str">
        <f>IFERROR(_xll.qlInterestRateIndexFixingDate(SimpleBasisIndex6M,U1357),"")</f>
        <v/>
      </c>
      <c r="U1357" s="143">
        <f>_xll.qlCalendarAdvance(Calendar,U1356,S1357,,,trigger)</f>
        <v>49045</v>
      </c>
      <c r="V1357" s="78">
        <f>_xll.qlTenorBasisValue($V$1,U1357,_xll.ohTrigger(CalibrationTrigger,$C$6:$C$9))</f>
        <v>8.932648294610406E-4</v>
      </c>
      <c r="W1357" s="78">
        <f>_xll.qlTenorBasisInstBasisValue($V$1,U1357,_xll.ohTrigger(CalibrationTrigger,$D$6:$D$9))</f>
        <v>9.0908146875834676E-4</v>
      </c>
      <c r="X1357" s="78">
        <f>_xll.qlTenorBasisValue($X$1,U1357,_xll.ohTrigger(CalibrationTrigger,$C$20:$C$23))</f>
        <v>1.7609400527943573E-4</v>
      </c>
      <c r="Y1357" s="78">
        <f>_xll.qlTenorBasisInstBasisValue($X$1,$U1357,_xll.ohTrigger(CalibrationTrigger,$D$20:$D$23))</f>
        <v>1.8009453217454464E-4</v>
      </c>
      <c r="Z1357" s="78">
        <f>_xll.qlTenorBasisValue($Z$1,U1357,_xll.ohTrigger(CalibrationTrigger,$C$34:$C$37))</f>
        <v>2.7314012315496621E-4</v>
      </c>
      <c r="AA1357" s="78">
        <f>_xll.qlTenorBasisInstBasisValue($Z$1,$U1357,_xll.ohTrigger(CalibrationTrigger,$D$34:$D$37))</f>
        <v>2.8864752376370824E-4</v>
      </c>
      <c r="AB1357" s="78">
        <f>_xll.qlTenorBasisValue($AB$1,U1357,_xll.ohTrigger(CalibrationTrigger,$C$48:$C$51))</f>
        <v>5.4613837376482285E-4</v>
      </c>
      <c r="AC1357" s="78">
        <f>_xll.qlTenorBasisInstBasisValue($AB$1,$U1357,_xll.ohTrigger(CalibrationTrigger,$D$48:$D$51))</f>
        <v>5.4713146518249687E-4</v>
      </c>
    </row>
    <row r="1358" spans="19:29">
      <c r="S1358" s="64" t="s">
        <v>99</v>
      </c>
      <c r="T1358" s="143" t="str">
        <f>IFERROR(_xll.qlInterestRateIndexFixingDate(SimpleBasisIndex6M,U1358),"")</f>
        <v/>
      </c>
      <c r="U1358" s="143">
        <f>_xll.qlCalendarAdvance(Calendar,U1357,S1358,,,trigger)</f>
        <v>49052</v>
      </c>
      <c r="V1358" s="78">
        <f>_xll.qlTenorBasisValue($V$1,U1358,_xll.ohTrigger(CalibrationTrigger,$C$6:$C$9))</f>
        <v>8.9208227253749343E-4</v>
      </c>
      <c r="W1358" s="78">
        <f>_xll.qlTenorBasisInstBasisValue($V$1,U1358,_xll.ohTrigger(CalibrationTrigger,$D$6:$D$9))</f>
        <v>9.0785146994626993E-4</v>
      </c>
      <c r="X1358" s="78">
        <f>_xll.qlTenorBasisValue($X$1,U1358,_xll.ohTrigger(CalibrationTrigger,$C$20:$C$23))</f>
        <v>1.7548542654717203E-4</v>
      </c>
      <c r="Y1358" s="78">
        <f>_xll.qlTenorBasisInstBasisValue($X$1,$U1358,_xll.ohTrigger(CalibrationTrigger,$D$20:$D$23))</f>
        <v>1.7947321025237357E-4</v>
      </c>
      <c r="Z1358" s="78">
        <f>_xll.qlTenorBasisValue($Z$1,U1358,_xll.ohTrigger(CalibrationTrigger,$C$34:$C$37))</f>
        <v>2.7257521148409667E-4</v>
      </c>
      <c r="AA1358" s="78">
        <f>_xll.qlTenorBasisInstBasisValue($Z$1,$U1358,_xll.ohTrigger(CalibrationTrigger,$D$34:$D$37))</f>
        <v>2.8802856330285083E-4</v>
      </c>
      <c r="AB1358" s="78">
        <f>_xll.qlTenorBasisValue($AB$1,U1358,_xll.ohTrigger(CalibrationTrigger,$C$48:$C$51))</f>
        <v>5.4571186404960112E-4</v>
      </c>
      <c r="AC1358" s="78">
        <f>_xll.qlTenorBasisInstBasisValue($AB$1,$U1358,_xll.ohTrigger(CalibrationTrigger,$D$48:$D$51))</f>
        <v>5.4670127897245627E-4</v>
      </c>
    </row>
    <row r="1359" spans="19:29">
      <c r="S1359" s="64" t="s">
        <v>99</v>
      </c>
      <c r="T1359" s="143" t="str">
        <f>IFERROR(_xll.qlInterestRateIndexFixingDate(SimpleBasisIndex6M,U1359),"")</f>
        <v/>
      </c>
      <c r="U1359" s="143">
        <f>_xll.qlCalendarAdvance(Calendar,U1358,S1359,,,trigger)</f>
        <v>49059</v>
      </c>
      <c r="V1359" s="78">
        <f>_xll.qlTenorBasisValue($V$1,U1359,_xll.ohTrigger(CalibrationTrigger,$C$6:$C$9))</f>
        <v>8.909032711955909E-4</v>
      </c>
      <c r="W1359" s="78">
        <f>_xll.qlTenorBasisInstBasisValue($V$1,U1359,_xll.ohTrigger(CalibrationTrigger,$D$6:$D$9))</f>
        <v>9.0662514531270912E-4</v>
      </c>
      <c r="X1359" s="78">
        <f>_xll.qlTenorBasisValue($X$1,U1359,_xll.ohTrigger(CalibrationTrigger,$C$20:$C$23))</f>
        <v>1.7487878881405395E-4</v>
      </c>
      <c r="Y1359" s="78">
        <f>_xll.qlTenorBasisInstBasisValue($X$1,$U1359,_xll.ohTrigger(CalibrationTrigger,$D$20:$D$23))</f>
        <v>1.7885386386367724E-4</v>
      </c>
      <c r="Z1359" s="78">
        <f>_xll.qlTenorBasisValue($Z$1,U1359,_xll.ohTrigger(CalibrationTrigger,$C$34:$C$37))</f>
        <v>2.7201227612525127E-4</v>
      </c>
      <c r="AA1359" s="78">
        <f>_xll.qlTenorBasisInstBasisValue($Z$1,$U1359,_xll.ohTrigger(CalibrationTrigger,$D$34:$D$37))</f>
        <v>2.8741174478448712E-4</v>
      </c>
      <c r="AB1359" s="78">
        <f>_xll.qlTenorBasisValue($AB$1,U1359,_xll.ohTrigger(CalibrationTrigger,$C$48:$C$51))</f>
        <v>5.4528693413074397E-4</v>
      </c>
      <c r="AC1359" s="78">
        <f>_xll.qlTenorBasisInstBasisValue($AB$1,$U1359,_xll.ohTrigger(CalibrationTrigger,$D$48:$D$51))</f>
        <v>5.4627268465695135E-4</v>
      </c>
    </row>
    <row r="1360" spans="19:29">
      <c r="S1360" s="64" t="s">
        <v>99</v>
      </c>
      <c r="T1360" s="143" t="str">
        <f>IFERROR(_xll.qlInterestRateIndexFixingDate(SimpleBasisIndex6M,U1360),"")</f>
        <v/>
      </c>
      <c r="U1360" s="143">
        <f>_xll.qlCalendarAdvance(Calendar,U1359,S1360,,,trigger)</f>
        <v>49066</v>
      </c>
      <c r="V1360" s="78">
        <f>_xll.qlTenorBasisValue($V$1,U1360,_xll.ohTrigger(CalibrationTrigger,$C$6:$C$9))</f>
        <v>8.89727816496346E-4</v>
      </c>
      <c r="W1360" s="78">
        <f>_xll.qlTenorBasisInstBasisValue($V$1,U1360,_xll.ohTrigger(CalibrationTrigger,$D$6:$D$9))</f>
        <v>9.0540248576319131E-4</v>
      </c>
      <c r="X1360" s="78">
        <f>_xll.qlTenorBasisValue($X$1,U1360,_xll.ohTrigger(CalibrationTrigger,$C$20:$C$23))</f>
        <v>1.7427408680495692E-4</v>
      </c>
      <c r="Y1360" s="78">
        <f>_xll.qlTenorBasisInstBasisValue($X$1,$U1360,_xll.ohTrigger(CalibrationTrigger,$D$20:$D$23))</f>
        <v>1.7823648767682521E-4</v>
      </c>
      <c r="Z1360" s="78">
        <f>_xll.qlTenorBasisValue($Z$1,U1360,_xll.ohTrigger(CalibrationTrigger,$C$34:$C$37))</f>
        <v>2.7145131097529985E-4</v>
      </c>
      <c r="AA1360" s="78">
        <f>_xll.qlTenorBasisInstBasisValue($Z$1,$U1360,_xll.ohTrigger(CalibrationTrigger,$D$34:$D$37))</f>
        <v>2.8679706174188644E-4</v>
      </c>
      <c r="AB1360" s="78">
        <f>_xll.qlTenorBasisValue($AB$1,U1360,_xll.ohTrigger(CalibrationTrigger,$C$48:$C$51))</f>
        <v>5.4486357880420176E-4</v>
      </c>
      <c r="AC1360" s="78">
        <f>_xll.qlTenorBasisInstBasisValue($AB$1,$U1360,_xll.ohTrigger(CalibrationTrigger,$D$48:$D$51))</f>
        <v>5.458456770020757E-4</v>
      </c>
    </row>
    <row r="1361" spans="19:29">
      <c r="S1361" s="64" t="s">
        <v>99</v>
      </c>
      <c r="T1361" s="143" t="str">
        <f>IFERROR(_xll.qlInterestRateIndexFixingDate(SimpleBasisIndex6M,U1361),"")</f>
        <v/>
      </c>
      <c r="U1361" s="143">
        <f>_xll.qlCalendarAdvance(Calendar,U1360,S1361,,,trigger)</f>
        <v>49073</v>
      </c>
      <c r="V1361" s="78">
        <f>_xll.qlTenorBasisValue($V$1,U1361,_xll.ohTrigger(CalibrationTrigger,$C$6:$C$9))</f>
        <v>8.8855589951285262E-4</v>
      </c>
      <c r="W1361" s="78">
        <f>_xll.qlTenorBasisInstBasisValue($V$1,U1361,_xll.ohTrigger(CalibrationTrigger,$D$6:$D$9))</f>
        <v>9.0418348221452116E-4</v>
      </c>
      <c r="X1361" s="78">
        <f>_xll.qlTenorBasisValue($X$1,U1361,_xll.ohTrigger(CalibrationTrigger,$C$20:$C$23))</f>
        <v>1.7367131525349597E-4</v>
      </c>
      <c r="Y1361" s="78">
        <f>_xll.qlTenorBasisInstBasisValue($X$1,$U1361,_xll.ohTrigger(CalibrationTrigger,$D$20:$D$23))</f>
        <v>1.7762107636875234E-4</v>
      </c>
      <c r="Z1361" s="78">
        <f>_xll.qlTenorBasisValue($Z$1,U1361,_xll.ohTrigger(CalibrationTrigger,$C$34:$C$37))</f>
        <v>2.7089230994484671E-4</v>
      </c>
      <c r="AA1361" s="78">
        <f>_xll.qlTenorBasisInstBasisValue($Z$1,$U1361,_xll.ohTrigger(CalibrationTrigger,$D$34:$D$37))</f>
        <v>2.8618450772181455E-4</v>
      </c>
      <c r="AB1361" s="78">
        <f>_xll.qlTenorBasisValue($AB$1,U1361,_xll.ohTrigger(CalibrationTrigger,$C$48:$C$51))</f>
        <v>5.4444179287880786E-4</v>
      </c>
      <c r="AC1361" s="78">
        <f>_xll.qlTenorBasisInstBasisValue($AB$1,$U1361,_xll.ohTrigger(CalibrationTrigger,$D$48:$D$51))</f>
        <v>5.4542025078680627E-4</v>
      </c>
    </row>
    <row r="1362" spans="19:29">
      <c r="S1362" s="64" t="s">
        <v>99</v>
      </c>
      <c r="T1362" s="143" t="str">
        <f>IFERROR(_xll.qlInterestRateIndexFixingDate(SimpleBasisIndex6M,U1362),"")</f>
        <v/>
      </c>
      <c r="U1362" s="143">
        <f>_xll.qlCalendarAdvance(Calendar,U1361,S1362,,,trigger)</f>
        <v>49080</v>
      </c>
      <c r="V1362" s="78">
        <f>_xll.qlTenorBasisValue($V$1,U1362,_xll.ohTrigger(CalibrationTrigger,$C$6:$C$9))</f>
        <v>8.8738751133034277E-4</v>
      </c>
      <c r="W1362" s="78">
        <f>_xll.qlTenorBasisInstBasisValue($V$1,U1362,_xll.ohTrigger(CalibrationTrigger,$D$6:$D$9))</f>
        <v>9.0296812559484906E-4</v>
      </c>
      <c r="X1362" s="78">
        <f>_xll.qlTenorBasisValue($X$1,U1362,_xll.ohTrigger(CalibrationTrigger,$C$20:$C$23))</f>
        <v>1.7307046890205024E-4</v>
      </c>
      <c r="Y1362" s="78">
        <f>_xll.qlTenorBasisInstBasisValue($X$1,$U1362,_xll.ohTrigger(CalibrationTrigger,$D$20:$D$23))</f>
        <v>1.7700762462498573E-4</v>
      </c>
      <c r="Z1362" s="78">
        <f>_xll.qlTenorBasisValue($Z$1,U1362,_xll.ohTrigger(CalibrationTrigger,$C$34:$C$37))</f>
        <v>2.7033526695823646E-4</v>
      </c>
      <c r="AA1362" s="78">
        <f>_xll.qlTenorBasisInstBasisValue($Z$1,$U1362,_xll.ohTrigger(CalibrationTrigger,$D$34:$D$37))</f>
        <v>2.8557407628454978E-4</v>
      </c>
      <c r="AB1362" s="78">
        <f>_xll.qlTenorBasisValue($AB$1,U1362,_xll.ohTrigger(CalibrationTrigger,$C$48:$C$51))</f>
        <v>5.4402157117627848E-4</v>
      </c>
      <c r="AC1362" s="78">
        <f>_xll.qlTenorBasisInstBasisValue($AB$1,$U1362,_xll.ohTrigger(CalibrationTrigger,$D$48:$D$51))</f>
        <v>5.4499640080300294E-4</v>
      </c>
    </row>
    <row r="1363" spans="19:29">
      <c r="S1363" s="64" t="s">
        <v>99</v>
      </c>
      <c r="T1363" s="143" t="str">
        <f>IFERROR(_xll.qlInterestRateIndexFixingDate(SimpleBasisIndex6M,U1363),"")</f>
        <v/>
      </c>
      <c r="U1363" s="143">
        <f>_xll.qlCalendarAdvance(Calendar,U1362,S1363,,,trigger)</f>
        <v>49087</v>
      </c>
      <c r="V1363" s="78">
        <f>_xll.qlTenorBasisValue($V$1,U1363,_xll.ohTrigger(CalibrationTrigger,$C$6:$C$9))</f>
        <v>8.8622264304624308E-4</v>
      </c>
      <c r="W1363" s="78">
        <f>_xll.qlTenorBasisInstBasisValue($V$1,U1363,_xll.ohTrigger(CalibrationTrigger,$D$6:$D$9))</f>
        <v>9.0175640684373717E-4</v>
      </c>
      <c r="X1363" s="78">
        <f>_xll.qlTenorBasisValue($X$1,U1363,_xll.ohTrigger(CalibrationTrigger,$C$20:$C$23))</f>
        <v>1.7247154250178945E-4</v>
      </c>
      <c r="Y1363" s="78">
        <f>_xll.qlTenorBasisInstBasisValue($X$1,$U1363,_xll.ohTrigger(CalibrationTrigger,$D$20:$D$23))</f>
        <v>1.7639612713967419E-4</v>
      </c>
      <c r="Z1363" s="78">
        <f>_xll.qlTenorBasisValue($Z$1,U1363,_xll.ohTrigger(CalibrationTrigger,$C$34:$C$37))</f>
        <v>2.6978017595355924E-4</v>
      </c>
      <c r="AA1363" s="78">
        <f>_xll.qlTenorBasisInstBasisValue($Z$1,$U1363,_xll.ohTrigger(CalibrationTrigger,$D$34:$D$37))</f>
        <v>2.8496576100389822E-4</v>
      </c>
      <c r="AB1363" s="78">
        <f>_xll.qlTenorBasisValue($AB$1,U1363,_xll.ohTrigger(CalibrationTrigger,$C$48:$C$51))</f>
        <v>5.4360290853121219E-4</v>
      </c>
      <c r="AC1363" s="78">
        <f>_xll.qlTenorBasisInstBasisValue($AB$1,$U1363,_xll.ohTrigger(CalibrationTrigger,$D$48:$D$51))</f>
        <v>5.4457412185541002E-4</v>
      </c>
    </row>
    <row r="1364" spans="19:29">
      <c r="S1364" s="64" t="s">
        <v>99</v>
      </c>
      <c r="T1364" s="143" t="str">
        <f>IFERROR(_xll.qlInterestRateIndexFixingDate(SimpleBasisIndex6M,U1364),"")</f>
        <v/>
      </c>
      <c r="U1364" s="143">
        <f>_xll.qlCalendarAdvance(Calendar,U1363,S1364,,,trigger)</f>
        <v>49094</v>
      </c>
      <c r="V1364" s="78">
        <f>_xll.qlTenorBasisValue($V$1,U1364,_xll.ohTrigger(CalibrationTrigger,$C$6:$C$9))</f>
        <v>8.8506128577023108E-4</v>
      </c>
      <c r="W1364" s="78">
        <f>_xll.qlTenorBasisInstBasisValue($V$1,U1364,_xll.ohTrigger(CalibrationTrigger,$D$6:$D$9))</f>
        <v>9.0054831691222404E-4</v>
      </c>
      <c r="X1364" s="78">
        <f>_xll.qlTenorBasisValue($X$1,U1364,_xll.ohTrigger(CalibrationTrigger,$C$20:$C$23))</f>
        <v>1.7187453081269732E-4</v>
      </c>
      <c r="Y1364" s="78">
        <f>_xll.qlTenorBasisInstBasisValue($X$1,$U1364,_xll.ohTrigger(CalibrationTrigger,$D$20:$D$23))</f>
        <v>1.7578657861561374E-4</v>
      </c>
      <c r="Z1364" s="78">
        <f>_xll.qlTenorBasisValue($Z$1,U1364,_xll.ohTrigger(CalibrationTrigger,$C$34:$C$37))</f>
        <v>2.6922703088265573E-4</v>
      </c>
      <c r="AA1364" s="78">
        <f>_xll.qlTenorBasisInstBasisValue($Z$1,$U1364,_xll.ohTrigger(CalibrationTrigger,$D$34:$D$37))</f>
        <v>2.8435955546720899E-4</v>
      </c>
      <c r="AB1364" s="78">
        <f>_xll.qlTenorBasisValue($AB$1,U1364,_xll.ohTrigger(CalibrationTrigger,$C$48:$C$51))</f>
        <v>5.4318579979108813E-4</v>
      </c>
      <c r="AC1364" s="78">
        <f>_xll.qlTenorBasisInstBasisValue($AB$1,$U1364,_xll.ohTrigger(CalibrationTrigger,$D$48:$D$51))</f>
        <v>5.4415340876165421E-4</v>
      </c>
    </row>
    <row r="1365" spans="19:29">
      <c r="S1365" s="64" t="s">
        <v>99</v>
      </c>
      <c r="T1365" s="143" t="str">
        <f>IFERROR(_xll.qlInterestRateIndexFixingDate(SimpleBasisIndex6M,U1365),"")</f>
        <v/>
      </c>
      <c r="U1365" s="143">
        <f>_xll.qlCalendarAdvance(Calendar,U1364,S1365,,,trigger)</f>
        <v>49101</v>
      </c>
      <c r="V1365" s="78">
        <f>_xll.qlTenorBasisValue($V$1,U1365,_xll.ohTrigger(CalibrationTrigger,$C$6:$C$9))</f>
        <v>8.8390343062429079E-4</v>
      </c>
      <c r="W1365" s="78">
        <f>_xll.qlTenorBasisInstBasisValue($V$1,U1365,_xll.ohTrigger(CalibrationTrigger,$D$6:$D$9))</f>
        <v>8.9934384676289086E-4</v>
      </c>
      <c r="X1365" s="78">
        <f>_xll.qlTenorBasisValue($X$1,U1365,_xll.ohTrigger(CalibrationTrigger,$C$20:$C$23))</f>
        <v>1.7127942860359796E-4</v>
      </c>
      <c r="Y1365" s="78">
        <f>_xll.qlTenorBasisInstBasisValue($X$1,$U1365,_xll.ohTrigger(CalibrationTrigger,$D$20:$D$23))</f>
        <v>1.7517897376427701E-4</v>
      </c>
      <c r="Z1365" s="78">
        <f>_xll.qlTenorBasisValue($Z$1,U1365,_xll.ohTrigger(CalibrationTrigger,$C$34:$C$37))</f>
        <v>2.6867582571112194E-4</v>
      </c>
      <c r="AA1365" s="78">
        <f>_xll.qlTenorBasisInstBasisValue($Z$1,$U1365,_xll.ohTrigger(CalibrationTrigger,$D$34:$D$37))</f>
        <v>2.8375545327538891E-4</v>
      </c>
      <c r="AB1365" s="78">
        <f>_xll.qlTenorBasisValue($AB$1,U1365,_xll.ohTrigger(CalibrationTrigger,$C$48:$C$51))</f>
        <v>5.4277023981626595E-4</v>
      </c>
      <c r="AC1365" s="78">
        <f>_xll.qlTenorBasisInstBasisValue($AB$1,$U1365,_xll.ohTrigger(CalibrationTrigger,$D$48:$D$51))</f>
        <v>5.4373425635224546E-4</v>
      </c>
    </row>
    <row r="1366" spans="19:29">
      <c r="S1366" s="64" t="s">
        <v>99</v>
      </c>
      <c r="T1366" s="143" t="str">
        <f>IFERROR(_xll.qlInterestRateIndexFixingDate(SimpleBasisIndex6M,U1366),"")</f>
        <v/>
      </c>
      <c r="U1366" s="143">
        <f>_xll.qlCalendarAdvance(Calendar,U1365,S1366,,,trigger)</f>
        <v>49108</v>
      </c>
      <c r="V1366" s="78">
        <f>_xll.qlTenorBasisValue($V$1,U1366,_xll.ohTrigger(CalibrationTrigger,$C$6:$C$9))</f>
        <v>8.8274906874276663E-4</v>
      </c>
      <c r="W1366" s="78">
        <f>_xll.qlTenorBasisInstBasisValue($V$1,U1366,_xll.ohTrigger(CalibrationTrigger,$D$6:$D$9))</f>
        <v>8.9814298736992345E-4</v>
      </c>
      <c r="X1366" s="78">
        <f>_xll.qlTenorBasisValue($X$1,U1366,_xll.ohTrigger(CalibrationTrigger,$C$20:$C$23))</f>
        <v>1.7068623065217818E-4</v>
      </c>
      <c r="Y1366" s="78">
        <f>_xll.qlTenorBasisInstBasisValue($X$1,$U1366,_xll.ohTrigger(CalibrationTrigger,$D$20:$D$23))</f>
        <v>1.7457330730583797E-4</v>
      </c>
      <c r="Z1366" s="78">
        <f>_xll.qlTenorBasisValue($Z$1,U1366,_xll.ohTrigger(CalibrationTrigger,$C$34:$C$37))</f>
        <v>2.6812655441831279E-4</v>
      </c>
      <c r="AA1366" s="78">
        <f>_xll.qlTenorBasisInstBasisValue($Z$1,$U1366,_xll.ohTrigger(CalibrationTrigger,$D$34:$D$37))</f>
        <v>2.8315344804291632E-4</v>
      </c>
      <c r="AB1366" s="78">
        <f>_xll.qlTenorBasisValue($AB$1,U1366,_xll.ohTrigger(CalibrationTrigger,$C$48:$C$51))</f>
        <v>5.4235622347998291E-4</v>
      </c>
      <c r="AC1366" s="78">
        <f>_xll.qlTenorBasisInstBasisValue($AB$1,$U1366,_xll.ohTrigger(CalibrationTrigger,$D$48:$D$51))</f>
        <v>5.4331665947057511E-4</v>
      </c>
    </row>
    <row r="1367" spans="19:29">
      <c r="S1367" s="64" t="s">
        <v>99</v>
      </c>
      <c r="T1367" s="143" t="str">
        <f>IFERROR(_xll.qlInterestRateIndexFixingDate(SimpleBasisIndex6M,U1367),"")</f>
        <v/>
      </c>
      <c r="U1367" s="143">
        <f>_xll.qlCalendarAdvance(Calendar,U1366,S1367,,,trigger)</f>
        <v>49115</v>
      </c>
      <c r="V1367" s="78">
        <f>_xll.qlTenorBasisValue($V$1,U1367,_xll.ohTrigger(CalibrationTrigger,$C$6:$C$9))</f>
        <v>8.8159819127241786E-4</v>
      </c>
      <c r="W1367" s="78">
        <f>_xll.qlTenorBasisInstBasisValue($V$1,U1367,_xll.ohTrigger(CalibrationTrigger,$D$6:$D$9))</f>
        <v>8.9694572971917735E-4</v>
      </c>
      <c r="X1367" s="78">
        <f>_xll.qlTenorBasisValue($X$1,U1367,_xll.ohTrigger(CalibrationTrigger,$C$20:$C$23))</f>
        <v>1.700949317450128E-4</v>
      </c>
      <c r="Y1367" s="78">
        <f>_xll.qlTenorBasisInstBasisValue($X$1,$U1367,_xll.ohTrigger(CalibrationTrigger,$D$20:$D$23))</f>
        <v>1.7396957396919967E-4</v>
      </c>
      <c r="Z1367" s="78">
        <f>_xll.qlTenorBasisValue($Z$1,U1367,_xll.ohTrigger(CalibrationTrigger,$C$34:$C$37))</f>
        <v>2.6757921099734643E-4</v>
      </c>
      <c r="AA1367" s="78">
        <f>_xll.qlTenorBasisInstBasisValue($Z$1,$U1367,_xll.ohTrigger(CalibrationTrigger,$D$34:$D$37))</f>
        <v>2.8255353339785437E-4</v>
      </c>
      <c r="AB1367" s="78">
        <f>_xll.qlTenorBasisValue($AB$1,U1367,_xll.ohTrigger(CalibrationTrigger,$C$48:$C$51))</f>
        <v>5.4194374566835283E-4</v>
      </c>
      <c r="AC1367" s="78">
        <f>_xll.qlTenorBasisInstBasisValue($AB$1,$U1367,_xll.ohTrigger(CalibrationTrigger,$D$48:$D$51))</f>
        <v>5.4290061297291507E-4</v>
      </c>
    </row>
    <row r="1368" spans="19:29">
      <c r="S1368" s="64" t="s">
        <v>99</v>
      </c>
      <c r="T1368" s="143" t="str">
        <f>IFERROR(_xll.qlInterestRateIndexFixingDate(SimpleBasisIndex6M,U1368),"")</f>
        <v/>
      </c>
      <c r="U1368" s="143">
        <f>_xll.qlCalendarAdvance(Calendar,U1367,S1368,,,trigger)</f>
        <v>49122</v>
      </c>
      <c r="V1368" s="78">
        <f>_xll.qlTenorBasisValue($V$1,U1368,_xll.ohTrigger(CalibrationTrigger,$C$6:$C$9))</f>
        <v>8.8045078937247262E-4</v>
      </c>
      <c r="W1368" s="78">
        <f>_xll.qlTenorBasisInstBasisValue($V$1,U1368,_xll.ohTrigger(CalibrationTrigger,$D$6:$D$9))</f>
        <v>8.9575206480823906E-4</v>
      </c>
      <c r="X1368" s="78">
        <f>_xll.qlTenorBasisValue($X$1,U1368,_xll.ohTrigger(CalibrationTrigger,$C$20:$C$23))</f>
        <v>1.6950552667758623E-4</v>
      </c>
      <c r="Y1368" s="78">
        <f>_xll.qlTenorBasisInstBasisValue($X$1,$U1368,_xll.ohTrigger(CalibrationTrigger,$D$20:$D$23))</f>
        <v>1.7336776849201862E-4</v>
      </c>
      <c r="Z1368" s="78">
        <f>_xll.qlTenorBasisValue($Z$1,U1368,_xll.ohTrigger(CalibrationTrigger,$C$34:$C$37))</f>
        <v>2.6703378945510753E-4</v>
      </c>
      <c r="AA1368" s="78">
        <f>_xll.qlTenorBasisInstBasisValue($Z$1,$U1368,_xll.ohTrigger(CalibrationTrigger,$D$34:$D$37))</f>
        <v>2.8195570298186518E-4</v>
      </c>
      <c r="AB1368" s="78">
        <f>_xll.qlTenorBasisValue($AB$1,U1368,_xll.ohTrigger(CalibrationTrigger,$C$48:$C$51))</f>
        <v>5.4153280128036341E-4</v>
      </c>
      <c r="AC1368" s="78">
        <f>_xll.qlTenorBasisInstBasisValue($AB$1,$U1368,_xll.ohTrigger(CalibrationTrigger,$D$48:$D$51))</f>
        <v>5.4248611172841635E-4</v>
      </c>
    </row>
    <row r="1369" spans="19:29">
      <c r="S1369" s="64" t="s">
        <v>99</v>
      </c>
      <c r="T1369" s="143" t="str">
        <f>IFERROR(_xll.qlInterestRateIndexFixingDate(SimpleBasisIndex6M,U1369),"")</f>
        <v/>
      </c>
      <c r="U1369" s="143">
        <f>_xll.qlCalendarAdvance(Calendar,U1368,S1369,,,trigger)</f>
        <v>49129</v>
      </c>
      <c r="V1369" s="78">
        <f>_xll.qlTenorBasisValue($V$1,U1369,_xll.ohTrigger(CalibrationTrigger,$C$6:$C$9))</f>
        <v>8.7930685421467897E-4</v>
      </c>
      <c r="W1369" s="78">
        <f>_xll.qlTenorBasisInstBasisValue($V$1,U1369,_xll.ohTrigger(CalibrationTrigger,$D$6:$D$9))</f>
        <v>8.9456198364648825E-4</v>
      </c>
      <c r="X1369" s="78">
        <f>_xll.qlTenorBasisValue($X$1,U1369,_xll.ohTrigger(CalibrationTrigger,$C$20:$C$23))</f>
        <v>1.6891801025431717E-4</v>
      </c>
      <c r="Y1369" s="78">
        <f>_xll.qlTenorBasisInstBasisValue($X$1,$U1369,_xll.ohTrigger(CalibrationTrigger,$D$20:$D$23))</f>
        <v>1.7276788562073169E-4</v>
      </c>
      <c r="Z1369" s="78">
        <f>_xll.qlTenorBasisValue($Z$1,U1369,_xll.ohTrigger(CalibrationTrigger,$C$34:$C$37))</f>
        <v>2.6649028381225091E-4</v>
      </c>
      <c r="AA1369" s="78">
        <f>_xll.qlTenorBasisInstBasisValue($Z$1,$U1369,_xll.ohTrigger(CalibrationTrigger,$D$34:$D$37))</f>
        <v>2.813599504502219E-4</v>
      </c>
      <c r="AB1369" s="78">
        <f>_xll.qlTenorBasisValue($AB$1,U1369,_xll.ohTrigger(CalibrationTrigger,$C$48:$C$51))</f>
        <v>5.4112338522787425E-4</v>
      </c>
      <c r="AC1369" s="78">
        <f>_xll.qlTenorBasisInstBasisValue($AB$1,$U1369,_xll.ohTrigger(CalibrationTrigger,$D$48:$D$51))</f>
        <v>5.4207315061910715E-4</v>
      </c>
    </row>
    <row r="1370" spans="19:29">
      <c r="S1370" s="64" t="s">
        <v>99</v>
      </c>
      <c r="T1370" s="143" t="str">
        <f>IFERROR(_xll.qlInterestRateIndexFixingDate(SimpleBasisIndex6M,U1370),"")</f>
        <v/>
      </c>
      <c r="U1370" s="143">
        <f>_xll.qlCalendarAdvance(Calendar,U1369,S1370,,,trigger)</f>
        <v>49136</v>
      </c>
      <c r="V1370" s="78">
        <f>_xll.qlTenorBasisValue($V$1,U1370,_xll.ohTrigger(CalibrationTrigger,$C$6:$C$9))</f>
        <v>8.7816637698335826E-4</v>
      </c>
      <c r="W1370" s="78">
        <f>_xll.qlTenorBasisInstBasisValue($V$1,U1370,_xll.ohTrigger(CalibrationTrigger,$D$6:$D$9))</f>
        <v>8.9337547725515864E-4</v>
      </c>
      <c r="X1370" s="78">
        <f>_xll.qlTenorBasisValue($X$1,U1370,_xll.ohTrigger(CalibrationTrigger,$C$20:$C$23))</f>
        <v>1.6833237728858038E-4</v>
      </c>
      <c r="Y1370" s="78">
        <f>_xll.qlTenorBasisInstBasisValue($X$1,$U1370,_xll.ohTrigger(CalibrationTrigger,$D$20:$D$23))</f>
        <v>1.7216992011058059E-4</v>
      </c>
      <c r="Z1370" s="78">
        <f>_xll.qlTenorBasisValue($Z$1,U1370,_xll.ohTrigger(CalibrationTrigger,$C$34:$C$37))</f>
        <v>2.6594868810320409E-4</v>
      </c>
      <c r="AA1370" s="78">
        <f>_xll.qlTenorBasisInstBasisValue($Z$1,$U1370,_xll.ohTrigger(CalibrationTrigger,$D$34:$D$37))</f>
        <v>2.8076626947182192E-4</v>
      </c>
      <c r="AB1370" s="78">
        <f>_xll.qlTenorBasisValue($AB$1,U1370,_xll.ohTrigger(CalibrationTrigger,$C$48:$C$51))</f>
        <v>5.4071549243561376E-4</v>
      </c>
      <c r="AC1370" s="78">
        <f>_xll.qlTenorBasisInstBasisValue($AB$1,$U1370,_xll.ohTrigger(CalibrationTrigger,$D$48:$D$51))</f>
        <v>5.416617245398909E-4</v>
      </c>
    </row>
    <row r="1371" spans="19:29">
      <c r="S1371" s="64" t="s">
        <v>99</v>
      </c>
      <c r="T1371" s="143" t="str">
        <f>IFERROR(_xll.qlInterestRateIndexFixingDate(SimpleBasisIndex6M,U1371),"")</f>
        <v/>
      </c>
      <c r="U1371" s="143">
        <f>_xll.qlCalendarAdvance(Calendar,U1370,S1371,,,trigger)</f>
        <v>49143</v>
      </c>
      <c r="V1371" s="78">
        <f>_xll.qlTenorBasisValue($V$1,U1371,_xll.ohTrigger(CalibrationTrigger,$C$6:$C$9))</f>
        <v>8.7702934887545487E-4</v>
      </c>
      <c r="W1371" s="78">
        <f>_xll.qlTenorBasisInstBasisValue($V$1,U1371,_xll.ohTrigger(CalibrationTrigger,$D$6:$D$9))</f>
        <v>8.9219253666739779E-4</v>
      </c>
      <c r="X1371" s="78">
        <f>_xll.qlTenorBasisValue($X$1,U1371,_xll.ohTrigger(CalibrationTrigger,$C$20:$C$23))</f>
        <v>1.6774862260272874E-4</v>
      </c>
      <c r="Y1371" s="78">
        <f>_xll.qlTenorBasisInstBasisValue($X$1,$U1371,_xll.ohTrigger(CalibrationTrigger,$D$20:$D$23))</f>
        <v>1.715738667256362E-4</v>
      </c>
      <c r="Z1371" s="78">
        <f>_xll.qlTenorBasisValue($Z$1,U1371,_xll.ohTrigger(CalibrationTrigger,$C$34:$C$37))</f>
        <v>2.6540899637616903E-4</v>
      </c>
      <c r="AA1371" s="78">
        <f>_xll.qlTenorBasisInstBasisValue($Z$1,$U1371,_xll.ohTrigger(CalibrationTrigger,$D$34:$D$37))</f>
        <v>2.801746537291973E-4</v>
      </c>
      <c r="AB1371" s="78">
        <f>_xll.qlTenorBasisValue($AB$1,U1371,_xll.ohTrigger(CalibrationTrigger,$C$48:$C$51))</f>
        <v>5.4030911784117561E-4</v>
      </c>
      <c r="AC1371" s="78">
        <f>_xll.qlTenorBasisInstBasisValue($AB$1,$U1371,_xll.ohTrigger(CalibrationTrigger,$D$48:$D$51))</f>
        <v>5.412518283985432E-4</v>
      </c>
    </row>
    <row r="1372" spans="19:29">
      <c r="S1372" s="64" t="s">
        <v>99</v>
      </c>
      <c r="T1372" s="143" t="str">
        <f>IFERROR(_xll.qlInterestRateIndexFixingDate(SimpleBasisIndex6M,U1372),"")</f>
        <v/>
      </c>
      <c r="U1372" s="143">
        <f>_xll.qlCalendarAdvance(Calendar,U1371,S1372,,,trigger)</f>
        <v>49150</v>
      </c>
      <c r="V1372" s="78">
        <f>_xll.qlTenorBasisValue($V$1,U1372,_xll.ohTrigger(CalibrationTrigger,$C$6:$C$9))</f>
        <v>8.7589576110058882E-4</v>
      </c>
      <c r="W1372" s="78">
        <f>_xll.qlTenorBasisInstBasisValue($V$1,U1372,_xll.ohTrigger(CalibrationTrigger,$D$6:$D$9))</f>
        <v>8.9101315292832741E-4</v>
      </c>
      <c r="X1372" s="78">
        <f>_xll.qlTenorBasisValue($X$1,U1372,_xll.ohTrigger(CalibrationTrigger,$C$20:$C$23))</f>
        <v>1.6716674102811531E-4</v>
      </c>
      <c r="Y1372" s="78">
        <f>_xll.qlTenorBasisInstBasisValue($X$1,$U1372,_xll.ohTrigger(CalibrationTrigger,$D$20:$D$23))</f>
        <v>1.7097972023882331E-4</v>
      </c>
      <c r="Z1372" s="78">
        <f>_xll.qlTenorBasisValue($Z$1,U1372,_xll.ohTrigger(CalibrationTrigger,$C$34:$C$37))</f>
        <v>2.6487120269312608E-4</v>
      </c>
      <c r="AA1372" s="78">
        <f>_xll.qlTenorBasisInstBasisValue($Z$1,$U1372,_xll.ohTrigger(CalibrationTrigger,$D$34:$D$37))</f>
        <v>2.7958509691852822E-4</v>
      </c>
      <c r="AB1372" s="78">
        <f>_xll.qlTenorBasisValue($AB$1,U1372,_xll.ohTrigger(CalibrationTrigger,$C$48:$C$51))</f>
        <v>5.3990425639501645E-4</v>
      </c>
      <c r="AC1372" s="78">
        <f>_xll.qlTenorBasisInstBasisValue($AB$1,$U1372,_xll.ohTrigger(CalibrationTrigger,$D$48:$D$51))</f>
        <v>5.4084345711571025E-4</v>
      </c>
    </row>
    <row r="1373" spans="19:29">
      <c r="S1373" s="64" t="s">
        <v>99</v>
      </c>
      <c r="T1373" s="143" t="str">
        <f>IFERROR(_xll.qlInterestRateIndexFixingDate(SimpleBasisIndex6M,U1373),"")</f>
        <v/>
      </c>
      <c r="U1373" s="143">
        <f>_xll.qlCalendarAdvance(Calendar,U1372,S1373,,,trigger)</f>
        <v>49157</v>
      </c>
      <c r="V1373" s="78">
        <f>_xll.qlTenorBasisValue($V$1,U1373,_xll.ohTrigger(CalibrationTrigger,$C$6:$C$9))</f>
        <v>8.7476560488110354E-4</v>
      </c>
      <c r="W1373" s="78">
        <f>_xll.qlTenorBasisInstBasisValue($V$1,U1373,_xll.ohTrigger(CalibrationTrigger,$D$6:$D$9))</f>
        <v>8.8983731709510125E-4</v>
      </c>
      <c r="X1373" s="78">
        <f>_xll.qlTenorBasisValue($X$1,U1373,_xll.ohTrigger(CalibrationTrigger,$C$20:$C$23))</f>
        <v>1.665867274051148E-4</v>
      </c>
      <c r="Y1373" s="78">
        <f>_xll.qlTenorBasisInstBasisValue($X$1,$U1373,_xll.ohTrigger(CalibrationTrigger,$D$20:$D$23))</f>
        <v>1.7038747543194431E-4</v>
      </c>
      <c r="Z1373" s="78">
        <f>_xll.qlTenorBasisValue($Z$1,U1373,_xll.ohTrigger(CalibrationTrigger,$C$34:$C$37))</f>
        <v>2.6433530112983416E-4</v>
      </c>
      <c r="AA1373" s="78">
        <f>_xll.qlTenorBasisInstBasisValue($Z$1,$U1373,_xll.ohTrigger(CalibrationTrigger,$D$34:$D$37))</f>
        <v>2.7899759274965287E-4</v>
      </c>
      <c r="AB1373" s="78">
        <f>_xll.qlTenorBasisValue($AB$1,U1373,_xll.ohTrigger(CalibrationTrigger,$C$48:$C$51))</f>
        <v>5.3950090306045112E-4</v>
      </c>
      <c r="AC1373" s="78">
        <f>_xll.qlTenorBasisInstBasisValue($AB$1,$U1373,_xll.ohTrigger(CalibrationTrigger,$D$48:$D$51))</f>
        <v>5.4043660562490454E-4</v>
      </c>
    </row>
    <row r="1374" spans="19:29">
      <c r="S1374" s="64" t="s">
        <v>99</v>
      </c>
      <c r="T1374" s="143" t="str">
        <f>IFERROR(_xll.qlInterestRateIndexFixingDate(SimpleBasisIndex6M,U1374),"")</f>
        <v/>
      </c>
      <c r="U1374" s="143">
        <f>_xll.qlCalendarAdvance(Calendar,U1373,S1374,,,trigger)</f>
        <v>49164</v>
      </c>
      <c r="V1374" s="78">
        <f>_xll.qlTenorBasisValue($V$1,U1374,_xll.ohTrigger(CalibrationTrigger,$C$6:$C$9))</f>
        <v>8.7363887145211819E-4</v>
      </c>
      <c r="W1374" s="78">
        <f>_xll.qlTenorBasisInstBasisValue($V$1,U1374,_xll.ohTrigger(CalibrationTrigger,$D$6:$D$9))</f>
        <v>8.8866502023696517E-4</v>
      </c>
      <c r="X1374" s="78">
        <f>_xll.qlTenorBasisValue($X$1,U1374,_xll.ohTrigger(CalibrationTrigger,$C$20:$C$23))</f>
        <v>1.6600857658314507E-4</v>
      </c>
      <c r="Y1374" s="78">
        <f>_xll.qlTenorBasisInstBasisValue($X$1,$U1374,_xll.ohTrigger(CalibrationTrigger,$D$20:$D$23))</f>
        <v>1.6979712709570325E-4</v>
      </c>
      <c r="Z1374" s="78">
        <f>_xll.qlTenorBasisValue($Z$1,U1374,_xll.ohTrigger(CalibrationTrigger,$C$34:$C$37))</f>
        <v>2.6380128577583358E-4</v>
      </c>
      <c r="AA1374" s="78">
        <f>_xll.qlTenorBasisInstBasisValue($Z$1,$U1374,_xll.ohTrigger(CalibrationTrigger,$D$34:$D$37))</f>
        <v>2.7841213494607885E-4</v>
      </c>
      <c r="AB1374" s="78">
        <f>_xll.qlTenorBasisValue($AB$1,U1374,_xll.ohTrigger(CalibrationTrigger,$C$48:$C$51))</f>
        <v>5.3909905281364996E-4</v>
      </c>
      <c r="AC1374" s="78">
        <f>_xll.qlTenorBasisInstBasisValue($AB$1,$U1374,_xll.ohTrigger(CalibrationTrigger,$D$48:$D$51))</f>
        <v>5.4003126887250321E-4</v>
      </c>
    </row>
    <row r="1375" spans="19:29">
      <c r="S1375" s="64" t="s">
        <v>99</v>
      </c>
      <c r="T1375" s="143" t="str">
        <f>IFERROR(_xll.qlInterestRateIndexFixingDate(SimpleBasisIndex6M,U1375),"")</f>
        <v/>
      </c>
      <c r="U1375" s="143">
        <f>_xll.qlCalendarAdvance(Calendar,U1374,S1375,,,trigger)</f>
        <v>49171</v>
      </c>
      <c r="V1375" s="78">
        <f>_xll.qlTenorBasisValue($V$1,U1375,_xll.ohTrigger(CalibrationTrigger,$C$6:$C$9))</f>
        <v>8.7251555206157238E-4</v>
      </c>
      <c r="W1375" s="78">
        <f>_xll.qlTenorBasisInstBasisValue($V$1,U1375,_xll.ohTrigger(CalibrationTrigger,$D$6:$D$9))</f>
        <v>8.8749625343531146E-4</v>
      </c>
      <c r="X1375" s="78">
        <f>_xll.qlTenorBasisValue($X$1,U1375,_xll.ohTrigger(CalibrationTrigger,$C$20:$C$23))</f>
        <v>1.6543228342068714E-4</v>
      </c>
      <c r="Y1375" s="78">
        <f>_xll.qlTenorBasisInstBasisValue($X$1,$U1375,_xll.ohTrigger(CalibrationTrigger,$D$20:$D$23))</f>
        <v>1.6920867002972816E-4</v>
      </c>
      <c r="Z1375" s="78">
        <f>_xll.qlTenorBasisValue($Z$1,U1375,_xll.ohTrigger(CalibrationTrigger,$C$34:$C$37))</f>
        <v>2.6326915073444587E-4</v>
      </c>
      <c r="AA1375" s="78">
        <f>_xll.qlTenorBasisInstBasisValue($Z$1,$U1375,_xll.ohTrigger(CalibrationTrigger,$D$34:$D$37))</f>
        <v>2.7782871724499282E-4</v>
      </c>
      <c r="AB1375" s="78">
        <f>_xll.qlTenorBasisValue($AB$1,U1375,_xll.ohTrigger(CalibrationTrigger,$C$48:$C$51))</f>
        <v>5.386987006436335E-4</v>
      </c>
      <c r="AC1375" s="78">
        <f>_xll.qlTenorBasisInstBasisValue($AB$1,$U1375,_xll.ohTrigger(CalibrationTrigger,$D$48:$D$51))</f>
        <v>5.3962744181774275E-4</v>
      </c>
    </row>
    <row r="1376" spans="19:29">
      <c r="S1376" s="64" t="s">
        <v>99</v>
      </c>
      <c r="T1376" s="143" t="str">
        <f>IFERROR(_xll.qlInterestRateIndexFixingDate(SimpleBasisIndex6M,U1376),"")</f>
        <v/>
      </c>
      <c r="U1376" s="143">
        <f>_xll.qlCalendarAdvance(Calendar,U1375,S1376,,,trigger)</f>
        <v>49178</v>
      </c>
      <c r="V1376" s="78">
        <f>_xll.qlTenorBasisValue($V$1,U1376,_xll.ohTrigger(CalibrationTrigger,$C$6:$C$9))</f>
        <v>8.713956379702778E-4</v>
      </c>
      <c r="W1376" s="78">
        <f>_xll.qlTenorBasisInstBasisValue($V$1,U1376,_xll.ohTrigger(CalibrationTrigger,$D$6:$D$9))</f>
        <v>8.8633100778373857E-4</v>
      </c>
      <c r="X1376" s="78">
        <f>_xll.qlTenorBasisValue($X$1,U1376,_xll.ohTrigger(CalibrationTrigger,$C$20:$C$23))</f>
        <v>1.64857842785306E-4</v>
      </c>
      <c r="Y1376" s="78">
        <f>_xll.qlTenorBasisInstBasisValue($X$1,$U1376,_xll.ohTrigger(CalibrationTrigger,$D$20:$D$23))</f>
        <v>1.6862209904259417E-4</v>
      </c>
      <c r="Z1376" s="78">
        <f>_xll.qlTenorBasisValue($Z$1,U1376,_xll.ohTrigger(CalibrationTrigger,$C$34:$C$37))</f>
        <v>2.6273889012277648E-4</v>
      </c>
      <c r="AA1376" s="78">
        <f>_xll.qlTenorBasisInstBasisValue($Z$1,$U1376,_xll.ohTrigger(CalibrationTrigger,$D$34:$D$37))</f>
        <v>2.7724733339727148E-4</v>
      </c>
      <c r="AB1376" s="78">
        <f>_xll.qlTenorBasisValue($AB$1,U1376,_xll.ohTrigger(CalibrationTrigger,$C$48:$C$51))</f>
        <v>5.3829984155226852E-4</v>
      </c>
      <c r="AC1376" s="78">
        <f>_xll.qlTenorBasisInstBasisValue($AB$1,$U1376,_xll.ohTrigger(CalibrationTrigger,$D$48:$D$51))</f>
        <v>5.3922511943271659E-4</v>
      </c>
    </row>
    <row r="1377" spans="19:29">
      <c r="S1377" s="64" t="s">
        <v>99</v>
      </c>
      <c r="T1377" s="143" t="str">
        <f>IFERROR(_xll.qlInterestRateIndexFixingDate(SimpleBasisIndex6M,U1377),"")</f>
        <v/>
      </c>
      <c r="U1377" s="143">
        <f>_xll.qlCalendarAdvance(Calendar,U1376,S1377,,,trigger)</f>
        <v>49185</v>
      </c>
      <c r="V1377" s="78">
        <f>_xll.qlTenorBasisValue($V$1,U1377,_xll.ohTrigger(CalibrationTrigger,$C$6:$C$9))</f>
        <v>8.7027912045196357E-4</v>
      </c>
      <c r="W1377" s="78">
        <f>_xll.qlTenorBasisInstBasisValue($V$1,U1377,_xll.ohTrigger(CalibrationTrigger,$D$6:$D$9))</f>
        <v>8.8516927438810457E-4</v>
      </c>
      <c r="X1377" s="78">
        <f>_xll.qlTenorBasisValue($X$1,U1377,_xll.ohTrigger(CalibrationTrigger,$C$20:$C$23))</f>
        <v>1.642852495536705E-4</v>
      </c>
      <c r="Y1377" s="78">
        <f>_xll.qlTenorBasisInstBasisValue($X$1,$U1377,_xll.ohTrigger(CalibrationTrigger,$D$20:$D$23))</f>
        <v>1.6803740895184602E-4</v>
      </c>
      <c r="Z1377" s="78">
        <f>_xll.qlTenorBasisValue($Z$1,U1377,_xll.ohTrigger(CalibrationTrigger,$C$34:$C$37))</f>
        <v>2.6221049807171351E-4</v>
      </c>
      <c r="AA1377" s="78">
        <f>_xll.qlTenorBasisInstBasisValue($Z$1,$U1377,_xll.ohTrigger(CalibrationTrigger,$D$34:$D$37))</f>
        <v>2.7666797716748991E-4</v>
      </c>
      <c r="AB1377" s="78">
        <f>_xll.qlTenorBasisValue($AB$1,U1377,_xll.ohTrigger(CalibrationTrigger,$C$48:$C$51))</f>
        <v>5.3790247055426335E-4</v>
      </c>
      <c r="AC1377" s="78">
        <f>_xll.qlTenorBasisInstBasisValue($AB$1,$U1377,_xll.ohTrigger(CalibrationTrigger,$D$48:$D$51))</f>
        <v>5.3882429670236995E-4</v>
      </c>
    </row>
    <row r="1378" spans="19:29">
      <c r="S1378" s="64" t="s">
        <v>99</v>
      </c>
      <c r="T1378" s="143" t="str">
        <f>IFERROR(_xll.qlInterestRateIndexFixingDate(SimpleBasisIndex6M,U1378),"")</f>
        <v/>
      </c>
      <c r="U1378" s="143">
        <f>_xll.qlCalendarAdvance(Calendar,U1377,S1378,,,trigger)</f>
        <v>49192</v>
      </c>
      <c r="V1378" s="78">
        <f>_xll.qlTenorBasisValue($V$1,U1378,_xll.ohTrigger(CalibrationTrigger,$C$6:$C$9))</f>
        <v>8.6916599079332377E-4</v>
      </c>
      <c r="W1378" s="78">
        <f>_xll.qlTenorBasisInstBasisValue($V$1,U1378,_xll.ohTrigger(CalibrationTrigger,$D$6:$D$9))</f>
        <v>8.8401104436658471E-4</v>
      </c>
      <c r="X1378" s="78">
        <f>_xll.qlTenorBasisValue($X$1,U1378,_xll.ohTrigger(CalibrationTrigger,$C$20:$C$23))</f>
        <v>1.6371449861157355E-4</v>
      </c>
      <c r="Y1378" s="78">
        <f>_xll.qlTenorBasisInstBasisValue($X$1,$U1378,_xll.ohTrigger(CalibrationTrigger,$D$20:$D$23))</f>
        <v>1.6745459458402027E-4</v>
      </c>
      <c r="Z1378" s="78">
        <f>_xll.qlTenorBasisValue($Z$1,U1378,_xll.ohTrigger(CalibrationTrigger,$C$34:$C$37))</f>
        <v>2.6168396872592984E-4</v>
      </c>
      <c r="AA1378" s="78">
        <f>_xll.qlTenorBasisInstBasisValue($Z$1,$U1378,_xll.ohTrigger(CalibrationTrigger,$D$34:$D$37))</f>
        <v>2.7609064233393213E-4</v>
      </c>
      <c r="AB1378" s="78">
        <f>_xll.qlTenorBasisValue($AB$1,U1378,_xll.ohTrigger(CalibrationTrigger,$C$48:$C$51))</f>
        <v>5.3750658267716291E-4</v>
      </c>
      <c r="AC1378" s="78">
        <f>_xll.qlTenorBasisInstBasisValue($AB$1,$U1378,_xll.ohTrigger(CalibrationTrigger,$D$48:$D$51))</f>
        <v>5.3842496862449639E-4</v>
      </c>
    </row>
    <row r="1379" spans="19:29">
      <c r="S1379" s="64" t="s">
        <v>99</v>
      </c>
      <c r="T1379" s="143" t="str">
        <f>IFERROR(_xll.qlInterestRateIndexFixingDate(SimpleBasisIndex6M,U1379),"")</f>
        <v/>
      </c>
      <c r="U1379" s="143">
        <f>_xll.qlCalendarAdvance(Calendar,U1378,S1379,,,trigger)</f>
        <v>49199</v>
      </c>
      <c r="V1379" s="78">
        <f>_xll.qlTenorBasisValue($V$1,U1379,_xll.ohTrigger(CalibrationTrigger,$C$6:$C$9))</f>
        <v>8.6805624029406283E-4</v>
      </c>
      <c r="W1379" s="78">
        <f>_xll.qlTenorBasisInstBasisValue($V$1,U1379,_xll.ohTrigger(CalibrationTrigger,$D$6:$D$9))</f>
        <v>8.828563088497239E-4</v>
      </c>
      <c r="X1379" s="78">
        <f>_xll.qlTenorBasisValue($X$1,U1379,_xll.ohTrigger(CalibrationTrigger,$C$20:$C$23))</f>
        <v>1.6314558485395063E-4</v>
      </c>
      <c r="Y1379" s="78">
        <f>_xll.qlTenorBasisInstBasisValue($X$1,$U1379,_xll.ohTrigger(CalibrationTrigger,$D$20:$D$23))</f>
        <v>1.6687365077466631E-4</v>
      </c>
      <c r="Z1379" s="78">
        <f>_xll.qlTenorBasisValue($Z$1,U1379,_xll.ohTrigger(CalibrationTrigger,$C$34:$C$37))</f>
        <v>2.6115929624388116E-4</v>
      </c>
      <c r="AA1379" s="78">
        <f>_xll.qlTenorBasisInstBasisValue($Z$1,$U1379,_xll.ohTrigger(CalibrationTrigger,$D$34:$D$37))</f>
        <v>2.7551532268859822E-4</v>
      </c>
      <c r="AB1379" s="78">
        <f>_xll.qlTenorBasisValue($AB$1,U1379,_xll.ohTrigger(CalibrationTrigger,$C$48:$C$51))</f>
        <v>5.3711217296134313E-4</v>
      </c>
      <c r="AC1379" s="78">
        <f>_xll.qlTenorBasisInstBasisValue($AB$1,$U1379,_xll.ohTrigger(CalibrationTrigger,$D$48:$D$51))</f>
        <v>5.3802713020973227E-4</v>
      </c>
    </row>
    <row r="1380" spans="19:29">
      <c r="S1380" s="64" t="s">
        <v>99</v>
      </c>
      <c r="T1380" s="143" t="str">
        <f>IFERROR(_xll.qlInterestRateIndexFixingDate(SimpleBasisIndex6M,U1380),"")</f>
        <v/>
      </c>
      <c r="U1380" s="143">
        <f>_xll.qlCalendarAdvance(Calendar,U1379,S1380,,,trigger)</f>
        <v>49206</v>
      </c>
      <c r="V1380" s="78">
        <f>_xll.qlTenorBasisValue($V$1,U1380,_xll.ohTrigger(CalibrationTrigger,$C$6:$C$9))</f>
        <v>8.6694986026694329E-4</v>
      </c>
      <c r="W1380" s="78">
        <f>_xll.qlTenorBasisInstBasisValue($V$1,U1380,_xll.ohTrigger(CalibrationTrigger,$D$6:$D$9))</f>
        <v>8.8170505898049344E-4</v>
      </c>
      <c r="X1380" s="78">
        <f>_xll.qlTenorBasisValue($X$1,U1380,_xll.ohTrigger(CalibrationTrigger,$C$20:$C$23))</f>
        <v>1.6257850318489902E-4</v>
      </c>
      <c r="Y1380" s="78">
        <f>_xll.qlTenorBasisInstBasisValue($X$1,$U1380,_xll.ohTrigger(CalibrationTrigger,$D$20:$D$23))</f>
        <v>1.6629457236836789E-4</v>
      </c>
      <c r="Z1380" s="78">
        <f>_xll.qlTenorBasisValue($Z$1,U1380,_xll.ohTrigger(CalibrationTrigger,$C$34:$C$37))</f>
        <v>2.6063647479780748E-4</v>
      </c>
      <c r="AA1380" s="78">
        <f>_xll.qlTenorBasisInstBasisValue($Z$1,$U1380,_xll.ohTrigger(CalibrationTrigger,$D$34:$D$37))</f>
        <v>2.7494201203721424E-4</v>
      </c>
      <c r="AB1380" s="78">
        <f>_xll.qlTenorBasisValue($AB$1,U1380,_xll.ohTrigger(CalibrationTrigger,$C$48:$C$51))</f>
        <v>5.3671923646000583E-4</v>
      </c>
      <c r="AC1380" s="78">
        <f>_xll.qlTenorBasisInstBasisValue($AB$1,$U1380,_xll.ohTrigger(CalibrationTrigger,$D$48:$D$51))</f>
        <v>5.3763077648155276E-4</v>
      </c>
    </row>
    <row r="1381" spans="19:29">
      <c r="S1381" s="64" t="s">
        <v>99</v>
      </c>
      <c r="T1381" s="143" t="str">
        <f>IFERROR(_xll.qlInterestRateIndexFixingDate(SimpleBasisIndex6M,U1381),"")</f>
        <v/>
      </c>
      <c r="U1381" s="143">
        <f>_xll.qlCalendarAdvance(Calendar,U1380,S1381,,,trigger)</f>
        <v>49213</v>
      </c>
      <c r="V1381" s="78">
        <f>_xll.qlTenorBasisValue($V$1,U1381,_xll.ohTrigger(CalibrationTrigger,$C$6:$C$9))</f>
        <v>8.6584684203782811E-4</v>
      </c>
      <c r="W1381" s="78">
        <f>_xll.qlTenorBasisInstBasisValue($V$1,U1381,_xll.ohTrigger(CalibrationTrigger,$D$6:$D$9))</f>
        <v>8.8055728591434138E-4</v>
      </c>
      <c r="X1381" s="78">
        <f>_xll.qlTenorBasisValue($X$1,U1381,_xll.ohTrigger(CalibrationTrigger,$C$20:$C$23))</f>
        <v>1.6201324851769717E-4</v>
      </c>
      <c r="Y1381" s="78">
        <f>_xll.qlTenorBasisInstBasisValue($X$1,$U1381,_xll.ohTrigger(CalibrationTrigger,$D$20:$D$23))</f>
        <v>1.6571735421876474E-4</v>
      </c>
      <c r="Z1381" s="78">
        <f>_xll.qlTenorBasisValue($Z$1,U1381,_xll.ohTrigger(CalibrationTrigger,$C$34:$C$37))</f>
        <v>2.6011549857373167E-4</v>
      </c>
      <c r="AA1381" s="78">
        <f>_xll.qlTenorBasisInstBasisValue($Z$1,$U1381,_xll.ohTrigger(CalibrationTrigger,$D$34:$D$37))</f>
        <v>2.7437070419923968E-4</v>
      </c>
      <c r="AB1381" s="78">
        <f>_xll.qlTenorBasisValue($AB$1,U1381,_xll.ohTrigger(CalibrationTrigger,$C$48:$C$51))</f>
        <v>5.3632776823917287E-4</v>
      </c>
      <c r="AC1381" s="78">
        <f>_xll.qlTenorBasisInstBasisValue($AB$1,$U1381,_xll.ohTrigger(CalibrationTrigger,$D$48:$D$51))</f>
        <v>5.3723590247626587E-4</v>
      </c>
    </row>
    <row r="1382" spans="19:29">
      <c r="S1382" s="64" t="s">
        <v>99</v>
      </c>
      <c r="T1382" s="143" t="str">
        <f>IFERROR(_xll.qlInterestRateIndexFixingDate(SimpleBasisIndex6M,U1382),"")</f>
        <v/>
      </c>
      <c r="U1382" s="143">
        <f>_xll.qlCalendarAdvance(Calendar,U1381,S1382,,,trigger)</f>
        <v>49220</v>
      </c>
      <c r="V1382" s="78">
        <f>_xll.qlTenorBasisValue($V$1,U1382,_xll.ohTrigger(CalibrationTrigger,$C$6:$C$9))</f>
        <v>8.6474717694572513E-4</v>
      </c>
      <c r="W1382" s="78">
        <f>_xll.qlTenorBasisInstBasisValue($V$1,U1382,_xll.ohTrigger(CalibrationTrigger,$D$6:$D$9))</f>
        <v>8.7941298081924612E-4</v>
      </c>
      <c r="X1382" s="78">
        <f>_xll.qlTenorBasisValue($X$1,U1382,_xll.ohTrigger(CalibrationTrigger,$C$20:$C$23))</f>
        <v>1.6144981577482167E-4</v>
      </c>
      <c r="Y1382" s="78">
        <f>_xll.qlTenorBasisInstBasisValue($X$1,$U1382,_xll.ohTrigger(CalibrationTrigger,$D$20:$D$23))</f>
        <v>1.6514199118857178E-4</v>
      </c>
      <c r="Z1382" s="78">
        <f>_xll.qlTenorBasisValue($Z$1,U1382,_xll.ohTrigger(CalibrationTrigger,$C$34:$C$37))</f>
        <v>2.5959636177145769E-4</v>
      </c>
      <c r="AA1382" s="78">
        <f>_xll.qlTenorBasisInstBasisValue($Z$1,$U1382,_xll.ohTrigger(CalibrationTrigger,$D$34:$D$37))</f>
        <v>2.7380139300787424E-4</v>
      </c>
      <c r="AB1382" s="78">
        <f>_xll.qlTenorBasisValue($AB$1,U1382,_xll.ohTrigger(CalibrationTrigger,$C$48:$C$51))</f>
        <v>5.3593776337767976E-4</v>
      </c>
      <c r="AC1382" s="78">
        <f>_xll.qlTenorBasisInstBasisValue($AB$1,$U1382,_xll.ohTrigger(CalibrationTrigger,$D$48:$D$51))</f>
        <v>5.3684250324300754E-4</v>
      </c>
    </row>
    <row r="1383" spans="19:29">
      <c r="S1383" s="64" t="s">
        <v>99</v>
      </c>
      <c r="T1383" s="143" t="str">
        <f>IFERROR(_xll.qlInterestRateIndexFixingDate(SimpleBasisIndex6M,U1383),"")</f>
        <v/>
      </c>
      <c r="U1383" s="143">
        <f>_xll.qlCalendarAdvance(Calendar,U1382,S1383,,,trigger)</f>
        <v>49227</v>
      </c>
      <c r="V1383" s="78">
        <f>_xll.qlTenorBasisValue($V$1,U1383,_xll.ohTrigger(CalibrationTrigger,$C$6:$C$9))</f>
        <v>8.6365085634283333E-4</v>
      </c>
      <c r="W1383" s="78">
        <f>_xll.qlTenorBasisInstBasisValue($V$1,U1383,_xll.ohTrigger(CalibrationTrigger,$D$6:$D$9))</f>
        <v>8.7827213487576977E-4</v>
      </c>
      <c r="X1383" s="78">
        <f>_xll.qlTenorBasisValue($X$1,U1383,_xll.ohTrigger(CalibrationTrigger,$C$20:$C$23))</f>
        <v>1.6088819988796676E-4</v>
      </c>
      <c r="Y1383" s="78">
        <f>_xll.qlTenorBasisInstBasisValue($X$1,$U1383,_xll.ohTrigger(CalibrationTrigger,$D$20:$D$23))</f>
        <v>1.6456847814960091E-4</v>
      </c>
      <c r="Z1383" s="78">
        <f>_xll.qlTenorBasisValue($Z$1,U1383,_xll.ohTrigger(CalibrationTrigger,$C$34:$C$37))</f>
        <v>2.5907905860457145E-4</v>
      </c>
      <c r="AA1383" s="78">
        <f>_xll.qlTenorBasisInstBasisValue($Z$1,$U1383,_xll.ohTrigger(CalibrationTrigger,$D$34:$D$37))</f>
        <v>2.732340723100667E-4</v>
      </c>
      <c r="AB1383" s="78">
        <f>_xll.qlTenorBasisValue($AB$1,U1383,_xll.ohTrigger(CalibrationTrigger,$C$48:$C$51))</f>
        <v>5.3554921696716978E-4</v>
      </c>
      <c r="AC1383" s="78">
        <f>_xll.qlTenorBasisInstBasisValue($AB$1,$U1383,_xll.ohTrigger(CalibrationTrigger,$D$48:$D$51))</f>
        <v>5.364505738437355E-4</v>
      </c>
    </row>
    <row r="1384" spans="19:29">
      <c r="S1384" s="64" t="s">
        <v>99</v>
      </c>
      <c r="T1384" s="143" t="str">
        <f>IFERROR(_xll.qlInterestRateIndexFixingDate(SimpleBasisIndex6M,U1384),"")</f>
        <v/>
      </c>
      <c r="U1384" s="143">
        <f>_xll.qlCalendarAdvance(Calendar,U1383,S1384,,,trigger)</f>
        <v>49234</v>
      </c>
      <c r="V1384" s="78">
        <f>_xll.qlTenorBasisValue($V$1,U1384,_xll.ohTrigger(CalibrationTrigger,$C$6:$C$9))</f>
        <v>8.6255787159458276E-4</v>
      </c>
      <c r="W1384" s="78">
        <f>_xll.qlTenorBasisInstBasisValue($V$1,U1384,_xll.ohTrigger(CalibrationTrigger,$D$6:$D$9))</f>
        <v>8.7713473927710688E-4</v>
      </c>
      <c r="X1384" s="78">
        <f>_xll.qlTenorBasisValue($X$1,U1384,_xll.ohTrigger(CalibrationTrigger,$C$20:$C$23))</f>
        <v>1.6032839579806004E-4</v>
      </c>
      <c r="Y1384" s="78">
        <f>_xll.qlTenorBasisInstBasisValue($X$1,$U1384,_xll.ohTrigger(CalibrationTrigger,$D$20:$D$23))</f>
        <v>1.6399680998277898E-4</v>
      </c>
      <c r="Z1384" s="78">
        <f>_xll.qlTenorBasisValue($Z$1,U1384,_xll.ohTrigger(CalibrationTrigger,$C$34:$C$37))</f>
        <v>2.5856358330043731E-4</v>
      </c>
      <c r="AA1384" s="78">
        <f>_xll.qlTenorBasisInstBasisValue($Z$1,$U1384,_xll.ohTrigger(CalibrationTrigger,$D$34:$D$37))</f>
        <v>2.7266873596652047E-4</v>
      </c>
      <c r="AB1384" s="78">
        <f>_xll.qlTenorBasisValue($AB$1,U1384,_xll.ohTrigger(CalibrationTrigger,$C$48:$C$51))</f>
        <v>5.3516212411208709E-4</v>
      </c>
      <c r="AC1384" s="78">
        <f>_xll.qlTenorBasisInstBasisValue($AB$1,$U1384,_xll.ohTrigger(CalibrationTrigger,$D$48:$D$51))</f>
        <v>5.3606010935322351E-4</v>
      </c>
    </row>
    <row r="1385" spans="19:29">
      <c r="S1385" s="64" t="s">
        <v>99</v>
      </c>
      <c r="T1385" s="143" t="str">
        <f>IFERROR(_xll.qlInterestRateIndexFixingDate(SimpleBasisIndex6M,U1385),"")</f>
        <v/>
      </c>
      <c r="U1385" s="143">
        <f>_xll.qlCalendarAdvance(Calendar,U1384,S1385,,,trigger)</f>
        <v>49241</v>
      </c>
      <c r="V1385" s="78">
        <f>_xll.qlTenorBasisValue($V$1,U1385,_xll.ohTrigger(CalibrationTrigger,$C$6:$C$9))</f>
        <v>8.6146821407967922E-4</v>
      </c>
      <c r="W1385" s="78">
        <f>_xll.qlTenorBasisInstBasisValue($V$1,U1385,_xll.ohTrigger(CalibrationTrigger,$D$6:$D$9))</f>
        <v>8.760007852291374E-4</v>
      </c>
      <c r="X1385" s="78">
        <f>_xll.qlTenorBasisValue($X$1,U1385,_xll.ohTrigger(CalibrationTrigger,$C$20:$C$23))</f>
        <v>1.5977039845528179E-4</v>
      </c>
      <c r="Y1385" s="78">
        <f>_xll.qlTenorBasisInstBasisValue($X$1,$U1385,_xll.ohTrigger(CalibrationTrigger,$D$20:$D$23))</f>
        <v>1.6342698157816927E-4</v>
      </c>
      <c r="Z1385" s="78">
        <f>_xll.qlTenorBasisValue($Z$1,U1385,_xll.ohTrigger(CalibrationTrigger,$C$34:$C$37))</f>
        <v>2.5804993010019759E-4</v>
      </c>
      <c r="AA1385" s="78">
        <f>_xll.qlTenorBasisInstBasisValue($Z$1,$U1385,_xll.ohTrigger(CalibrationTrigger,$D$34:$D$37))</f>
        <v>2.7210537785170112E-4</v>
      </c>
      <c r="AB1385" s="78">
        <f>_xll.qlTenorBasisValue($AB$1,U1385,_xll.ohTrigger(CalibrationTrigger,$C$48:$C$51))</f>
        <v>5.347764799296707E-4</v>
      </c>
      <c r="AC1385" s="78">
        <f>_xll.qlTenorBasisInstBasisValue($AB$1,$U1385,_xll.ohTrigger(CalibrationTrigger,$D$48:$D$51))</f>
        <v>5.3567110485905573E-4</v>
      </c>
    </row>
    <row r="1386" spans="19:29">
      <c r="S1386" s="64" t="s">
        <v>99</v>
      </c>
      <c r="T1386" s="143" t="str">
        <f>IFERROR(_xll.qlInterestRateIndexFixingDate(SimpleBasisIndex6M,U1386),"")</f>
        <v/>
      </c>
      <c r="U1386" s="143">
        <f>_xll.qlCalendarAdvance(Calendar,U1385,S1386,,,trigger)</f>
        <v>49248</v>
      </c>
      <c r="V1386" s="78">
        <f>_xll.qlTenorBasisValue($V$1,U1386,_xll.ohTrigger(CalibrationTrigger,$C$6:$C$9))</f>
        <v>8.6038187519014541E-4</v>
      </c>
      <c r="W1386" s="78">
        <f>_xll.qlTenorBasisInstBasisValue($V$1,U1386,_xll.ohTrigger(CalibrationTrigger,$D$6:$D$9))</f>
        <v>8.7487026395047522E-4</v>
      </c>
      <c r="X1386" s="78">
        <f>_xll.qlTenorBasisValue($X$1,U1386,_xll.ohTrigger(CalibrationTrigger,$C$20:$C$23))</f>
        <v>1.5921420281908027E-4</v>
      </c>
      <c r="Y1386" s="78">
        <f>_xll.qlTenorBasisInstBasisValue($X$1,$U1386,_xll.ohTrigger(CalibrationTrigger,$D$20:$D$23))</f>
        <v>1.6285898783498896E-4</v>
      </c>
      <c r="Z1386" s="78">
        <f>_xll.qlTenorBasisValue($Z$1,U1386,_xll.ohTrigger(CalibrationTrigger,$C$34:$C$37))</f>
        <v>2.5753809325876933E-4</v>
      </c>
      <c r="AA1386" s="78">
        <f>_xll.qlTenorBasisInstBasisValue($Z$1,$U1386,_xll.ohTrigger(CalibrationTrigger,$D$34:$D$37))</f>
        <v>2.715439918538412E-4</v>
      </c>
      <c r="AB1386" s="78">
        <f>_xll.qlTenorBasisValue($AB$1,U1386,_xll.ohTrigger(CalibrationTrigger,$C$48:$C$51))</f>
        <v>5.343922795499462E-4</v>
      </c>
      <c r="AC1386" s="78">
        <f>_xll.qlTenorBasisInstBasisValue($AB$1,$U1386,_xll.ohTrigger(CalibrationTrigger,$D$48:$D$51))</f>
        <v>5.352835554616192E-4</v>
      </c>
    </row>
    <row r="1387" spans="19:29">
      <c r="S1387" s="64" t="s">
        <v>99</v>
      </c>
      <c r="T1387" s="143" t="str">
        <f>IFERROR(_xll.qlInterestRateIndexFixingDate(SimpleBasisIndex6M,U1387),"")</f>
        <v/>
      </c>
      <c r="U1387" s="143">
        <f>_xll.qlCalendarAdvance(Calendar,U1386,S1387,,,trigger)</f>
        <v>49255</v>
      </c>
      <c r="V1387" s="78">
        <f>_xll.qlTenorBasisValue($V$1,U1387,_xll.ohTrigger(CalibrationTrigger,$C$6:$C$9))</f>
        <v>8.5929884633136229E-4</v>
      </c>
      <c r="W1387" s="78">
        <f>_xll.qlTenorBasisInstBasisValue($V$1,U1387,_xll.ohTrigger(CalibrationTrigger,$D$6:$D$9))</f>
        <v>8.7374316667251841E-4</v>
      </c>
      <c r="X1387" s="78">
        <f>_xll.qlTenorBasisValue($X$1,U1387,_xll.ohTrigger(CalibrationTrigger,$C$20:$C$23))</f>
        <v>1.5865980385818966E-4</v>
      </c>
      <c r="Y1387" s="78">
        <f>_xll.qlTenorBasisInstBasisValue($X$1,$U1387,_xll.ohTrigger(CalibrationTrigger,$D$20:$D$23))</f>
        <v>1.6229282366162943E-4</v>
      </c>
      <c r="Z1387" s="78">
        <f>_xll.qlTenorBasisValue($Z$1,U1387,_xll.ohTrigger(CalibrationTrigger,$C$34:$C$37))</f>
        <v>2.5702806704484338E-4</v>
      </c>
      <c r="AA1387" s="78">
        <f>_xll.qlTenorBasisInstBasisValue($Z$1,$U1387,_xll.ohTrigger(CalibrationTrigger,$D$34:$D$37))</f>
        <v>2.7098457187494751E-4</v>
      </c>
      <c r="AB1387" s="78">
        <f>_xll.qlTenorBasisValue($AB$1,U1387,_xll.ohTrigger(CalibrationTrigger,$C$48:$C$51))</f>
        <v>5.3400951811571982E-4</v>
      </c>
      <c r="AC1387" s="78">
        <f>_xll.qlTenorBasisInstBasisValue($AB$1,$U1387,_xll.ohTrigger(CalibrationTrigger,$D$48:$D$51))</f>
        <v>5.3489745627409804E-4</v>
      </c>
    </row>
    <row r="1388" spans="19:29">
      <c r="S1388" s="64" t="s">
        <v>99</v>
      </c>
      <c r="T1388" s="143" t="str">
        <f>IFERROR(_xll.qlInterestRateIndexFixingDate(SimpleBasisIndex6M,U1388),"")</f>
        <v/>
      </c>
      <c r="U1388" s="143">
        <f>_xll.qlCalendarAdvance(Calendar,U1387,S1388,,,trigger)</f>
        <v>49262</v>
      </c>
      <c r="V1388" s="78">
        <f>_xll.qlTenorBasisValue($V$1,U1388,_xll.ohTrigger(CalibrationTrigger,$C$6:$C$9))</f>
        <v>8.5821911892210927E-4</v>
      </c>
      <c r="W1388" s="78">
        <f>_xll.qlTenorBasisInstBasisValue($V$1,U1388,_xll.ohTrigger(CalibrationTrigger,$D$6:$D$9))</f>
        <v>8.7261948463949655E-4</v>
      </c>
      <c r="X1388" s="78">
        <f>_xll.qlTenorBasisValue($X$1,U1388,_xll.ohTrigger(CalibrationTrigger,$C$20:$C$23))</f>
        <v>1.5810719655064476E-4</v>
      </c>
      <c r="Y1388" s="78">
        <f>_xll.qlTenorBasisInstBasisValue($X$1,$U1388,_xll.ohTrigger(CalibrationTrigger,$D$20:$D$23))</f>
        <v>1.6172848397567286E-4</v>
      </c>
      <c r="Z1388" s="78">
        <f>_xll.qlTenorBasisValue($Z$1,U1388,_xll.ohTrigger(CalibrationTrigger,$C$34:$C$37))</f>
        <v>2.565198457408803E-4</v>
      </c>
      <c r="AA1388" s="78">
        <f>_xll.qlTenorBasisInstBasisValue($Z$1,$U1388,_xll.ohTrigger(CalibrationTrigger,$D$34:$D$37))</f>
        <v>2.7042711183080563E-4</v>
      </c>
      <c r="AB1388" s="78">
        <f>_xll.qlTenorBasisValue($AB$1,U1388,_xll.ohTrigger(CalibrationTrigger,$C$48:$C$51))</f>
        <v>5.3362819078256972E-4</v>
      </c>
      <c r="AC1388" s="78">
        <f>_xll.qlTenorBasisInstBasisValue($AB$1,$U1388,_xll.ohTrigger(CalibrationTrigger,$D$48:$D$51))</f>
        <v>5.3451280242246572E-4</v>
      </c>
    </row>
    <row r="1389" spans="19:29">
      <c r="S1389" s="64" t="s">
        <v>99</v>
      </c>
      <c r="T1389" s="143" t="str">
        <f>IFERROR(_xll.qlInterestRateIndexFixingDate(SimpleBasisIndex6M,U1389),"")</f>
        <v/>
      </c>
      <c r="U1389" s="143">
        <f>_xll.qlCalendarAdvance(Calendar,U1388,S1389,,,trigger)</f>
        <v>49269</v>
      </c>
      <c r="V1389" s="78">
        <f>_xll.qlTenorBasisValue($V$1,U1389,_xll.ohTrigger(CalibrationTrigger,$C$6:$C$9))</f>
        <v>8.571426843946052E-4</v>
      </c>
      <c r="W1389" s="78">
        <f>_xll.qlTenorBasisInstBasisValue($V$1,U1389,_xll.ohTrigger(CalibrationTrigger,$D$6:$D$9))</f>
        <v>8.7149920910852018E-4</v>
      </c>
      <c r="X1389" s="78">
        <f>_xll.qlTenorBasisValue($X$1,U1389,_xll.ohTrigger(CalibrationTrigger,$C$20:$C$23))</f>
        <v>1.5755637588379864E-4</v>
      </c>
      <c r="Y1389" s="78">
        <f>_xll.qlTenorBasisInstBasisValue($X$1,$U1389,_xll.ohTrigger(CalibrationTrigger,$D$20:$D$23))</f>
        <v>1.6116596370391222E-4</v>
      </c>
      <c r="Z1389" s="78">
        <f>_xll.qlTenorBasisValue($Z$1,U1389,_xll.ohTrigger(CalibrationTrigger,$C$34:$C$37))</f>
        <v>2.5601342364310858E-4</v>
      </c>
      <c r="AA1389" s="78">
        <f>_xll.qlTenorBasisInstBasisValue($Z$1,$U1389,_xll.ohTrigger(CalibrationTrigger,$D$34:$D$37))</f>
        <v>2.698716056509854E-4</v>
      </c>
      <c r="AB1389" s="78">
        <f>_xll.qlTenorBasisValue($AB$1,U1389,_xll.ohTrigger(CalibrationTrigger,$C$48:$C$51))</f>
        <v>5.3324829271883946E-4</v>
      </c>
      <c r="AC1389" s="78">
        <f>_xll.qlTenorBasisInstBasisValue($AB$1,$U1389,_xll.ohTrigger(CalibrationTrigger,$D$48:$D$51))</f>
        <v>5.3412958904547846E-4</v>
      </c>
    </row>
    <row r="1390" spans="19:29">
      <c r="S1390" s="64" t="s">
        <v>99</v>
      </c>
      <c r="T1390" s="143" t="str">
        <f>IFERROR(_xll.qlInterestRateIndexFixingDate(SimpleBasisIndex6M,U1390),"")</f>
        <v/>
      </c>
      <c r="U1390" s="143">
        <f>_xll.qlCalendarAdvance(Calendar,U1389,S1390,,,trigger)</f>
        <v>49276</v>
      </c>
      <c r="V1390" s="78">
        <f>_xll.qlTenorBasisValue($V$1,U1390,_xll.ohTrigger(CalibrationTrigger,$C$6:$C$9))</f>
        <v>8.5606953419454796E-4</v>
      </c>
      <c r="W1390" s="78">
        <f>_xll.qlTenorBasisInstBasisValue($V$1,U1390,_xll.ohTrigger(CalibrationTrigger,$D$6:$D$9))</f>
        <v>8.7038233134962781E-4</v>
      </c>
      <c r="X1390" s="78">
        <f>_xll.qlTenorBasisValue($X$1,U1390,_xll.ohTrigger(CalibrationTrigger,$C$20:$C$23))</f>
        <v>1.5700733685433733E-4</v>
      </c>
      <c r="Y1390" s="78">
        <f>_xll.qlTenorBasisInstBasisValue($X$1,$U1390,_xll.ohTrigger(CalibrationTrigger,$D$20:$D$23))</f>
        <v>1.6060525778236801E-4</v>
      </c>
      <c r="Z1390" s="78">
        <f>_xll.qlTenorBasisValue($Z$1,U1390,_xll.ohTrigger(CalibrationTrigger,$C$34:$C$37))</f>
        <v>2.5550879506152052E-4</v>
      </c>
      <c r="AA1390" s="78">
        <f>_xll.qlTenorBasisInstBasisValue($Z$1,$U1390,_xll.ohTrigger(CalibrationTrigger,$D$34:$D$37))</f>
        <v>2.6931804727884528E-4</v>
      </c>
      <c r="AB1390" s="78">
        <f>_xll.qlTenorBasisValue($AB$1,U1390,_xll.ohTrigger(CalibrationTrigger,$C$48:$C$51))</f>
        <v>5.3286981910562886E-4</v>
      </c>
      <c r="AC1390" s="78">
        <f>_xll.qlTenorBasisInstBasisValue($AB$1,$U1390,_xll.ohTrigger(CalibrationTrigger,$D$48:$D$51))</f>
        <v>5.3374781129466795E-4</v>
      </c>
    </row>
    <row r="1391" spans="19:29">
      <c r="S1391" s="64" t="s">
        <v>99</v>
      </c>
      <c r="T1391" s="143" t="str">
        <f>IFERROR(_xll.qlInterestRateIndexFixingDate(SimpleBasisIndex6M,U1391),"")</f>
        <v/>
      </c>
      <c r="U1391" s="143">
        <f>_xll.qlCalendarAdvance(Calendar,U1390,S1391,,,trigger)</f>
        <v>49283</v>
      </c>
      <c r="V1391" s="78">
        <f>_xll.qlTenorBasisValue($V$1,U1391,_xll.ohTrigger(CalibrationTrigger,$C$6:$C$9))</f>
        <v>8.5499965978115197E-4</v>
      </c>
      <c r="W1391" s="78">
        <f>_xll.qlTenorBasisInstBasisValue($V$1,U1391,_xll.ohTrigger(CalibrationTrigger,$D$6:$D$9))</f>
        <v>8.6926884264583156E-4</v>
      </c>
      <c r="X1391" s="78">
        <f>_xll.qlTenorBasisValue($X$1,U1391,_xll.ohTrigger(CalibrationTrigger,$C$20:$C$23))</f>
        <v>1.5646007446829522E-4</v>
      </c>
      <c r="Y1391" s="78">
        <f>_xll.qlTenorBasisInstBasisValue($X$1,$U1391,_xll.ohTrigger(CalibrationTrigger,$D$20:$D$23))</f>
        <v>1.6004636115630582E-4</v>
      </c>
      <c r="Z1391" s="78">
        <f>_xll.qlTenorBasisValue($Z$1,U1391,_xll.ohTrigger(CalibrationTrigger,$C$34:$C$37))</f>
        <v>2.5500595431986943E-4</v>
      </c>
      <c r="AA1391" s="78">
        <f>_xll.qlTenorBasisInstBasisValue($Z$1,$U1391,_xll.ohTrigger(CalibrationTrigger,$D$34:$D$37))</f>
        <v>2.6876643067153688E-4</v>
      </c>
      <c r="AB1391" s="78">
        <f>_xll.qlTenorBasisValue($AB$1,U1391,_xll.ohTrigger(CalibrationTrigger,$C$48:$C$51))</f>
        <v>5.3249276513678669E-4</v>
      </c>
      <c r="AC1391" s="78">
        <f>_xll.qlTenorBasisInstBasisValue($AB$1,$U1391,_xll.ohTrigger(CalibrationTrigger,$D$48:$D$51))</f>
        <v>5.333674643343329E-4</v>
      </c>
    </row>
    <row r="1392" spans="19:29">
      <c r="S1392" s="64" t="s">
        <v>99</v>
      </c>
      <c r="T1392" s="143" t="str">
        <f>IFERROR(_xll.qlInterestRateIndexFixingDate(SimpleBasisIndex6M,U1392),"")</f>
        <v/>
      </c>
      <c r="U1392" s="143">
        <f>_xll.qlCalendarAdvance(Calendar,U1391,S1392,,,trigger)</f>
        <v>49290</v>
      </c>
      <c r="V1392" s="78">
        <f>_xll.qlTenorBasisValue($V$1,U1392,_xll.ohTrigger(CalibrationTrigger,$C$6:$C$9))</f>
        <v>8.5393305262718871E-4</v>
      </c>
      <c r="W1392" s="78">
        <f>_xll.qlTenorBasisInstBasisValue($V$1,U1392,_xll.ohTrigger(CalibrationTrigger,$D$6:$D$9))</f>
        <v>8.6815873429316507E-4</v>
      </c>
      <c r="X1392" s="78">
        <f>_xll.qlTenorBasisValue($X$1,U1392,_xll.ohTrigger(CalibrationTrigger,$C$20:$C$23))</f>
        <v>1.5591458374107013E-4</v>
      </c>
      <c r="Y1392" s="78">
        <f>_xll.qlTenorBasisInstBasisValue($X$1,$U1392,_xll.ohTrigger(CalibrationTrigger,$D$20:$D$23))</f>
        <v>1.5948926878025339E-4</v>
      </c>
      <c r="Z1392" s="78">
        <f>_xll.qlTenorBasisValue($Z$1,U1392,_xll.ohTrigger(CalibrationTrigger,$C$34:$C$37))</f>
        <v>2.5450489575566562E-4</v>
      </c>
      <c r="AA1392" s="78">
        <f>_xll.qlTenorBasisInstBasisValue($Z$1,$U1392,_xll.ohTrigger(CalibrationTrigger,$D$34:$D$37))</f>
        <v>2.6821674980000946E-4</v>
      </c>
      <c r="AB1392" s="78">
        <f>_xll.qlTenorBasisValue($AB$1,U1392,_xll.ohTrigger(CalibrationTrigger,$C$48:$C$51))</f>
        <v>5.3211712601890161E-4</v>
      </c>
      <c r="AC1392" s="78">
        <f>_xll.qlTenorBasisInstBasisValue($AB$1,$U1392,_xll.ohTrigger(CalibrationTrigger,$D$48:$D$51))</f>
        <v>5.3298854334153179E-4</v>
      </c>
    </row>
    <row r="1393" spans="19:29">
      <c r="S1393" s="64" t="s">
        <v>99</v>
      </c>
      <c r="T1393" s="143" t="str">
        <f>IFERROR(_xll.qlInterestRateIndexFixingDate(SimpleBasisIndex6M,U1393),"")</f>
        <v/>
      </c>
      <c r="U1393" s="143">
        <f>_xll.qlCalendarAdvance(Calendar,U1392,S1393,,,trigger)</f>
        <v>49297</v>
      </c>
      <c r="V1393" s="78">
        <f>_xll.qlTenorBasisValue($V$1,U1393,_xll.ohTrigger(CalibrationTrigger,$C$6:$C$9))</f>
        <v>8.528697042190234E-4</v>
      </c>
      <c r="W1393" s="78">
        <f>_xll.qlTenorBasisInstBasisValue($V$1,U1393,_xll.ohTrigger(CalibrationTrigger,$D$6:$D$9))</f>
        <v>8.6705199760072813E-4</v>
      </c>
      <c r="X1393" s="78">
        <f>_xll.qlTenorBasisValue($X$1,U1393,_xll.ohTrigger(CalibrationTrigger,$C$20:$C$23))</f>
        <v>1.5537085969743805E-4</v>
      </c>
      <c r="Y1393" s="78">
        <f>_xll.qlTenorBasisInstBasisValue($X$1,$U1393,_xll.ohTrigger(CalibrationTrigger,$D$20:$D$23))</f>
        <v>1.5893397561801749E-4</v>
      </c>
      <c r="Z1393" s="78">
        <f>_xll.qlTenorBasisValue($Z$1,U1393,_xll.ohTrigger(CalibrationTrigger,$C$34:$C$37))</f>
        <v>2.5400561372017219E-4</v>
      </c>
      <c r="AA1393" s="78">
        <f>_xll.qlTenorBasisInstBasisValue($Z$1,$U1393,_xll.ohTrigger(CalibrationTrigger,$D$34:$D$37))</f>
        <v>2.6766899864901286E-4</v>
      </c>
      <c r="AB1393" s="78">
        <f>_xll.qlTenorBasisValue($AB$1,U1393,_xll.ohTrigger(CalibrationTrigger,$C$48:$C$51))</f>
        <v>5.3174289697129366E-4</v>
      </c>
      <c r="AC1393" s="78">
        <f>_xll.qlTenorBasisInstBasisValue($AB$1,$U1393,_xll.ohTrigger(CalibrationTrigger,$D$48:$D$51))</f>
        <v>5.3261104350607429E-4</v>
      </c>
    </row>
    <row r="1394" spans="19:29">
      <c r="S1394" s="64" t="s">
        <v>99</v>
      </c>
      <c r="T1394" s="143" t="str">
        <f>IFERROR(_xll.qlInterestRateIndexFixingDate(SimpleBasisIndex6M,U1394),"")</f>
        <v/>
      </c>
      <c r="U1394" s="143">
        <f>_xll.qlCalendarAdvance(Calendar,U1393,S1394,,,trigger)</f>
        <v>49305</v>
      </c>
      <c r="V1394" s="78">
        <f>_xll.qlTenorBasisValue($V$1,U1394,_xll.ohTrigger(CalibrationTrigger,$C$6:$C$9))</f>
        <v>8.5165842829321365E-4</v>
      </c>
      <c r="W1394" s="78">
        <f>_xll.qlTenorBasisInstBasisValue($V$1,U1394,_xll.ohTrigger(CalibrationTrigger,$D$6:$D$9))</f>
        <v>8.6579127309880538E-4</v>
      </c>
      <c r="X1394" s="78">
        <f>_xll.qlTenorBasisValue($X$1,U1394,_xll.ohTrigger(CalibrationTrigger,$C$20:$C$23))</f>
        <v>1.5475161770673039E-4</v>
      </c>
      <c r="Y1394" s="78">
        <f>_xll.qlTenorBasisInstBasisValue($X$1,$U1394,_xll.ohTrigger(CalibrationTrigger,$D$20:$D$23))</f>
        <v>1.5830155153206379E-4</v>
      </c>
      <c r="Z1394" s="78">
        <f>_xll.qlTenorBasisValue($Z$1,U1394,_xll.ohTrigger(CalibrationTrigger,$C$34:$C$37))</f>
        <v>2.5343717379295997E-4</v>
      </c>
      <c r="AA1394" s="78">
        <f>_xll.qlTenorBasisInstBasisValue($Z$1,$U1394,_xll.ohTrigger(CalibrationTrigger,$D$34:$D$37))</f>
        <v>2.6704535255867186E-4</v>
      </c>
      <c r="AB1394" s="78">
        <f>_xll.qlTenorBasisValue($AB$1,U1394,_xll.ohTrigger(CalibrationTrigger,$C$48:$C$51))</f>
        <v>5.3131692713208887E-4</v>
      </c>
      <c r="AC1394" s="78">
        <f>_xll.qlTenorBasisInstBasisValue($AB$1,$U1394,_xll.ohTrigger(CalibrationTrigger,$D$48:$D$51))</f>
        <v>5.3218134916178396E-4</v>
      </c>
    </row>
    <row r="1395" spans="19:29">
      <c r="S1395" s="64" t="s">
        <v>99</v>
      </c>
      <c r="T1395" s="143" t="str">
        <f>IFERROR(_xll.qlInterestRateIndexFixingDate(SimpleBasisIndex6M,U1395),"")</f>
        <v/>
      </c>
      <c r="U1395" s="143">
        <f>_xll.qlCalendarAdvance(Calendar,U1394,S1395,,,trigger)</f>
        <v>49312</v>
      </c>
      <c r="V1395" s="78">
        <f>_xll.qlTenorBasisValue($V$1,U1395,_xll.ohTrigger(CalibrationTrigger,$C$6:$C$9))</f>
        <v>8.5060203430683125E-4</v>
      </c>
      <c r="W1395" s="78">
        <f>_xll.qlTenorBasisInstBasisValue($V$1,U1395,_xll.ohTrigger(CalibrationTrigger,$D$6:$D$9))</f>
        <v>8.6469173218832517E-4</v>
      </c>
      <c r="X1395" s="78">
        <f>_xll.qlTenorBasisValue($X$1,U1395,_xll.ohTrigger(CalibrationTrigger,$C$20:$C$23))</f>
        <v>1.5421166270404506E-4</v>
      </c>
      <c r="Y1395" s="78">
        <f>_xll.qlTenorBasisInstBasisValue($X$1,$U1395,_xll.ohTrigger(CalibrationTrigger,$D$20:$D$23))</f>
        <v>1.5775009691264367E-4</v>
      </c>
      <c r="Z1395" s="78">
        <f>_xll.qlTenorBasisValue($Z$1,U1395,_xll.ohTrigger(CalibrationTrigger,$C$34:$C$37))</f>
        <v>2.5294167964737415E-4</v>
      </c>
      <c r="AA1395" s="78">
        <f>_xll.qlTenorBasisInstBasisValue($Z$1,$U1395,_xll.ohTrigger(CalibrationTrigger,$D$34:$D$37))</f>
        <v>2.665017163318603E-4</v>
      </c>
      <c r="AB1395" s="78">
        <f>_xll.qlTenorBasisValue($AB$1,U1395,_xll.ohTrigger(CalibrationTrigger,$C$48:$C$51))</f>
        <v>5.3094570362458872E-4</v>
      </c>
      <c r="AC1395" s="78">
        <f>_xll.qlTenorBasisInstBasisValue($AB$1,$U1395,_xll.ohTrigger(CalibrationTrigger,$D$48:$D$51))</f>
        <v>5.3180687852515801E-4</v>
      </c>
    </row>
    <row r="1396" spans="19:29">
      <c r="S1396" s="64" t="s">
        <v>99</v>
      </c>
      <c r="T1396" s="143" t="str">
        <f>IFERROR(_xll.qlInterestRateIndexFixingDate(SimpleBasisIndex6M,U1396),"")</f>
        <v/>
      </c>
      <c r="U1396" s="143">
        <f>_xll.qlCalendarAdvance(Calendar,U1395,S1396,,,trigger)</f>
        <v>49319</v>
      </c>
      <c r="V1396" s="78">
        <f>_xll.qlTenorBasisValue($V$1,U1396,_xll.ohTrigger(CalibrationTrigger,$C$6:$C$9))</f>
        <v>8.4954887239801938E-4</v>
      </c>
      <c r="W1396" s="78">
        <f>_xll.qlTenorBasisInstBasisValue($V$1,U1396,_xll.ohTrigger(CalibrationTrigger,$D$6:$D$9))</f>
        <v>8.6359553570937648E-4</v>
      </c>
      <c r="X1396" s="78">
        <f>_xll.qlTenorBasisValue($X$1,U1396,_xll.ohTrigger(CalibrationTrigger,$C$20:$C$23))</f>
        <v>1.5367345880974674E-4</v>
      </c>
      <c r="Y1396" s="78">
        <f>_xll.qlTenorBasisInstBasisValue($X$1,$U1396,_xll.ohTrigger(CalibrationTrigger,$D$20:$D$23))</f>
        <v>1.5720042573959435E-4</v>
      </c>
      <c r="Z1396" s="78">
        <f>_xll.qlTenorBasisValue($Z$1,U1396,_xll.ohTrigger(CalibrationTrigger,$C$34:$C$37))</f>
        <v>2.5244794436681147E-4</v>
      </c>
      <c r="AA1396" s="78">
        <f>_xll.qlTenorBasisInstBasisValue($Z$1,$U1396,_xll.ohTrigger(CalibrationTrigger,$D$34:$D$37))</f>
        <v>2.6595999101039025E-4</v>
      </c>
      <c r="AB1396" s="78">
        <f>_xll.qlTenorBasisValue($AB$1,U1396,_xll.ohTrigger(CalibrationTrigger,$C$48:$C$51))</f>
        <v>5.305758752451559E-4</v>
      </c>
      <c r="AC1396" s="78">
        <f>_xll.qlTenorBasisInstBasisValue($AB$1,$U1396,_xll.ohTrigger(CalibrationTrigger,$D$48:$D$51))</f>
        <v>5.3143381401105473E-4</v>
      </c>
    </row>
    <row r="1397" spans="19:29">
      <c r="S1397" s="64" t="s">
        <v>99</v>
      </c>
      <c r="T1397" s="143" t="str">
        <f>IFERROR(_xll.qlInterestRateIndexFixingDate(SimpleBasisIndex6M,U1397),"")</f>
        <v/>
      </c>
      <c r="U1397" s="143">
        <f>_xll.qlCalendarAdvance(Calendar,U1396,S1397,,,trigger)</f>
        <v>49326</v>
      </c>
      <c r="V1397" s="78">
        <f>_xll.qlTenorBasisValue($V$1,U1397,_xll.ohTrigger(CalibrationTrigger,$C$6:$C$9))</f>
        <v>8.4849893410985288E-4</v>
      </c>
      <c r="W1397" s="78">
        <f>_xll.qlTenorBasisInstBasisValue($V$1,U1397,_xll.ohTrigger(CalibrationTrigger,$D$6:$D$9))</f>
        <v>8.6250267502566299E-4</v>
      </c>
      <c r="X1397" s="78">
        <f>_xll.qlTenorBasisValue($X$1,U1397,_xll.ohTrigger(CalibrationTrigger,$C$20:$C$23))</f>
        <v>1.5313700108761374E-4</v>
      </c>
      <c r="Y1397" s="78">
        <f>_xll.qlTenorBasisInstBasisValue($X$1,$U1397,_xll.ohTrigger(CalibrationTrigger,$D$20:$D$23))</f>
        <v>1.5665253301533604E-4</v>
      </c>
      <c r="Z1397" s="78">
        <f>_xll.qlTenorBasisValue($Z$1,U1397,_xll.ohTrigger(CalibrationTrigger,$C$34:$C$37))</f>
        <v>2.5195596235946317E-4</v>
      </c>
      <c r="AA1397" s="78">
        <f>_xll.qlTenorBasisInstBasisValue($Z$1,$U1397,_xll.ohTrigger(CalibrationTrigger,$D$34:$D$37))</f>
        <v>2.6542017063621869E-4</v>
      </c>
      <c r="AB1397" s="78">
        <f>_xll.qlTenorBasisValue($AB$1,U1397,_xll.ohTrigger(CalibrationTrigger,$C$48:$C$51))</f>
        <v>5.3020743726575809E-4</v>
      </c>
      <c r="AC1397" s="78">
        <f>_xll.qlTenorBasisInstBasisValue($AB$1,$U1397,_xll.ohTrigger(CalibrationTrigger,$D$48:$D$51))</f>
        <v>5.310621508620195E-4</v>
      </c>
    </row>
    <row r="1398" spans="19:29">
      <c r="S1398" s="64" t="s">
        <v>99</v>
      </c>
      <c r="T1398" s="143" t="str">
        <f>IFERROR(_xll.qlInterestRateIndexFixingDate(SimpleBasisIndex6M,U1398),"")</f>
        <v/>
      </c>
      <c r="U1398" s="143">
        <f>_xll.qlCalendarAdvance(Calendar,U1397,S1398,,,trigger)</f>
        <v>49333</v>
      </c>
      <c r="V1398" s="78">
        <f>_xll.qlTenorBasisValue($V$1,U1398,_xll.ohTrigger(CalibrationTrigger,$C$6:$C$9))</f>
        <v>8.4745221099918476E-4</v>
      </c>
      <c r="W1398" s="78">
        <f>_xll.qlTenorBasisInstBasisValue($V$1,U1398,_xll.ohTrigger(CalibrationTrigger,$D$6:$D$9))</f>
        <v>8.6141314151417722E-4</v>
      </c>
      <c r="X1398" s="78">
        <f>_xll.qlTenorBasisValue($X$1,U1398,_xll.ohTrigger(CalibrationTrigger,$C$20:$C$23))</f>
        <v>1.5260228461087285E-4</v>
      </c>
      <c r="Y1398" s="78">
        <f>_xll.qlTenorBasisInstBasisValue($X$1,$U1398,_xll.ohTrigger(CalibrationTrigger,$D$20:$D$23))</f>
        <v>1.5610641375164881E-4</v>
      </c>
      <c r="Z1398" s="78">
        <f>_xll.qlTenorBasisValue($Z$1,U1398,_xll.ohTrigger(CalibrationTrigger,$C$34:$C$37))</f>
        <v>2.5146572804724871E-4</v>
      </c>
      <c r="AA1398" s="78">
        <f>_xll.qlTenorBasisInstBasisValue($Z$1,$U1398,_xll.ohTrigger(CalibrationTrigger,$D$34:$D$37))</f>
        <v>2.6488224926511747E-4</v>
      </c>
      <c r="AB1398" s="78">
        <f>_xll.qlTenorBasisValue($AB$1,U1398,_xll.ohTrigger(CalibrationTrigger,$C$48:$C$51))</f>
        <v>5.2984038497104621E-4</v>
      </c>
      <c r="AC1398" s="78">
        <f>_xll.qlTenorBasisInstBasisValue($AB$1,$U1398,_xll.ohTrigger(CalibrationTrigger,$D$48:$D$51))</f>
        <v>5.3069188433330365E-4</v>
      </c>
    </row>
    <row r="1399" spans="19:29">
      <c r="S1399" s="64" t="s">
        <v>99</v>
      </c>
      <c r="T1399" s="143" t="str">
        <f>IFERROR(_xll.qlInterestRateIndexFixingDate(SimpleBasisIndex6M,U1399),"")</f>
        <v/>
      </c>
      <c r="U1399" s="143">
        <f>_xll.qlCalendarAdvance(Calendar,U1398,S1399,,,trigger)</f>
        <v>49340</v>
      </c>
      <c r="V1399" s="78">
        <f>_xll.qlTenorBasisValue($V$1,U1399,_xll.ohTrigger(CalibrationTrigger,$C$6:$C$9))</f>
        <v>8.4640869463668269E-4</v>
      </c>
      <c r="W1399" s="78">
        <f>_xll.qlTenorBasisInstBasisValue($V$1,U1399,_xll.ohTrigger(CalibrationTrigger,$D$6:$D$9))</f>
        <v>8.603269265652449E-4</v>
      </c>
      <c r="X1399" s="78">
        <f>_xll.qlTenorBasisValue($X$1,U1399,_xll.ohTrigger(CalibrationTrigger,$C$20:$C$23))</f>
        <v>1.5206930446221245E-4</v>
      </c>
      <c r="Y1399" s="78">
        <f>_xll.qlTenorBasisInstBasisValue($X$1,$U1399,_xll.ohTrigger(CalibrationTrigger,$D$20:$D$23))</f>
        <v>1.5556206296968756E-4</v>
      </c>
      <c r="Z1399" s="78">
        <f>_xll.qlTenorBasisValue($Z$1,U1399,_xll.ohTrigger(CalibrationTrigger,$C$34:$C$37))</f>
        <v>2.5097723586581038E-4</v>
      </c>
      <c r="AA1399" s="78">
        <f>_xll.qlTenorBasisInstBasisValue($Z$1,$U1399,_xll.ohTrigger(CalibrationTrigger,$D$34:$D$37))</f>
        <v>2.6434622096667485E-4</v>
      </c>
      <c r="AB1399" s="78">
        <f>_xll.qlTenorBasisValue($AB$1,U1399,_xll.ohTrigger(CalibrationTrigger,$C$48:$C$51))</f>
        <v>5.2947471365834449E-4</v>
      </c>
      <c r="AC1399" s="78">
        <f>_xll.qlTenorBasisInstBasisValue($AB$1,$U1399,_xll.ohTrigger(CalibrationTrigger,$D$48:$D$51))</f>
        <v>5.30323009692855E-4</v>
      </c>
    </row>
    <row r="1400" spans="19:29">
      <c r="S1400" s="64" t="s">
        <v>99</v>
      </c>
      <c r="T1400" s="143" t="str">
        <f>IFERROR(_xll.qlInterestRateIndexFixingDate(SimpleBasisIndex6M,U1400),"")</f>
        <v/>
      </c>
      <c r="U1400" s="143">
        <f>_xll.qlCalendarAdvance(Calendar,U1399,S1400,,,trigger)</f>
        <v>49347</v>
      </c>
      <c r="V1400" s="78">
        <f>_xll.qlTenorBasisValue($V$1,U1400,_xll.ohTrigger(CalibrationTrigger,$C$6:$C$9))</f>
        <v>8.4536837660686244E-4</v>
      </c>
      <c r="W1400" s="78">
        <f>_xll.qlTenorBasisInstBasisValue($V$1,U1400,_xll.ohTrigger(CalibrationTrigger,$D$6:$D$9))</f>
        <v>8.5924402158256506E-4</v>
      </c>
      <c r="X1400" s="78">
        <f>_xll.qlTenorBasisValue($X$1,U1400,_xll.ohTrigger(CalibrationTrigger,$C$20:$C$23))</f>
        <v>1.5153805573379507E-4</v>
      </c>
      <c r="Y1400" s="78">
        <f>_xll.qlTenorBasisInstBasisValue($X$1,$U1400,_xll.ohTrigger(CalibrationTrigger,$D$20:$D$23))</f>
        <v>1.5501947569999662E-4</v>
      </c>
      <c r="Z1400" s="78">
        <f>_xll.qlTenorBasisValue($Z$1,U1400,_xll.ohTrigger(CalibrationTrigger,$C$34:$C$37))</f>
        <v>2.504904802645069E-4</v>
      </c>
      <c r="AA1400" s="78">
        <f>_xll.qlTenorBasisInstBasisValue($Z$1,$U1400,_xll.ohTrigger(CalibrationTrigger,$D$34:$D$37))</f>
        <v>2.6381207982429652E-4</v>
      </c>
      <c r="AB1400" s="78">
        <f>_xll.qlTenorBasisValue($AB$1,U1400,_xll.ohTrigger(CalibrationTrigger,$C$48:$C$51))</f>
        <v>5.2911041863764067E-4</v>
      </c>
      <c r="AC1400" s="78">
        <f>_xll.qlTenorBasisInstBasisValue($AB$1,$U1400,_xll.ohTrigger(CalibrationTrigger,$D$48:$D$51))</f>
        <v>5.29955522221308E-4</v>
      </c>
    </row>
    <row r="1401" spans="19:29">
      <c r="S1401" s="64" t="s">
        <v>99</v>
      </c>
      <c r="T1401" s="143" t="str">
        <f>IFERROR(_xll.qlInterestRateIndexFixingDate(SimpleBasisIndex6M,U1401),"")</f>
        <v/>
      </c>
      <c r="U1401" s="143">
        <f>_xll.qlCalendarAdvance(Calendar,U1400,S1401,,,trigger)</f>
        <v>49354</v>
      </c>
      <c r="V1401" s="78">
        <f>_xll.qlTenorBasisValue($V$1,U1401,_xll.ohTrigger(CalibrationTrigger,$C$6:$C$9))</f>
        <v>8.4433124850812166E-4</v>
      </c>
      <c r="W1401" s="78">
        <f>_xll.qlTenorBasisInstBasisValue($V$1,U1401,_xll.ohTrigger(CalibrationTrigger,$D$6:$D$9))</f>
        <v>8.5816441798325122E-4</v>
      </c>
      <c r="X1401" s="78">
        <f>_xll.qlTenorBasisValue($X$1,U1401,_xll.ohTrigger(CalibrationTrigger,$C$20:$C$23))</f>
        <v>1.5100853352726986E-4</v>
      </c>
      <c r="Y1401" s="78">
        <f>_xll.qlTenorBasisInstBasisValue($X$1,$U1401,_xll.ohTrigger(CalibrationTrigger,$D$20:$D$23))</f>
        <v>1.5447864698252414E-4</v>
      </c>
      <c r="Z1401" s="78">
        <f>_xll.qlTenorBasisValue($Z$1,U1401,_xll.ohTrigger(CalibrationTrigger,$C$34:$C$37))</f>
        <v>2.500054557064077E-4</v>
      </c>
      <c r="AA1401" s="78">
        <f>_xll.qlTenorBasisInstBasisValue($Z$1,$U1401,_xll.ohTrigger(CalibrationTrigger,$D$34:$D$37))</f>
        <v>2.6327981993520675E-4</v>
      </c>
      <c r="AB1401" s="78">
        <f>_xll.qlTenorBasisValue($AB$1,U1401,_xll.ohTrigger(CalibrationTrigger,$C$48:$C$51))</f>
        <v>5.2874749523157492E-4</v>
      </c>
      <c r="AC1401" s="78">
        <f>_xll.qlTenorBasisInstBasisValue($AB$1,$U1401,_xll.ohTrigger(CalibrationTrigger,$D$48:$D$51))</f>
        <v>5.2958941721197397E-4</v>
      </c>
    </row>
    <row r="1402" spans="19:29">
      <c r="S1402" s="64" t="s">
        <v>99</v>
      </c>
      <c r="T1402" s="143" t="str">
        <f>IFERROR(_xll.qlInterestRateIndexFixingDate(SimpleBasisIndex6M,U1402),"")</f>
        <v/>
      </c>
      <c r="U1402" s="143">
        <f>_xll.qlCalendarAdvance(Calendar,U1401,S1402,,,trigger)</f>
        <v>49361</v>
      </c>
      <c r="V1402" s="78">
        <f>_xll.qlTenorBasisValue($V$1,U1402,_xll.ohTrigger(CalibrationTrigger,$C$6:$C$9))</f>
        <v>8.4329730195277204E-4</v>
      </c>
      <c r="W1402" s="78">
        <f>_xll.qlTenorBasisInstBasisValue($V$1,U1402,_xll.ohTrigger(CalibrationTrigger,$D$6:$D$9))</f>
        <v>8.5708810719787145E-4</v>
      </c>
      <c r="X1402" s="78">
        <f>_xll.qlTenorBasisValue($X$1,U1402,_xll.ohTrigger(CalibrationTrigger,$C$20:$C$23))</f>
        <v>1.5048073295378394E-4</v>
      </c>
      <c r="Y1402" s="78">
        <f>_xll.qlTenorBasisInstBasisValue($X$1,$U1402,_xll.ohTrigger(CalibrationTrigger,$D$20:$D$23))</f>
        <v>1.5393957186663531E-4</v>
      </c>
      <c r="Z1402" s="78">
        <f>_xll.qlTenorBasisValue($Z$1,U1402,_xll.ohTrigger(CalibrationTrigger,$C$34:$C$37))</f>
        <v>2.4952215666828638E-4</v>
      </c>
      <c r="AA1402" s="78">
        <f>_xll.qlTenorBasisInstBasisValue($Z$1,$U1402,_xll.ohTrigger(CalibrationTrigger,$D$34:$D$37))</f>
        <v>2.6274943541044923E-4</v>
      </c>
      <c r="AB1402" s="78">
        <f>_xll.qlTenorBasisValue($AB$1,U1402,_xll.ohTrigger(CalibrationTrigger,$C$48:$C$51))</f>
        <v>5.2838593877542928E-4</v>
      </c>
      <c r="AC1402" s="78">
        <f>_xll.qlTenorBasisInstBasisValue($AB$1,$U1402,_xll.ohTrigger(CalibrationTrigger,$D$48:$D$51))</f>
        <v>5.292246899708307E-4</v>
      </c>
    </row>
    <row r="1403" spans="19:29">
      <c r="S1403" s="64" t="s">
        <v>99</v>
      </c>
      <c r="T1403" s="143" t="str">
        <f>IFERROR(_xll.qlInterestRateIndexFixingDate(SimpleBasisIndex6M,U1403),"")</f>
        <v/>
      </c>
      <c r="U1403" s="143">
        <f>_xll.qlCalendarAdvance(Calendar,U1402,S1403,,,trigger)</f>
        <v>49368</v>
      </c>
      <c r="V1403" s="78">
        <f>_xll.qlTenorBasisValue($V$1,U1403,_xll.ohTrigger(CalibrationTrigger,$C$6:$C$9))</f>
        <v>8.4226652856707264E-4</v>
      </c>
      <c r="W1403" s="78">
        <f>_xll.qlTenorBasisInstBasisValue($V$1,U1403,_xll.ohTrigger(CalibrationTrigger,$D$6:$D$9))</f>
        <v>8.5601508067048734E-4</v>
      </c>
      <c r="X1403" s="78">
        <f>_xll.qlTenorBasisValue($X$1,U1403,_xll.ohTrigger(CalibrationTrigger,$C$20:$C$23))</f>
        <v>1.4995464913399419E-4</v>
      </c>
      <c r="Y1403" s="78">
        <f>_xll.qlTenorBasisInstBasisValue($X$1,$U1403,_xll.ohTrigger(CalibrationTrigger,$D$20:$D$23))</f>
        <v>1.5340224541112623E-4</v>
      </c>
      <c r="Z1403" s="78">
        <f>_xll.qlTenorBasisValue($Z$1,U1403,_xll.ohTrigger(CalibrationTrigger,$C$34:$C$37))</f>
        <v>2.4904057764061434E-4</v>
      </c>
      <c r="AA1403" s="78">
        <f>_xll.qlTenorBasisInstBasisValue($Z$1,$U1403,_xll.ohTrigger(CalibrationTrigger,$D$34:$D$37))</f>
        <v>2.6222092037488749E-4</v>
      </c>
      <c r="AB1403" s="78">
        <f>_xll.qlTenorBasisValue($AB$1,U1403,_xll.ohTrigger(CalibrationTrigger,$C$48:$C$51))</f>
        <v>5.2802574461711742E-4</v>
      </c>
      <c r="AC1403" s="78">
        <f>_xll.qlTenorBasisInstBasisValue($AB$1,$U1403,_xll.ohTrigger(CalibrationTrigger,$D$48:$D$51))</f>
        <v>5.2886133581651212E-4</v>
      </c>
    </row>
    <row r="1404" spans="19:29">
      <c r="S1404" s="64" t="s">
        <v>99</v>
      </c>
      <c r="T1404" s="143" t="str">
        <f>IFERROR(_xll.qlInterestRateIndexFixingDate(SimpleBasisIndex6M,U1404),"")</f>
        <v/>
      </c>
      <c r="U1404" s="143">
        <f>_xll.qlCalendarAdvance(Calendar,U1403,S1404,,,trigger)</f>
        <v>49375</v>
      </c>
      <c r="V1404" s="78">
        <f>_xll.qlTenorBasisValue($V$1,U1404,_xll.ohTrigger(CalibrationTrigger,$C$6:$C$9))</f>
        <v>8.412389199912607E-4</v>
      </c>
      <c r="W1404" s="78">
        <f>_xll.qlTenorBasisInstBasisValue($V$1,U1404,_xll.ohTrigger(CalibrationTrigger,$D$6:$D$9))</f>
        <v>8.5494532985869306E-4</v>
      </c>
      <c r="X1404" s="78">
        <f>_xll.qlTenorBasisValue($X$1,U1404,_xll.ohTrigger(CalibrationTrigger,$C$20:$C$23))</f>
        <v>1.4943027719807917E-4</v>
      </c>
      <c r="Y1404" s="78">
        <f>_xll.qlTenorBasisInstBasisValue($X$1,$U1404,_xll.ohTrigger(CalibrationTrigger,$D$20:$D$23))</f>
        <v>1.5286666268423752E-4</v>
      </c>
      <c r="Z1404" s="78">
        <f>_xll.qlTenorBasisValue($Z$1,U1404,_xll.ohTrigger(CalibrationTrigger,$C$34:$C$37))</f>
        <v>2.4856071312755396E-4</v>
      </c>
      <c r="AA1404" s="78">
        <f>_xll.qlTenorBasisInstBasisValue($Z$1,$U1404,_xll.ohTrigger(CalibrationTrigger,$D$34:$D$37))</f>
        <v>2.6169426896720499E-4</v>
      </c>
      <c r="AB1404" s="78">
        <f>_xll.qlTenorBasisValue($AB$1,U1404,_xll.ohTrigger(CalibrationTrigger,$C$48:$C$51))</f>
        <v>5.2766690811717303E-4</v>
      </c>
      <c r="AC1404" s="78">
        <f>_xll.qlTenorBasisInstBasisValue($AB$1,$U1404,_xll.ohTrigger(CalibrationTrigger,$D$48:$D$51))</f>
        <v>5.2849935008029817E-4</v>
      </c>
    </row>
    <row r="1405" spans="19:29">
      <c r="S1405" s="64" t="s">
        <v>99</v>
      </c>
      <c r="T1405" s="143" t="str">
        <f>IFERROR(_xll.qlInterestRateIndexFixingDate(SimpleBasisIndex6M,U1405),"")</f>
        <v/>
      </c>
      <c r="U1405" s="143">
        <f>_xll.qlCalendarAdvance(Calendar,U1404,S1405,,,trigger)</f>
        <v>49382</v>
      </c>
      <c r="V1405" s="78">
        <f>_xll.qlTenorBasisValue($V$1,U1405,_xll.ohTrigger(CalibrationTrigger,$C$6:$C$9))</f>
        <v>8.4021446787958289E-4</v>
      </c>
      <c r="W1405" s="78">
        <f>_xll.qlTenorBasisInstBasisValue($V$1,U1405,_xll.ohTrigger(CalibrationTrigger,$D$6:$D$9))</f>
        <v>8.5387884623365365E-4</v>
      </c>
      <c r="X1405" s="78">
        <f>_xll.qlTenorBasisValue($X$1,U1405,_xll.ohTrigger(CalibrationTrigger,$C$20:$C$23))</f>
        <v>1.489076122857493E-4</v>
      </c>
      <c r="Y1405" s="78">
        <f>_xll.qlTenorBasisInstBasisValue($X$1,$U1405,_xll.ohTrigger(CalibrationTrigger,$D$20:$D$23))</f>
        <v>1.5233281876366657E-4</v>
      </c>
      <c r="Z1405" s="78">
        <f>_xll.qlTenorBasisValue($Z$1,U1405,_xll.ohTrigger(CalibrationTrigger,$C$34:$C$37))</f>
        <v>2.4808255764695081E-4</v>
      </c>
      <c r="AA1405" s="78">
        <f>_xll.qlTenorBasisInstBasisValue($Z$1,$U1405,_xll.ohTrigger(CalibrationTrigger,$D$34:$D$37))</f>
        <v>2.6116947533990427E-4</v>
      </c>
      <c r="AB1405" s="78">
        <f>_xll.qlTenorBasisValue($AB$1,U1405,_xll.ohTrigger(CalibrationTrigger,$C$48:$C$51))</f>
        <v>5.2730942464873859E-4</v>
      </c>
      <c r="AC1405" s="78">
        <f>_xll.qlTenorBasisInstBasisValue($AB$1,$U1405,_xll.ohTrigger(CalibrationTrigger,$D$48:$D$51))</f>
        <v>5.2813872810610323E-4</v>
      </c>
    </row>
    <row r="1406" spans="19:29">
      <c r="S1406" s="64" t="s">
        <v>99</v>
      </c>
      <c r="T1406" s="143" t="str">
        <f>IFERROR(_xll.qlInterestRateIndexFixingDate(SimpleBasisIndex6M,U1406),"")</f>
        <v/>
      </c>
      <c r="U1406" s="143">
        <f>_xll.qlCalendarAdvance(Calendar,U1405,S1406,,,trigger)</f>
        <v>49389</v>
      </c>
      <c r="V1406" s="78">
        <f>_xll.qlTenorBasisValue($V$1,U1406,_xll.ohTrigger(CalibrationTrigger,$C$6:$C$9))</f>
        <v>8.3919316390032779E-4</v>
      </c>
      <c r="W1406" s="78">
        <f>_xll.qlTenorBasisInstBasisValue($V$1,U1406,_xll.ohTrigger(CalibrationTrigger,$D$6:$D$9))</f>
        <v>8.5281562128014326E-4</v>
      </c>
      <c r="X1406" s="78">
        <f>_xll.qlTenorBasisValue($X$1,U1406,_xll.ohTrigger(CalibrationTrigger,$C$20:$C$23))</f>
        <v>1.4838664954625855E-4</v>
      </c>
      <c r="Y1406" s="78">
        <f>_xll.qlTenorBasisInstBasisValue($X$1,$U1406,_xll.ohTrigger(CalibrationTrigger,$D$20:$D$23))</f>
        <v>1.5180070873658101E-4</v>
      </c>
      <c r="Z1406" s="78">
        <f>_xll.qlTenorBasisValue($Z$1,U1406,_xll.ohTrigger(CalibrationTrigger,$C$34:$C$37))</f>
        <v>2.4760610573032753E-4</v>
      </c>
      <c r="AA1406" s="78">
        <f>_xll.qlTenorBasisInstBasisValue($Z$1,$U1406,_xll.ohTrigger(CalibrationTrigger,$D$34:$D$37))</f>
        <v>2.6064653365930757E-4</v>
      </c>
      <c r="AB1406" s="78">
        <f>_xll.qlTenorBasisValue($AB$1,U1406,_xll.ohTrigger(CalibrationTrigger,$C$48:$C$51))</f>
        <v>5.2695328959755463E-4</v>
      </c>
      <c r="AC1406" s="78">
        <f>_xll.qlTenorBasisInstBasisValue($AB$1,$U1406,_xll.ohTrigger(CalibrationTrigger,$D$48:$D$51))</f>
        <v>5.2777946525046611E-4</v>
      </c>
    </row>
    <row r="1407" spans="19:29">
      <c r="S1407" s="64" t="s">
        <v>99</v>
      </c>
      <c r="T1407" s="143" t="str">
        <f>IFERROR(_xll.qlInterestRateIndexFixingDate(SimpleBasisIndex6M,U1407),"")</f>
        <v/>
      </c>
      <c r="U1407" s="143">
        <f>_xll.qlCalendarAdvance(Calendar,U1406,S1407,,,trigger)</f>
        <v>49396</v>
      </c>
      <c r="V1407" s="78">
        <f>_xll.qlTenorBasisValue($V$1,U1407,_xll.ohTrigger(CalibrationTrigger,$C$6:$C$9))</f>
        <v>8.3817499973585369E-4</v>
      </c>
      <c r="W1407" s="78">
        <f>_xll.qlTenorBasisInstBasisValue($V$1,U1407,_xll.ohTrigger(CalibrationTrigger,$D$6:$D$9))</f>
        <v>8.5175564649658158E-4</v>
      </c>
      <c r="X1407" s="78">
        <f>_xll.qlTenorBasisValue($X$1,U1407,_xll.ohTrigger(CalibrationTrigger,$C$20:$C$23))</f>
        <v>1.4786738413841369E-4</v>
      </c>
      <c r="Y1407" s="78">
        <f>_xll.qlTenorBasisInstBasisValue($X$1,$U1407,_xll.ohTrigger(CalibrationTrigger,$D$20:$D$23))</f>
        <v>1.5127032769962984E-4</v>
      </c>
      <c r="Z1407" s="78">
        <f>_xll.qlTenorBasisValue($Z$1,U1407,_xll.ohTrigger(CalibrationTrigger,$C$34:$C$37))</f>
        <v>2.4713135192287527E-4</v>
      </c>
      <c r="AA1407" s="78">
        <f>_xll.qlTenorBasisInstBasisValue($Z$1,$U1407,_xll.ohTrigger(CalibrationTrigger,$D$34:$D$37))</f>
        <v>2.6012543810555492E-4</v>
      </c>
      <c r="AB1407" s="78">
        <f>_xll.qlTenorBasisValue($AB$1,U1407,_xll.ohTrigger(CalibrationTrigger,$C$48:$C$51))</f>
        <v>5.2659849836194695E-4</v>
      </c>
      <c r="AC1407" s="78">
        <f>_xll.qlTenorBasisInstBasisValue($AB$1,$U1407,_xll.ohTrigger(CalibrationTrigger,$D$48:$D$51))</f>
        <v>5.2742155688253784E-4</v>
      </c>
    </row>
    <row r="1408" spans="19:29">
      <c r="S1408" s="64" t="s">
        <v>99</v>
      </c>
      <c r="T1408" s="143" t="str">
        <f>IFERROR(_xll.qlInterestRateIndexFixingDate(SimpleBasisIndex6M,U1408),"")</f>
        <v/>
      </c>
      <c r="U1408" s="143">
        <f>_xll.qlCalendarAdvance(Calendar,U1407,S1408,,,trigger)</f>
        <v>49403</v>
      </c>
      <c r="V1408" s="78">
        <f>_xll.qlTenorBasisValue($V$1,U1408,_xll.ohTrigger(CalibrationTrigger,$C$6:$C$9))</f>
        <v>8.3715996708262044E-4</v>
      </c>
      <c r="W1408" s="78">
        <f>_xll.qlTenorBasisInstBasisValue($V$1,U1408,_xll.ohTrigger(CalibrationTrigger,$D$6:$D$9))</f>
        <v>8.5069891339507116E-4</v>
      </c>
      <c r="X1408" s="78">
        <f>_xll.qlTenorBasisValue($X$1,U1408,_xll.ohTrigger(CalibrationTrigger,$C$20:$C$23))</f>
        <v>1.4734981123058609E-4</v>
      </c>
      <c r="Y1408" s="78">
        <f>_xll.qlTenorBasisInstBasisValue($X$1,$U1408,_xll.ohTrigger(CalibrationTrigger,$D$20:$D$23))</f>
        <v>1.5074167075895703E-4</v>
      </c>
      <c r="Z1408" s="78">
        <f>_xll.qlTenorBasisValue($Z$1,U1408,_xll.ohTrigger(CalibrationTrigger,$C$34:$C$37))</f>
        <v>2.4665829078344666E-4</v>
      </c>
      <c r="AA1408" s="78">
        <f>_xll.qlTenorBasisInstBasisValue($Z$1,$U1408,_xll.ohTrigger(CalibrationTrigger,$D$34:$D$37))</f>
        <v>2.5960618287260411E-4</v>
      </c>
      <c r="AB1408" s="78">
        <f>_xll.qlTenorBasisValue($AB$1,U1408,_xll.ohTrigger(CalibrationTrigger,$C$48:$C$51))</f>
        <v>5.2624504635281585E-4</v>
      </c>
      <c r="AC1408" s="78">
        <f>_xll.qlTenorBasisInstBasisValue($AB$1,$U1408,_xll.ohTrigger(CalibrationTrigger,$D$48:$D$51))</f>
        <v>5.2706499838407099E-4</v>
      </c>
    </row>
    <row r="1409" spans="19:29">
      <c r="S1409" s="64" t="s">
        <v>99</v>
      </c>
      <c r="T1409" s="143" t="str">
        <f>IFERROR(_xll.qlInterestRateIndexFixingDate(SimpleBasisIndex6M,U1409),"")</f>
        <v/>
      </c>
      <c r="U1409" s="143">
        <f>_xll.qlCalendarAdvance(Calendar,U1408,S1409,,,trigger)</f>
        <v>49410</v>
      </c>
      <c r="V1409" s="78">
        <f>_xll.qlTenorBasisValue($V$1,U1409,_xll.ohTrigger(CalibrationTrigger,$C$6:$C$9))</f>
        <v>8.3614805765121756E-4</v>
      </c>
      <c r="W1409" s="78">
        <f>_xll.qlTenorBasisInstBasisValue($V$1,U1409,_xll.ohTrigger(CalibrationTrigger,$D$6:$D$9))</f>
        <v>8.4964541350143318E-4</v>
      </c>
      <c r="X1409" s="78">
        <f>_xll.qlTenorBasisValue($X$1,U1409,_xll.ohTrigger(CalibrationTrigger,$C$20:$C$23))</f>
        <v>1.4683392600072024E-4</v>
      </c>
      <c r="Y1409" s="78">
        <f>_xll.qlTenorBasisInstBasisValue($X$1,$U1409,_xll.ohTrigger(CalibrationTrigger,$D$20:$D$23))</f>
        <v>1.5021473303021199E-4</v>
      </c>
      <c r="Z1409" s="78">
        <f>_xll.qlTenorBasisValue($Z$1,U1409,_xll.ohTrigger(CalibrationTrigger,$C$34:$C$37))</f>
        <v>2.4618691688454698E-4</v>
      </c>
      <c r="AA1409" s="78">
        <f>_xll.qlTenorBasisInstBasisValue($Z$1,$U1409,_xll.ohTrigger(CalibrationTrigger,$D$34:$D$37))</f>
        <v>2.5908876216822766E-4</v>
      </c>
      <c r="AB1409" s="78">
        <f>_xll.qlTenorBasisValue($AB$1,U1409,_xll.ohTrigger(CalibrationTrigger,$C$48:$C$51))</f>
        <v>5.2589292899362337E-4</v>
      </c>
      <c r="AC1409" s="78">
        <f>_xll.qlTenorBasisInstBasisValue($AB$1,$U1409,_xll.ohTrigger(CalibrationTrigger,$D$48:$D$51))</f>
        <v>5.2670978514940783E-4</v>
      </c>
    </row>
    <row r="1410" spans="19:29">
      <c r="S1410" s="64" t="s">
        <v>99</v>
      </c>
      <c r="T1410" s="143" t="str">
        <f>IFERROR(_xll.qlInterestRateIndexFixingDate(SimpleBasisIndex6M,U1410),"")</f>
        <v/>
      </c>
      <c r="U1410" s="143">
        <f>_xll.qlCalendarAdvance(Calendar,U1409,S1410,,,trigger)</f>
        <v>49417</v>
      </c>
      <c r="V1410" s="78">
        <f>_xll.qlTenorBasisValue($V$1,U1410,_xll.ohTrigger(CalibrationTrigger,$C$6:$C$9))</f>
        <v>8.3513926316639378E-4</v>
      </c>
      <c r="W1410" s="78">
        <f>_xll.qlTenorBasisInstBasisValue($V$1,U1410,_xll.ohTrigger(CalibrationTrigger,$D$6:$D$9))</f>
        <v>8.4859513835524301E-4</v>
      </c>
      <c r="X1410" s="78">
        <f>_xll.qlTenorBasisValue($X$1,U1410,_xll.ohTrigger(CalibrationTrigger,$C$20:$C$23))</f>
        <v>1.4631972363634459E-4</v>
      </c>
      <c r="Y1410" s="78">
        <f>_xll.qlTenorBasisInstBasisValue($X$1,$U1410,_xll.ohTrigger(CalibrationTrigger,$D$20:$D$23))</f>
        <v>1.4968950963856203E-4</v>
      </c>
      <c r="Z1410" s="78">
        <f>_xll.qlTenorBasisValue($Z$1,U1410,_xll.ohTrigger(CalibrationTrigger,$C$34:$C$37))</f>
        <v>2.4571722481232691E-4</v>
      </c>
      <c r="AA1410" s="78">
        <f>_xll.qlTenorBasisInstBasisValue($Z$1,$U1410,_xll.ohTrigger(CalibrationTrigger,$D$34:$D$37))</f>
        <v>2.5857317021401308E-4</v>
      </c>
      <c r="AB1410" s="78">
        <f>_xll.qlTenorBasisValue($AB$1,U1410,_xll.ohTrigger(CalibrationTrigger,$C$48:$C$51))</f>
        <v>5.2554214172038157E-4</v>
      </c>
      <c r="AC1410" s="78">
        <f>_xll.qlTenorBasisInstBasisValue($AB$1,$U1410,_xll.ohTrigger(CalibrationTrigger,$D$48:$D$51))</f>
        <v>5.2635591258546894E-4</v>
      </c>
    </row>
    <row r="1411" spans="19:29">
      <c r="S1411" s="64" t="s">
        <v>99</v>
      </c>
      <c r="T1411" s="143" t="str">
        <f>IFERROR(_xll.qlInterestRateIndexFixingDate(SimpleBasisIndex6M,U1411),"")</f>
        <v/>
      </c>
      <c r="U1411" s="143">
        <f>_xll.qlCalendarAdvance(Calendar,U1410,S1411,,,trigger)</f>
        <v>49424</v>
      </c>
      <c r="V1411" s="78">
        <f>_xll.qlTenorBasisValue($V$1,U1411,_xll.ohTrigger(CalibrationTrigger,$C$6:$C$9))</f>
        <v>8.3413357536708398E-4</v>
      </c>
      <c r="W1411" s="78">
        <f>_xll.qlTenorBasisInstBasisValue($V$1,U1411,_xll.ohTrigger(CalibrationTrigger,$D$6:$D$9))</f>
        <v>8.4754807950986467E-4</v>
      </c>
      <c r="X1411" s="78">
        <f>_xll.qlTenorBasisValue($X$1,U1411,_xll.ohTrigger(CalibrationTrigger,$C$20:$C$23))</f>
        <v>1.4580719933457955E-4</v>
      </c>
      <c r="Y1411" s="78">
        <f>_xll.qlTenorBasisInstBasisValue($X$1,$U1411,_xll.ohTrigger(CalibrationTrigger,$D$20:$D$23))</f>
        <v>1.4916599571870235E-4</v>
      </c>
      <c r="Z1411" s="78">
        <f>_xll.qlTenorBasisValue($Z$1,U1411,_xll.ohTrigger(CalibrationTrigger,$C$34:$C$37))</f>
        <v>2.4524920916657318E-4</v>
      </c>
      <c r="AA1411" s="78">
        <f>_xll.qlTenorBasisInstBasisValue($Z$1,$U1411,_xll.ohTrigger(CalibrationTrigger,$D$34:$D$37))</f>
        <v>2.5805940124535936E-4</v>
      </c>
      <c r="AB1411" s="78">
        <f>_xll.qlTenorBasisValue($AB$1,U1411,_xll.ohTrigger(CalibrationTrigger,$C$48:$C$51))</f>
        <v>5.2519267998164007E-4</v>
      </c>
      <c r="AC1411" s="78">
        <f>_xll.qlTenorBasisInstBasisValue($AB$1,$U1411,_xll.ohTrigger(CalibrationTrigger,$D$48:$D$51))</f>
        <v>5.2600337611174053E-4</v>
      </c>
    </row>
    <row r="1412" spans="19:29">
      <c r="S1412" s="64" t="s">
        <v>99</v>
      </c>
      <c r="T1412" s="143" t="str">
        <f>IFERROR(_xll.qlInterestRateIndexFixingDate(SimpleBasisIndex6M,U1412),"")</f>
        <v/>
      </c>
      <c r="U1412" s="143">
        <f>_xll.qlCalendarAdvance(Calendar,U1411,S1412,,,trigger)</f>
        <v>49431</v>
      </c>
      <c r="V1412" s="78">
        <f>_xll.qlTenorBasisValue($V$1,U1412,_xll.ohTrigger(CalibrationTrigger,$C$6:$C$9))</f>
        <v>8.3313098600643889E-4</v>
      </c>
      <c r="W1412" s="78">
        <f>_xll.qlTenorBasisInstBasisValue($V$1,U1412,_xll.ohTrigger(CalibrationTrigger,$D$6:$D$9))</f>
        <v>8.4650422853248654E-4</v>
      </c>
      <c r="X1412" s="78">
        <f>_xll.qlTenorBasisValue($X$1,U1412,_xll.ohTrigger(CalibrationTrigger,$C$20:$C$23))</f>
        <v>1.4529634830214811E-4</v>
      </c>
      <c r="Y1412" s="78">
        <f>_xll.qlTenorBasisInstBasisValue($X$1,$U1412,_xll.ohTrigger(CalibrationTrigger,$D$20:$D$23))</f>
        <v>1.4864418641486826E-4</v>
      </c>
      <c r="Z1412" s="78">
        <f>_xll.qlTenorBasisValue($Z$1,U1412,_xll.ohTrigger(CalibrationTrigger,$C$34:$C$37))</f>
        <v>2.4478286456070073E-4</v>
      </c>
      <c r="AA1412" s="78">
        <f>_xll.qlTenorBasisInstBasisValue($Z$1,$U1412,_xll.ohTrigger(CalibrationTrigger,$D$34:$D$37))</f>
        <v>2.5754744951147557E-4</v>
      </c>
      <c r="AB1412" s="78">
        <f>_xll.qlTenorBasisValue($AB$1,U1412,_xll.ohTrigger(CalibrationTrigger,$C$48:$C$51))</f>
        <v>5.2484453923847332E-4</v>
      </c>
      <c r="AC1412" s="78">
        <f>_xll.qlTenorBasisInstBasisValue($AB$1,$U1412,_xll.ohTrigger(CalibrationTrigger,$D$48:$D$51))</f>
        <v>5.2565217116026309E-4</v>
      </c>
    </row>
    <row r="1413" spans="19:29">
      <c r="S1413" s="64" t="s">
        <v>99</v>
      </c>
      <c r="T1413" s="143" t="str">
        <f>IFERROR(_xll.qlInterestRateIndexFixingDate(SimpleBasisIndex6M,U1413),"")</f>
        <v/>
      </c>
      <c r="U1413" s="143">
        <f>_xll.qlCalendarAdvance(Calendar,U1412,S1413,,,trigger)</f>
        <v>49438</v>
      </c>
      <c r="V1413" s="78">
        <f>_xll.qlTenorBasisValue($V$1,U1413,_xll.ohTrigger(CalibrationTrigger,$C$6:$C$9))</f>
        <v>8.3213148685185099E-4</v>
      </c>
      <c r="W1413" s="78">
        <f>_xll.qlTenorBasisInstBasisValue($V$1,U1413,_xll.ohTrigger(CalibrationTrigger,$D$6:$D$9))</f>
        <v>8.4546357700415438E-4</v>
      </c>
      <c r="X1413" s="78">
        <f>_xll.qlTenorBasisValue($X$1,U1413,_xll.ohTrigger(CalibrationTrigger,$C$20:$C$23))</f>
        <v>1.4478716575538387E-4</v>
      </c>
      <c r="Y1413" s="78">
        <f>_xll.qlTenorBasisInstBasisValue($X$1,$U1413,_xll.ohTrigger(CalibrationTrigger,$D$20:$D$23))</f>
        <v>1.4812407688084519E-4</v>
      </c>
      <c r="Z1413" s="78">
        <f>_xll.qlTenorBasisValue($Z$1,U1413,_xll.ohTrigger(CalibrationTrigger,$C$34:$C$37))</f>
        <v>2.4431818562174301E-4</v>
      </c>
      <c r="AA1413" s="78">
        <f>_xll.qlTenorBasisInstBasisValue($Z$1,$U1413,_xll.ohTrigger(CalibrationTrigger,$D$34:$D$37))</f>
        <v>2.5703730927537766E-4</v>
      </c>
      <c r="AB1413" s="78">
        <f>_xll.qlTenorBasisValue($AB$1,U1413,_xll.ohTrigger(CalibrationTrigger,$C$48:$C$51))</f>
        <v>5.244977149644678E-4</v>
      </c>
      <c r="AC1413" s="78">
        <f>_xll.qlTenorBasisInstBasisValue($AB$1,$U1413,_xll.ohTrigger(CalibrationTrigger,$D$48:$D$51))</f>
        <v>5.253022931756185E-4</v>
      </c>
    </row>
    <row r="1414" spans="19:29">
      <c r="S1414" s="64" t="s">
        <v>99</v>
      </c>
      <c r="T1414" s="143" t="str">
        <f>IFERROR(_xll.qlInterestRateIndexFixingDate(SimpleBasisIndex6M,U1414),"")</f>
        <v/>
      </c>
      <c r="U1414" s="143">
        <f>_xll.qlCalendarAdvance(Calendar,U1413,S1414,,,trigger)</f>
        <v>49445</v>
      </c>
      <c r="V1414" s="78">
        <f>_xll.qlTenorBasisValue($V$1,U1414,_xll.ohTrigger(CalibrationTrigger,$C$6:$C$9))</f>
        <v>8.3113506968498108E-4</v>
      </c>
      <c r="W1414" s="78">
        <f>_xll.qlTenorBasisInstBasisValue($V$1,U1414,_xll.ohTrigger(CalibrationTrigger,$D$6:$D$9))</f>
        <v>8.4442611651980391E-4</v>
      </c>
      <c r="X1414" s="78">
        <f>_xll.qlTenorBasisValue($X$1,U1414,_xll.ohTrigger(CalibrationTrigger,$C$20:$C$23))</f>
        <v>1.4427964692023966E-4</v>
      </c>
      <c r="Y1414" s="78">
        <f>_xll.qlTenorBasisInstBasisValue($X$1,$U1414,_xll.ohTrigger(CalibrationTrigger,$D$20:$D$23))</f>
        <v>1.4760566227997889E-4</v>
      </c>
      <c r="Z1414" s="78">
        <f>_xll.qlTenorBasisValue($Z$1,U1414,_xll.ohTrigger(CalibrationTrigger,$C$34:$C$37))</f>
        <v>2.4385516699034339E-4</v>
      </c>
      <c r="AA1414" s="78">
        <f>_xll.qlTenorBasisInstBasisValue($Z$1,$U1414,_xll.ohTrigger(CalibrationTrigger,$D$34:$D$37))</f>
        <v>2.5652897481388598E-4</v>
      </c>
      <c r="AB1414" s="78">
        <f>_xll.qlTenorBasisValue($AB$1,U1414,_xll.ohTrigger(CalibrationTrigger,$C$48:$C$51))</f>
        <v>5.2415220264570941E-4</v>
      </c>
      <c r="AC1414" s="78">
        <f>_xll.qlTenorBasisInstBasisValue($AB$1,$U1414,_xll.ohTrigger(CalibrationTrigger,$D$48:$D$51))</f>
        <v>5.249537376149177E-4</v>
      </c>
    </row>
    <row r="1415" spans="19:29">
      <c r="S1415" s="64" t="s">
        <v>99</v>
      </c>
      <c r="T1415" s="143" t="str">
        <f>IFERROR(_xll.qlInterestRateIndexFixingDate(SimpleBasisIndex6M,U1415),"")</f>
        <v/>
      </c>
      <c r="U1415" s="143">
        <f>_xll.qlCalendarAdvance(Calendar,U1414,S1415,,,trigger)</f>
        <v>49452</v>
      </c>
      <c r="V1415" s="78">
        <f>_xll.qlTenorBasisValue($V$1,U1415,_xll.ohTrigger(CalibrationTrigger,$C$6:$C$9))</f>
        <v>8.3014172630178668E-4</v>
      </c>
      <c r="W1415" s="78">
        <f>_xll.qlTenorBasisInstBasisValue($V$1,U1415,_xll.ohTrigger(CalibrationTrigger,$D$6:$D$9))</f>
        <v>8.4339183868829652E-4</v>
      </c>
      <c r="X1415" s="78">
        <f>_xll.qlTenorBasisValue($X$1,U1415,_xll.ohTrigger(CalibrationTrigger,$C$20:$C$23))</f>
        <v>1.4377378703229595E-4</v>
      </c>
      <c r="Y1415" s="78">
        <f>_xll.qlTenorBasisInstBasisValue($X$1,$U1415,_xll.ohTrigger(CalibrationTrigger,$D$20:$D$23))</f>
        <v>1.4708893778518555E-4</v>
      </c>
      <c r="Z1415" s="78">
        <f>_xll.qlTenorBasisValue($Z$1,U1415,_xll.ohTrigger(CalibrationTrigger,$C$34:$C$37))</f>
        <v>2.4339380332074579E-4</v>
      </c>
      <c r="AA1415" s="78">
        <f>_xll.qlTenorBasisInstBasisValue($Z$1,$U1415,_xll.ohTrigger(CalibrationTrigger,$D$34:$D$37))</f>
        <v>2.5602244041762236E-4</v>
      </c>
      <c r="AB1415" s="78">
        <f>_xll.qlTenorBasisValue($AB$1,U1415,_xll.ohTrigger(CalibrationTrigger,$C$48:$C$51))</f>
        <v>5.2380799778076995E-4</v>
      </c>
      <c r="AC1415" s="78">
        <f>_xll.qlTenorBasisInstBasisValue($AB$1,$U1415,_xll.ohTrigger(CalibrationTrigger,$D$48:$D$51))</f>
        <v>5.2460649994778819E-4</v>
      </c>
    </row>
    <row r="1416" spans="19:29">
      <c r="S1416" s="64" t="s">
        <v>99</v>
      </c>
      <c r="T1416" s="143" t="str">
        <f>IFERROR(_xll.qlInterestRateIndexFixingDate(SimpleBasisIndex6M,U1416),"")</f>
        <v/>
      </c>
      <c r="U1416" s="143">
        <f>_xll.qlCalendarAdvance(Calendar,U1415,S1416,,,trigger)</f>
        <v>49459</v>
      </c>
      <c r="V1416" s="78">
        <f>_xll.qlTenorBasisValue($V$1,U1416,_xll.ohTrigger(CalibrationTrigger,$C$6:$C$9))</f>
        <v>8.2915144851254501E-4</v>
      </c>
      <c r="W1416" s="78">
        <f>_xll.qlTenorBasisInstBasisValue($V$1,U1416,_xll.ohTrigger(CalibrationTrigger,$D$6:$D$9))</f>
        <v>8.4236073513244787E-4</v>
      </c>
      <c r="X1416" s="78">
        <f>_xll.qlTenorBasisValue($X$1,U1416,_xll.ohTrigger(CalibrationTrigger,$C$20:$C$23))</f>
        <v>1.4326958133676891E-4</v>
      </c>
      <c r="Y1416" s="78">
        <f>_xll.qlTenorBasisInstBasisValue($X$1,$U1416,_xll.ohTrigger(CalibrationTrigger,$D$20:$D$23))</f>
        <v>1.4657389857896186E-4</v>
      </c>
      <c r="Z1416" s="78">
        <f>_xll.qlTenorBasisValue($Z$1,U1416,_xll.ohTrigger(CalibrationTrigger,$C$34:$C$37))</f>
        <v>2.4293408928078496E-4</v>
      </c>
      <c r="AA1416" s="78">
        <f>_xll.qlTenorBasisInstBasisValue($Z$1,$U1416,_xll.ohTrigger(CalibrationTrigger,$D$34:$D$37))</f>
        <v>2.5551770039100618E-4</v>
      </c>
      <c r="AB1416" s="78">
        <f>_xll.qlTenorBasisValue($AB$1,U1416,_xll.ohTrigger(CalibrationTrigger,$C$48:$C$51))</f>
        <v>5.2346509588069399E-4</v>
      </c>
      <c r="AC1416" s="78">
        <f>_xll.qlTenorBasisInstBasisValue($AB$1,$U1416,_xll.ohTrigger(CalibrationTrigger,$D$48:$D$51))</f>
        <v>5.2426057565636071E-4</v>
      </c>
    </row>
    <row r="1417" spans="19:29">
      <c r="S1417" s="64" t="s">
        <v>99</v>
      </c>
      <c r="T1417" s="143" t="str">
        <f>IFERROR(_xll.qlInterestRateIndexFixingDate(SimpleBasisIndex6M,U1417),"")</f>
        <v/>
      </c>
      <c r="U1417" s="143">
        <f>_xll.qlCalendarAdvance(Calendar,U1416,S1417,,,trigger)</f>
        <v>49466</v>
      </c>
      <c r="V1417" s="78">
        <f>_xll.qlTenorBasisValue($V$1,U1417,_xll.ohTrigger(CalibrationTrigger,$C$6:$C$9))</f>
        <v>8.2816422814188076E-4</v>
      </c>
      <c r="W1417" s="78">
        <f>_xll.qlTenorBasisInstBasisValue($V$1,U1417,_xll.ohTrigger(CalibrationTrigger,$D$6:$D$9))</f>
        <v>8.4133279748906239E-4</v>
      </c>
      <c r="X1417" s="78">
        <f>_xll.qlTenorBasisValue($X$1,U1417,_xll.ohTrigger(CalibrationTrigger,$C$20:$C$23))</f>
        <v>1.427670250885185E-4</v>
      </c>
      <c r="Y1417" s="78">
        <f>_xll.qlTenorBasisInstBasisValue($X$1,$U1417,_xll.ohTrigger(CalibrationTrigger,$D$20:$D$23))</f>
        <v>1.4606053985339443E-4</v>
      </c>
      <c r="Z1417" s="78">
        <f>_xll.qlTenorBasisValue($Z$1,U1417,_xll.ohTrigger(CalibrationTrigger,$C$34:$C$37))</f>
        <v>2.4247601955187676E-4</v>
      </c>
      <c r="AA1417" s="78">
        <f>_xll.qlTenorBasisInstBasisValue($Z$1,$U1417,_xll.ohTrigger(CalibrationTrigger,$D$34:$D$37))</f>
        <v>2.5501474905225102E-4</v>
      </c>
      <c r="AB1417" s="78">
        <f>_xll.qlTenorBasisValue($AB$1,U1417,_xll.ohTrigger(CalibrationTrigger,$C$48:$C$51))</f>
        <v>5.2312349246898607E-4</v>
      </c>
      <c r="AC1417" s="78">
        <f>_xll.qlTenorBasisInstBasisValue($AB$1,$U1417,_xll.ohTrigger(CalibrationTrigger,$D$48:$D$51))</f>
        <v>5.2391596023525677E-4</v>
      </c>
    </row>
    <row r="1418" spans="19:29">
      <c r="S1418" s="64" t="s">
        <v>99</v>
      </c>
      <c r="T1418" s="143" t="str">
        <f>IFERROR(_xll.qlInterestRateIndexFixingDate(SimpleBasisIndex6M,U1418),"")</f>
        <v/>
      </c>
      <c r="U1418" s="143">
        <f>_xll.qlCalendarAdvance(Calendar,U1417,S1418,,,trigger)</f>
        <v>49473</v>
      </c>
      <c r="V1418" s="78">
        <f>_xll.qlTenorBasisValue($V$1,U1418,_xll.ohTrigger(CalibrationTrigger,$C$6:$C$9))</f>
        <v>8.2718005702878941E-4</v>
      </c>
      <c r="W1418" s="78">
        <f>_xll.qlTenorBasisInstBasisValue($V$1,U1418,_xll.ohTrigger(CalibrationTrigger,$D$6:$D$9))</f>
        <v>8.4030801740896349E-4</v>
      </c>
      <c r="X1418" s="78">
        <f>_xll.qlTenorBasisValue($X$1,U1418,_xll.ohTrigger(CalibrationTrigger,$C$20:$C$23))</f>
        <v>1.4226611355205553E-4</v>
      </c>
      <c r="Y1418" s="78">
        <f>_xll.qlTenorBasisInstBasisValue($X$1,$U1418,_xll.ohTrigger(CalibrationTrigger,$D$20:$D$23))</f>
        <v>1.4554885681016897E-4</v>
      </c>
      <c r="Z1418" s="78">
        <f>_xll.qlTenorBasisValue($Z$1,U1418,_xll.ohTrigger(CalibrationTrigger,$C$34:$C$37))</f>
        <v>2.4201958882900831E-4</v>
      </c>
      <c r="AA1418" s="78">
        <f>_xll.qlTenorBasisInstBasisValue($Z$1,$U1418,_xll.ohTrigger(CalibrationTrigger,$D$34:$D$37))</f>
        <v>2.545135807333607E-4</v>
      </c>
      <c r="AB1418" s="78">
        <f>_xll.qlTenorBasisValue($AB$1,U1418,_xll.ohTrigger(CalibrationTrigger,$C$48:$C$51))</f>
        <v>5.2278318308159586E-4</v>
      </c>
      <c r="AC1418" s="78">
        <f>_xll.qlTenorBasisInstBasisValue($AB$1,$U1418,_xll.ohTrigger(CalibrationTrigger,$D$48:$D$51))</f>
        <v>5.2357264919157477E-4</v>
      </c>
    </row>
    <row r="1419" spans="19:29">
      <c r="S1419" s="64" t="s">
        <v>99</v>
      </c>
      <c r="T1419" s="143" t="str">
        <f>IFERROR(_xll.qlInterestRateIndexFixingDate(SimpleBasisIndex6M,U1419),"")</f>
        <v/>
      </c>
      <c r="U1419" s="143">
        <f>_xll.qlCalendarAdvance(Calendar,U1418,S1419,,,trigger)</f>
        <v>49480</v>
      </c>
      <c r="V1419" s="78">
        <f>_xll.qlTenorBasisValue($V$1,U1419,_xll.ohTrigger(CalibrationTrigger,$C$6:$C$9))</f>
        <v>8.2619892702666289E-4</v>
      </c>
      <c r="W1419" s="78">
        <f>_xll.qlTenorBasisInstBasisValue($V$1,U1419,_xll.ohTrigger(CalibrationTrigger,$D$6:$D$9))</f>
        <v>8.3928638655702452E-4</v>
      </c>
      <c r="X1419" s="78">
        <f>_xll.qlTenorBasisValue($X$1,U1419,_xll.ohTrigger(CalibrationTrigger,$C$20:$C$23))</f>
        <v>1.4176684200154922E-4</v>
      </c>
      <c r="Y1419" s="78">
        <f>_xll.qlTenorBasisInstBasisValue($X$1,$U1419,_xll.ohTrigger(CalibrationTrigger,$D$20:$D$23))</f>
        <v>1.4503884466057903E-4</v>
      </c>
      <c r="Z1419" s="78">
        <f>_xll.qlTenorBasisValue($Z$1,U1419,_xll.ohTrigger(CalibrationTrigger,$C$34:$C$37))</f>
        <v>2.4156479182072801E-4</v>
      </c>
      <c r="AA1419" s="78">
        <f>_xll.qlTenorBasisInstBasisValue($Z$1,$U1419,_xll.ohTrigger(CalibrationTrigger,$D$34:$D$37))</f>
        <v>2.540141897801251E-4</v>
      </c>
      <c r="AB1419" s="78">
        <f>_xll.qlTenorBasisValue($AB$1,U1419,_xll.ohTrigger(CalibrationTrigger,$C$48:$C$51))</f>
        <v>5.2244416326690515E-4</v>
      </c>
      <c r="AC1419" s="78">
        <f>_xll.qlTenorBasisInstBasisValue($AB$1,$U1419,_xll.ohTrigger(CalibrationTrigger,$D$48:$D$51))</f>
        <v>5.232306380448772E-4</v>
      </c>
    </row>
    <row r="1420" spans="19:29">
      <c r="S1420" s="64" t="s">
        <v>99</v>
      </c>
      <c r="T1420" s="143" t="str">
        <f>IFERROR(_xll.qlInterestRateIndexFixingDate(SimpleBasisIndex6M,U1420),"")</f>
        <v/>
      </c>
      <c r="U1420" s="143">
        <f>_xll.qlCalendarAdvance(Calendar,U1419,S1420,,,trigger)</f>
        <v>49487</v>
      </c>
      <c r="V1420" s="78">
        <f>_xll.qlTenorBasisValue($V$1,U1420,_xll.ohTrigger(CalibrationTrigger,$C$6:$C$9))</f>
        <v>8.2522083000331216E-4</v>
      </c>
      <c r="W1420" s="78">
        <f>_xll.qlTenorBasisInstBasisValue($V$1,U1420,_xll.ohTrigger(CalibrationTrigger,$D$6:$D$9))</f>
        <v>8.3826789661219851E-4</v>
      </c>
      <c r="X1420" s="78">
        <f>_xll.qlTenorBasisValue($X$1,U1420,_xll.ohTrigger(CalibrationTrigger,$C$20:$C$23))</f>
        <v>1.4126920572083421E-4</v>
      </c>
      <c r="Y1420" s="78">
        <f>_xll.qlTenorBasisInstBasisValue($X$1,$U1420,_xll.ohTrigger(CalibrationTrigger,$D$20:$D$23))</f>
        <v>1.4453049862553512E-4</v>
      </c>
      <c r="Z1420" s="78">
        <f>_xll.qlTenorBasisValue($Z$1,U1420,_xll.ohTrigger(CalibrationTrigger,$C$34:$C$37))</f>
        <v>2.4111162324913466E-4</v>
      </c>
      <c r="AA1420" s="78">
        <f>_xll.qlTenorBasisInstBasisValue($Z$1,$U1420,_xll.ohTrigger(CalibrationTrigger,$D$34:$D$37))</f>
        <v>2.5351657055211555E-4</v>
      </c>
      <c r="AB1420" s="78">
        <f>_xll.qlTenorBasisValue($AB$1,U1420,_xll.ohTrigger(CalibrationTrigger,$C$48:$C$51))</f>
        <v>5.2210642858571373E-4</v>
      </c>
      <c r="AC1420" s="78">
        <f>_xll.qlTenorBasisInstBasisValue($AB$1,$U1420,_xll.ohTrigger(CalibrationTrigger,$D$48:$D$51))</f>
        <v>5.2288992232717656E-4</v>
      </c>
    </row>
    <row r="1421" spans="19:29">
      <c r="S1421" s="64" t="s">
        <v>99</v>
      </c>
      <c r="T1421" s="143" t="str">
        <f>IFERROR(_xll.qlInterestRateIndexFixingDate(SimpleBasisIndex6M,U1421),"")</f>
        <v/>
      </c>
      <c r="U1421" s="143">
        <f>_xll.qlCalendarAdvance(Calendar,U1420,S1421,,,trigger)</f>
        <v>49494</v>
      </c>
      <c r="V1421" s="78">
        <f>_xll.qlTenorBasisValue($V$1,U1421,_xll.ohTrigger(CalibrationTrigger,$C$6:$C$9))</f>
        <v>8.2424575784099279E-4</v>
      </c>
      <c r="W1421" s="78">
        <f>_xll.qlTenorBasisInstBasisValue($V$1,U1421,_xll.ohTrigger(CalibrationTrigger,$D$6:$D$9))</f>
        <v>8.3725253926754991E-4</v>
      </c>
      <c r="X1421" s="78">
        <f>_xll.qlTenorBasisValue($X$1,U1421,_xll.ohTrigger(CalibrationTrigger,$C$20:$C$23))</f>
        <v>1.4077320000341757E-4</v>
      </c>
      <c r="Y1421" s="78">
        <f>_xll.qlTenorBasisInstBasisValue($X$1,$U1421,_xll.ohTrigger(CalibrationTrigger,$D$20:$D$23))</f>
        <v>1.440238139355732E-4</v>
      </c>
      <c r="Z1421" s="78">
        <f>_xll.qlTenorBasisValue($Z$1,U1421,_xll.ohTrigger(CalibrationTrigger,$C$34:$C$37))</f>
        <v>2.4066007784986725E-4</v>
      </c>
      <c r="AA1421" s="78">
        <f>_xll.qlTenorBasisInstBasisValue($Z$1,$U1421,_xll.ohTrigger(CalibrationTrigger,$D$34:$D$37))</f>
        <v>2.5302071742268014E-4</v>
      </c>
      <c r="AB1421" s="78">
        <f>_xll.qlTenorBasisValue($AB$1,U1421,_xll.ohTrigger(CalibrationTrigger,$C$48:$C$51))</f>
        <v>5.2176997461122522E-4</v>
      </c>
      <c r="AC1421" s="78">
        <f>_xll.qlTenorBasisInstBasisValue($AB$1,$U1421,_xll.ohTrigger(CalibrationTrigger,$D$48:$D$51))</f>
        <v>5.2255049758292201E-4</v>
      </c>
    </row>
    <row r="1422" spans="19:29">
      <c r="S1422" s="64" t="s">
        <v>99</v>
      </c>
      <c r="T1422" s="143" t="str">
        <f>IFERROR(_xll.qlInterestRateIndexFixingDate(SimpleBasisIndex6M,U1422),"")</f>
        <v/>
      </c>
      <c r="U1422" s="143">
        <f>_xll.qlCalendarAdvance(Calendar,U1421,S1422,,,trigger)</f>
        <v>49501</v>
      </c>
      <c r="V1422" s="78">
        <f>_xll.qlTenorBasisValue($V$1,U1422,_xll.ohTrigger(CalibrationTrigger,$C$6:$C$9))</f>
        <v>8.2327370243642599E-4</v>
      </c>
      <c r="W1422" s="78">
        <f>_xll.qlTenorBasisInstBasisValue($V$1,U1422,_xll.ohTrigger(CalibrationTrigger,$D$6:$D$9))</f>
        <v>8.3624030623028118E-4</v>
      </c>
      <c r="X1422" s="78">
        <f>_xll.qlTenorBasisValue($X$1,U1422,_xll.ohTrigger(CalibrationTrigger,$C$20:$C$23))</f>
        <v>1.4027882015248483E-4</v>
      </c>
      <c r="Y1422" s="78">
        <f>_xll.qlTenorBasisInstBasisValue($X$1,$U1422,_xll.ohTrigger(CalibrationTrigger,$D$20:$D$23))</f>
        <v>1.4351878583086235E-4</v>
      </c>
      <c r="Z1422" s="78">
        <f>_xll.qlTenorBasisValue($Z$1,U1422,_xll.ohTrigger(CalibrationTrigger,$C$34:$C$37))</f>
        <v>2.4021015037209429E-4</v>
      </c>
      <c r="AA1422" s="78">
        <f>_xll.qlTenorBasisInstBasisValue($Z$1,$U1422,_xll.ohTrigger(CalibrationTrigger,$D$34:$D$37))</f>
        <v>2.5252662477893891E-4</v>
      </c>
      <c r="AB1422" s="78">
        <f>_xll.qlTenorBasisValue($AB$1,U1422,_xll.ohTrigger(CalibrationTrigger,$C$48:$C$51))</f>
        <v>5.2143479692903316E-4</v>
      </c>
      <c r="AC1422" s="78">
        <f>_xll.qlTenorBasisInstBasisValue($AB$1,$U1422,_xll.ohTrigger(CalibrationTrigger,$D$48:$D$51))</f>
        <v>5.222123593689854E-4</v>
      </c>
    </row>
    <row r="1423" spans="19:29">
      <c r="S1423" s="64" t="s">
        <v>99</v>
      </c>
      <c r="T1423" s="143" t="str">
        <f>IFERROR(_xll.qlInterestRateIndexFixingDate(SimpleBasisIndex6M,U1423),"")</f>
        <v/>
      </c>
      <c r="U1423" s="143">
        <f>_xll.qlCalendarAdvance(Calendar,U1422,S1423,,,trigger)</f>
        <v>49508</v>
      </c>
      <c r="V1423" s="78">
        <f>_xll.qlTenorBasisValue($V$1,U1423,_xll.ohTrigger(CalibrationTrigger,$C$6:$C$9))</f>
        <v>8.2230465570082181E-4</v>
      </c>
      <c r="W1423" s="78">
        <f>_xll.qlTenorBasisInstBasisValue($V$1,U1423,_xll.ohTrigger(CalibrationTrigger,$D$6:$D$9))</f>
        <v>8.3523118922176269E-4</v>
      </c>
      <c r="X1423" s="78">
        <f>_xll.qlTenorBasisValue($X$1,U1423,_xll.ohTrigger(CalibrationTrigger,$C$20:$C$23))</f>
        <v>1.3978606148090661E-4</v>
      </c>
      <c r="Y1423" s="78">
        <f>_xll.qlTenorBasisInstBasisValue($X$1,$U1423,_xll.ohTrigger(CalibrationTrigger,$D$20:$D$23))</f>
        <v>1.4301540956121296E-4</v>
      </c>
      <c r="Z1423" s="78">
        <f>_xll.qlTenorBasisValue($Z$1,U1423,_xll.ohTrigger(CalibrationTrigger,$C$34:$C$37))</f>
        <v>2.3976183557850245E-4</v>
      </c>
      <c r="AA1423" s="78">
        <f>_xll.qlTenorBasisInstBasisValue($Z$1,$U1423,_xll.ohTrigger(CalibrationTrigger,$D$34:$D$37))</f>
        <v>2.5203428702177835E-4</v>
      </c>
      <c r="AB1423" s="78">
        <f>_xll.qlTenorBasisValue($AB$1,U1423,_xll.ohTrigger(CalibrationTrigger,$C$48:$C$51))</f>
        <v>5.2110089113710577E-4</v>
      </c>
      <c r="AC1423" s="78">
        <f>_xll.qlTenorBasisInstBasisValue($AB$1,$U1423,_xll.ohTrigger(CalibrationTrigger,$D$48:$D$51))</f>
        <v>5.2187550325464682E-4</v>
      </c>
    </row>
    <row r="1424" spans="19:29">
      <c r="S1424" s="64" t="s">
        <v>99</v>
      </c>
      <c r="T1424" s="143" t="str">
        <f>IFERROR(_xll.qlInterestRateIndexFixingDate(SimpleBasisIndex6M,U1424),"")</f>
        <v/>
      </c>
      <c r="U1424" s="143">
        <f>_xll.qlCalendarAdvance(Calendar,U1423,S1424,,,trigger)</f>
        <v>49515</v>
      </c>
      <c r="V1424" s="78">
        <f>_xll.qlTenorBasisValue($V$1,U1424,_xll.ohTrigger(CalibrationTrigger,$C$6:$C$9))</f>
        <v>8.2133860955990235E-4</v>
      </c>
      <c r="W1424" s="78">
        <f>_xll.qlTenorBasisInstBasisValue($V$1,U1424,_xll.ohTrigger(CalibrationTrigger,$D$6:$D$9))</f>
        <v>8.34225179977562E-4</v>
      </c>
      <c r="X1424" s="78">
        <f>_xll.qlTenorBasisValue($X$1,U1424,_xll.ohTrigger(CalibrationTrigger,$C$20:$C$23))</f>
        <v>1.3929491931124493E-4</v>
      </c>
      <c r="Y1424" s="78">
        <f>_xll.qlTenorBasisInstBasisValue($X$1,$U1424,_xll.ohTrigger(CalibrationTrigger,$D$20:$D$23))</f>
        <v>1.4251368038608486E-4</v>
      </c>
      <c r="Z1424" s="78">
        <f>_xll.qlTenorBasisValue($Z$1,U1424,_xll.ohTrigger(CalibrationTrigger,$C$34:$C$37))</f>
        <v>2.3931512824528606E-4</v>
      </c>
      <c r="AA1424" s="78">
        <f>_xll.qlTenorBasisInstBasisValue($Z$1,$U1424,_xll.ohTrigger(CalibrationTrigger,$D$34:$D$37))</f>
        <v>2.5154369856584624E-4</v>
      </c>
      <c r="AB1424" s="78">
        <f>_xll.qlTenorBasisValue($AB$1,U1424,_xll.ohTrigger(CalibrationTrigger,$C$48:$C$51))</f>
        <v>5.2076825284577189E-4</v>
      </c>
      <c r="AC1424" s="78">
        <f>_xll.qlTenorBasisInstBasisValue($AB$1,$U1424,_xll.ohTrigger(CalibrationTrigger,$D$48:$D$51))</f>
        <v>5.2153992482158098E-4</v>
      </c>
    </row>
    <row r="1425" spans="19:29">
      <c r="S1425" s="64" t="s">
        <v>99</v>
      </c>
      <c r="T1425" s="143" t="str">
        <f>IFERROR(_xll.qlInterestRateIndexFixingDate(SimpleBasisIndex6M,U1425),"")</f>
        <v/>
      </c>
      <c r="U1425" s="143">
        <f>_xll.qlCalendarAdvance(Calendar,U1424,S1425,,,trigger)</f>
        <v>49522</v>
      </c>
      <c r="V1425" s="78">
        <f>_xll.qlTenorBasisValue($V$1,U1425,_xll.ohTrigger(CalibrationTrigger,$C$6:$C$9))</f>
        <v>8.2037555595392171E-4</v>
      </c>
      <c r="W1425" s="78">
        <f>_xll.qlTenorBasisInstBasisValue($V$1,U1425,_xll.ohTrigger(CalibrationTrigger,$D$6:$D$9))</f>
        <v>8.3322227024746926E-4</v>
      </c>
      <c r="X1425" s="78">
        <f>_xll.qlTenorBasisValue($X$1,U1425,_xll.ohTrigger(CalibrationTrigger,$C$20:$C$23))</f>
        <v>1.3880538897575843E-4</v>
      </c>
      <c r="Y1425" s="78">
        <f>_xll.qlTenorBasisInstBasisValue($X$1,$U1425,_xll.ohTrigger(CalibrationTrigger,$D$20:$D$23))</f>
        <v>1.4201359357459393E-4</v>
      </c>
      <c r="Z1425" s="78">
        <f>_xll.qlTenorBasisValue($Z$1,U1425,_xll.ohTrigger(CalibrationTrigger,$C$34:$C$37))</f>
        <v>2.3887002316213467E-4</v>
      </c>
      <c r="AA1425" s="78">
        <f>_xll.qlTenorBasisInstBasisValue($Z$1,$U1425,_xll.ohTrigger(CalibrationTrigger,$D$34:$D$37))</f>
        <v>2.5105485383954503E-4</v>
      </c>
      <c r="AB1425" s="78">
        <f>_xll.qlTenorBasisValue($AB$1,U1425,_xll.ohTrigger(CalibrationTrigger,$C$48:$C$51))</f>
        <v>5.2043687767770611E-4</v>
      </c>
      <c r="AC1425" s="78">
        <f>_xll.qlTenorBasisInstBasisValue($AB$1,$U1425,_xll.ohTrigger(CalibrationTrigger,$D$48:$D$51))</f>
        <v>5.21205619663842E-4</v>
      </c>
    </row>
    <row r="1426" spans="19:29">
      <c r="S1426" s="64" t="s">
        <v>99</v>
      </c>
      <c r="T1426" s="143" t="str">
        <f>IFERROR(_xll.qlInterestRateIndexFixingDate(SimpleBasisIndex6M,U1426),"")</f>
        <v/>
      </c>
      <c r="U1426" s="143">
        <f>_xll.qlCalendarAdvance(Calendar,U1425,S1426,,,trigger)</f>
        <v>49529</v>
      </c>
      <c r="V1426" s="78">
        <f>_xll.qlTenorBasisValue($V$1,U1426,_xll.ohTrigger(CalibrationTrigger,$C$6:$C$9))</f>
        <v>8.1941548683768896E-4</v>
      </c>
      <c r="W1426" s="78">
        <f>_xll.qlTenorBasisInstBasisValue($V$1,U1426,_xll.ohTrigger(CalibrationTrigger,$D$6:$D$9))</f>
        <v>8.3222245179552707E-4</v>
      </c>
      <c r="X1426" s="78">
        <f>_xll.qlTenorBasisValue($X$1,U1426,_xll.ohTrigger(CalibrationTrigger,$C$20:$C$23))</f>
        <v>1.3831746581640828E-4</v>
      </c>
      <c r="Y1426" s="78">
        <f>_xll.qlTenorBasisInstBasisValue($X$1,$U1426,_xll.ohTrigger(CalibrationTrigger,$D$20:$D$23))</f>
        <v>1.4151514440551973E-4</v>
      </c>
      <c r="Z1426" s="78">
        <f>_xll.qlTenorBasisValue($Z$1,U1426,_xll.ohTrigger(CalibrationTrigger,$C$34:$C$37))</f>
        <v>2.3842651513222276E-4</v>
      </c>
      <c r="AA1426" s="78">
        <f>_xll.qlTenorBasisInstBasisValue($Z$1,$U1426,_xll.ohTrigger(CalibrationTrigger,$D$34:$D$37))</f>
        <v>2.5056774728502719E-4</v>
      </c>
      <c r="AB1426" s="78">
        <f>_xll.qlTenorBasisValue($AB$1,U1426,_xll.ohTrigger(CalibrationTrigger,$C$48:$C$51))</f>
        <v>5.2010676126791405E-4</v>
      </c>
      <c r="AC1426" s="78">
        <f>_xll.qlTenorBasisInstBasisValue($AB$1,$U1426,_xll.ohTrigger(CalibrationTrigger,$D$48:$D$51))</f>
        <v>5.2087258338784966E-4</v>
      </c>
    </row>
    <row r="1427" spans="19:29">
      <c r="S1427" s="64" t="s">
        <v>99</v>
      </c>
      <c r="T1427" s="143" t="str">
        <f>IFERROR(_xll.qlInterestRateIndexFixingDate(SimpleBasisIndex6M,U1427),"")</f>
        <v/>
      </c>
      <c r="U1427" s="143">
        <f>_xll.qlCalendarAdvance(Calendar,U1426,S1427,,,trigger)</f>
        <v>49536</v>
      </c>
      <c r="V1427" s="78">
        <f>_xll.qlTenorBasisValue($V$1,U1427,_xll.ohTrigger(CalibrationTrigger,$C$6:$C$9))</f>
        <v>8.184583941805879E-4</v>
      </c>
      <c r="W1427" s="78">
        <f>_xll.qlTenorBasisInstBasisValue($V$1,U1427,_xll.ohTrigger(CalibrationTrigger,$D$6:$D$9))</f>
        <v>8.312257164000557E-4</v>
      </c>
      <c r="X1427" s="78">
        <f>_xll.qlTenorBasisValue($X$1,U1427,_xll.ohTrigger(CalibrationTrigger,$C$20:$C$23))</f>
        <v>1.3783114518486347E-4</v>
      </c>
      <c r="Y1427" s="78">
        <f>_xll.qlTenorBasisInstBasisValue($X$1,$U1427,_xll.ohTrigger(CalibrationTrigger,$D$20:$D$23))</f>
        <v>1.4101832816731222E-4</v>
      </c>
      <c r="Z1427" s="78">
        <f>_xll.qlTenorBasisValue($Z$1,U1427,_xll.ohTrigger(CalibrationTrigger,$C$34:$C$37))</f>
        <v>2.3798459897219723E-4</v>
      </c>
      <c r="AA1427" s="78">
        <f>_xll.qlTenorBasisInstBasisValue($Z$1,$U1427,_xll.ohTrigger(CalibrationTrigger,$D$34:$D$37))</f>
        <v>2.5008237335818789E-4</v>
      </c>
      <c r="AB1427" s="78">
        <f>_xll.qlTenorBasisValue($AB$1,U1427,_xll.ohTrigger(CalibrationTrigger,$C$48:$C$51))</f>
        <v>5.1977789926371668E-4</v>
      </c>
      <c r="AC1427" s="78">
        <f>_xll.qlTenorBasisInstBasisValue($AB$1,$U1427,_xll.ohTrigger(CalibrationTrigger,$D$48:$D$51))</f>
        <v>5.205408116123742E-4</v>
      </c>
    </row>
    <row r="1428" spans="19:29">
      <c r="S1428" s="64" t="s">
        <v>99</v>
      </c>
      <c r="T1428" s="143" t="str">
        <f>IFERROR(_xll.qlInterestRateIndexFixingDate(SimpleBasisIndex6M,U1428),"")</f>
        <v/>
      </c>
      <c r="U1428" s="143">
        <f>_xll.qlCalendarAdvance(Calendar,U1427,S1428,,,trigger)</f>
        <v>49543</v>
      </c>
      <c r="V1428" s="78">
        <f>_xll.qlTenorBasisValue($V$1,U1428,_xll.ohTrigger(CalibrationTrigger,$C$6:$C$9))</f>
        <v>8.1750426996659827E-4</v>
      </c>
      <c r="W1428" s="78">
        <f>_xll.qlTenorBasisInstBasisValue($V$1,U1428,_xll.ohTrigger(CalibrationTrigger,$D$6:$D$9))</f>
        <v>8.3023205585368016E-4</v>
      </c>
      <c r="X1428" s="78">
        <f>_xll.qlTenorBasisValue($X$1,U1428,_xll.ohTrigger(CalibrationTrigger,$C$20:$C$23))</f>
        <v>1.3734642244250608E-4</v>
      </c>
      <c r="Y1428" s="78">
        <f>_xll.qlTenorBasisInstBasisValue($X$1,$U1428,_xll.ohTrigger(CalibrationTrigger,$D$20:$D$23))</f>
        <v>1.4052314015809887E-4</v>
      </c>
      <c r="Z1428" s="78">
        <f>_xll.qlTenorBasisValue($Z$1,U1428,_xll.ohTrigger(CalibrationTrigger,$C$34:$C$37))</f>
        <v>2.3754426951216553E-4</v>
      </c>
      <c r="AA1428" s="78">
        <f>_xll.qlTenorBasisInstBasisValue($Z$1,$U1428,_xll.ohTrigger(CalibrationTrigger,$D$34:$D$37))</f>
        <v>2.4959872652865881E-4</v>
      </c>
      <c r="AB1428" s="78">
        <f>_xll.qlTenorBasisValue($AB$1,U1428,_xll.ohTrigger(CalibrationTrigger,$C$48:$C$51))</f>
        <v>5.1945028732473602E-4</v>
      </c>
      <c r="AC1428" s="78">
        <f>_xll.qlTenorBasisInstBasisValue($AB$1,$U1428,_xll.ohTrigger(CalibrationTrigger,$D$48:$D$51))</f>
        <v>5.2021029996852182E-4</v>
      </c>
    </row>
    <row r="1429" spans="19:29">
      <c r="S1429" s="64" t="s">
        <v>99</v>
      </c>
      <c r="T1429" s="143" t="str">
        <f>IFERROR(_xll.qlInterestRateIndexFixingDate(SimpleBasisIndex6M,U1429),"")</f>
        <v/>
      </c>
      <c r="U1429" s="143">
        <f>_xll.qlCalendarAdvance(Calendar,U1428,S1429,,,trigger)</f>
        <v>49550</v>
      </c>
      <c r="V1429" s="78">
        <f>_xll.qlTenorBasisValue($V$1,U1429,_xll.ohTrigger(CalibrationTrigger,$C$6:$C$9))</f>
        <v>8.1655310619431422E-4</v>
      </c>
      <c r="W1429" s="78">
        <f>_xll.qlTenorBasisInstBasisValue($V$1,U1429,_xll.ohTrigger(CalibrationTrigger,$D$6:$D$9))</f>
        <v>8.292414619633546E-4</v>
      </c>
      <c r="X1429" s="78">
        <f>_xll.qlTenorBasisValue($X$1,U1429,_xll.ohTrigger(CalibrationTrigger,$C$20:$C$23))</f>
        <v>1.3686329296043581E-4</v>
      </c>
      <c r="Y1429" s="78">
        <f>_xll.qlTenorBasisInstBasisValue($X$1,$U1429,_xll.ohTrigger(CalibrationTrigger,$D$20:$D$23))</f>
        <v>1.400295756856904E-4</v>
      </c>
      <c r="Z1429" s="78">
        <f>_xll.qlTenorBasisValue($Z$1,U1429,_xll.ohTrigger(CalibrationTrigger,$C$34:$C$37))</f>
        <v>2.3710552159568376E-4</v>
      </c>
      <c r="AA1429" s="78">
        <f>_xll.qlTenorBasisInstBasisValue($Z$1,$U1429,_xll.ohTrigger(CalibrationTrigger,$D$34:$D$37))</f>
        <v>2.4911680127980137E-4</v>
      </c>
      <c r="AB1429" s="78">
        <f>_xll.qlTenorBasisValue($AB$1,U1429,_xll.ohTrigger(CalibrationTrigger,$C$48:$C$51))</f>
        <v>5.1912392112287863E-4</v>
      </c>
      <c r="AC1429" s="78">
        <f>_xll.qlTenorBasisInstBasisValue($AB$1,$U1429,_xll.ohTrigger(CalibrationTrigger,$D$48:$D$51))</f>
        <v>5.1988104409971892E-4</v>
      </c>
    </row>
    <row r="1430" spans="19:29">
      <c r="S1430" s="64" t="s">
        <v>99</v>
      </c>
      <c r="T1430" s="143" t="str">
        <f>IFERROR(_xll.qlInterestRateIndexFixingDate(SimpleBasisIndex6M,U1430),"")</f>
        <v/>
      </c>
      <c r="U1430" s="143">
        <f>_xll.qlCalendarAdvance(Calendar,U1429,S1430,,,trigger)</f>
        <v>49557</v>
      </c>
      <c r="V1430" s="78">
        <f>_xll.qlTenorBasisValue($V$1,U1430,_xll.ohTrigger(CalibrationTrigger,$C$6:$C$9))</f>
        <v>8.1560489487696598E-4</v>
      </c>
      <c r="W1430" s="78">
        <f>_xll.qlTenorBasisInstBasisValue($V$1,U1430,_xll.ohTrigger(CalibrationTrigger,$D$6:$D$9))</f>
        <v>8.2825392655039016E-4</v>
      </c>
      <c r="X1430" s="78">
        <f>_xll.qlTenorBasisValue($X$1,U1430,_xll.ohTrigger(CalibrationTrigger,$C$20:$C$23))</f>
        <v>1.3638175211947473E-4</v>
      </c>
      <c r="Y1430" s="78">
        <f>_xll.qlTenorBasisInstBasisValue($X$1,$U1430,_xll.ohTrigger(CalibrationTrigger,$D$20:$D$23))</f>
        <v>1.395376300675872E-4</v>
      </c>
      <c r="Z1430" s="78">
        <f>_xll.qlTenorBasisValue($Z$1,U1430,_xll.ohTrigger(CalibrationTrigger,$C$34:$C$37))</f>
        <v>2.3666835007974454E-4</v>
      </c>
      <c r="AA1430" s="78">
        <f>_xll.qlTenorBasisInstBasisValue($Z$1,$U1430,_xll.ohTrigger(CalibrationTrigger,$D$34:$D$37))</f>
        <v>2.4863659210870012E-4</v>
      </c>
      <c r="AB1430" s="78">
        <f>_xll.qlTenorBasisValue($AB$1,U1430,_xll.ohTrigger(CalibrationTrigger,$C$48:$C$51))</f>
        <v>5.1879879634232108E-4</v>
      </c>
      <c r="AC1430" s="78">
        <f>_xll.qlTenorBasisInstBasisValue($AB$1,$U1430,_xll.ohTrigger(CalibrationTrigger,$D$48:$D$51))</f>
        <v>5.1955303966169783E-4</v>
      </c>
    </row>
    <row r="1431" spans="19:29">
      <c r="S1431" s="64" t="s">
        <v>99</v>
      </c>
      <c r="T1431" s="143" t="str">
        <f>IFERROR(_xll.qlInterestRateIndexFixingDate(SimpleBasisIndex6M,U1431),"")</f>
        <v/>
      </c>
      <c r="U1431" s="143">
        <f>_xll.qlCalendarAdvance(Calendar,U1430,S1431,,,trigger)</f>
        <v>49564</v>
      </c>
      <c r="V1431" s="78">
        <f>_xll.qlTenorBasisValue($V$1,U1431,_xll.ohTrigger(CalibrationTrigger,$C$6:$C$9))</f>
        <v>8.1465962804243698E-4</v>
      </c>
      <c r="W1431" s="78">
        <f>_xll.qlTenorBasisInstBasisValue($V$1,U1431,_xll.ohTrigger(CalibrationTrigger,$D$6:$D$9))</f>
        <v>8.2726944145047735E-4</v>
      </c>
      <c r="X1431" s="78">
        <f>_xll.qlTenorBasisValue($X$1,U1431,_xll.ohTrigger(CalibrationTrigger,$C$20:$C$23))</f>
        <v>1.3590179531017163E-4</v>
      </c>
      <c r="Y1431" s="78">
        <f>_xll.qlTenorBasisInstBasisValue($X$1,$U1431,_xll.ohTrigger(CalibrationTrigger,$D$20:$D$23))</f>
        <v>1.3904729863098542E-4</v>
      </c>
      <c r="Z1431" s="78">
        <f>_xll.qlTenorBasisValue($Z$1,U1431,_xll.ohTrigger(CalibrationTrigger,$C$34:$C$37))</f>
        <v>2.3623274983476406E-4</v>
      </c>
      <c r="AA1431" s="78">
        <f>_xll.qlTenorBasisInstBasisValue($Z$1,$U1431,_xll.ohTrigger(CalibrationTrigger,$D$34:$D$37))</f>
        <v>2.4815809352615498E-4</v>
      </c>
      <c r="AB1431" s="78">
        <f>_xll.qlTenorBasisValue($AB$1,U1431,_xll.ohTrigger(CalibrationTrigger,$C$48:$C$51))</f>
        <v>5.1847490867949373E-4</v>
      </c>
      <c r="AC1431" s="78">
        <f>_xll.qlTenorBasisInstBasisValue($AB$1,$U1431,_xll.ohTrigger(CalibrationTrigger,$D$48:$D$51))</f>
        <v>5.1922628232248073E-4</v>
      </c>
    </row>
    <row r="1432" spans="19:29">
      <c r="S1432" s="64" t="s">
        <v>99</v>
      </c>
      <c r="T1432" s="143" t="str">
        <f>IFERROR(_xll.qlInterestRateIndexFixingDate(SimpleBasisIndex6M,U1432),"")</f>
        <v/>
      </c>
      <c r="U1432" s="143">
        <f>_xll.qlCalendarAdvance(Calendar,U1431,S1432,,,trigger)</f>
        <v>49571</v>
      </c>
      <c r="V1432" s="78">
        <f>_xll.qlTenorBasisValue($V$1,U1432,_xll.ohTrigger(CalibrationTrigger,$C$6:$C$9))</f>
        <v>8.1371729773328392E-4</v>
      </c>
      <c r="W1432" s="78">
        <f>_xll.qlTenorBasisInstBasisValue($V$1,U1432,_xll.ohTrigger(CalibrationTrigger,$D$6:$D$9))</f>
        <v>8.262879985137118E-4</v>
      </c>
      <c r="X1432" s="78">
        <f>_xll.qlTenorBasisValue($X$1,U1432,_xll.ohTrigger(CalibrationTrigger,$C$20:$C$23))</f>
        <v>1.3542341793280652E-4</v>
      </c>
      <c r="Y1432" s="78">
        <f>_xll.qlTenorBasisInstBasisValue($X$1,$U1432,_xll.ohTrigger(CalibrationTrigger,$D$20:$D$23))</f>
        <v>1.3855857671278262E-4</v>
      </c>
      <c r="Z1432" s="78">
        <f>_xll.qlTenorBasisValue($Z$1,U1432,_xll.ohTrigger(CalibrationTrigger,$C$34:$C$37))</f>
        <v>2.3579871574456963E-4</v>
      </c>
      <c r="AA1432" s="78">
        <f>_xll.qlTenorBasisInstBasisValue($Z$1,$U1432,_xll.ohTrigger(CalibrationTrigger,$D$34:$D$37))</f>
        <v>2.4768130005667387E-4</v>
      </c>
      <c r="AB1432" s="78">
        <f>_xll.qlTenorBasisValue($AB$1,U1432,_xll.ohTrigger(CalibrationTrigger,$C$48:$C$51))</f>
        <v>5.1815225384306508E-4</v>
      </c>
      <c r="AC1432" s="78">
        <f>_xll.qlTenorBasisInstBasisValue($AB$1,$U1432,_xll.ohTrigger(CalibrationTrigger,$D$48:$D$51))</f>
        <v>5.1890076776236473E-4</v>
      </c>
    </row>
    <row r="1433" spans="19:29">
      <c r="S1433" s="64" t="s">
        <v>99</v>
      </c>
      <c r="T1433" s="143" t="str">
        <f>IFERROR(_xll.qlInterestRateIndexFixingDate(SimpleBasisIndex6M,U1433),"")</f>
        <v/>
      </c>
      <c r="U1433" s="143">
        <f>_xll.qlCalendarAdvance(Calendar,U1432,S1433,,,trigger)</f>
        <v>49578</v>
      </c>
      <c r="V1433" s="78">
        <f>_xll.qlTenorBasisValue($V$1,U1433,_xll.ohTrigger(CalibrationTrigger,$C$6:$C$9))</f>
        <v>8.1277789600675511E-4</v>
      </c>
      <c r="W1433" s="78">
        <f>_xll.qlTenorBasisInstBasisValue($V$1,U1433,_xll.ohTrigger(CalibrationTrigger,$D$6:$D$9))</f>
        <v>8.2530958960461902E-4</v>
      </c>
      <c r="X1433" s="78">
        <f>_xll.qlTenorBasisValue($X$1,U1433,_xll.ohTrigger(CalibrationTrigger,$C$20:$C$23))</f>
        <v>1.3494661539739444E-4</v>
      </c>
      <c r="Y1433" s="78">
        <f>_xll.qlTenorBasisInstBasisValue($X$1,$U1433,_xll.ohTrigger(CalibrationTrigger,$D$20:$D$23))</f>
        <v>1.3807145965958326E-4</v>
      </c>
      <c r="Z1433" s="78">
        <f>_xll.qlTenorBasisValue($Z$1,U1433,_xll.ohTrigger(CalibrationTrigger,$C$34:$C$37))</f>
        <v>2.3536624270638722E-4</v>
      </c>
      <c r="AA1433" s="78">
        <f>_xll.qlTenorBasisInstBasisValue($Z$1,$U1433,_xll.ohTrigger(CalibrationTrigger,$D$34:$D$37))</f>
        <v>2.4720620623846568E-4</v>
      </c>
      <c r="AB1433" s="78">
        <f>_xll.qlTenorBasisValue($AB$1,U1433,_xll.ohTrigger(CalibrationTrigger,$C$48:$C$51))</f>
        <v>5.1783082755392593E-4</v>
      </c>
      <c r="AC1433" s="78">
        <f>_xll.qlTenorBasisInstBasisValue($AB$1,$U1433,_xll.ohTrigger(CalibrationTrigger,$D$48:$D$51))</f>
        <v>5.1857649167390599E-4</v>
      </c>
    </row>
    <row r="1434" spans="19:29">
      <c r="S1434" s="64" t="s">
        <v>99</v>
      </c>
      <c r="T1434" s="143" t="str">
        <f>IFERROR(_xll.qlInterestRateIndexFixingDate(SimpleBasisIndex6M,U1434),"")</f>
        <v/>
      </c>
      <c r="U1434" s="143">
        <f>_xll.qlCalendarAdvance(Calendar,U1433,S1434,,,trigger)</f>
        <v>49585</v>
      </c>
      <c r="V1434" s="78">
        <f>_xll.qlTenorBasisValue($V$1,U1434,_xll.ohTrigger(CalibrationTrigger,$C$6:$C$9))</f>
        <v>8.1184141493480634E-4</v>
      </c>
      <c r="W1434" s="78">
        <f>_xll.qlTenorBasisInstBasisValue($V$1,U1434,_xll.ohTrigger(CalibrationTrigger,$D$6:$D$9))</f>
        <v>8.243342066021755E-4</v>
      </c>
      <c r="X1434" s="78">
        <f>_xll.qlTenorBasisValue($X$1,U1434,_xll.ohTrigger(CalibrationTrigger,$C$20:$C$23))</f>
        <v>1.3447138312368837E-4</v>
      </c>
      <c r="Y1434" s="78">
        <f>_xll.qlTenorBasisInstBasisValue($X$1,$U1434,_xll.ohTrigger(CalibrationTrigger,$D$20:$D$23))</f>
        <v>1.3758594282770314E-4</v>
      </c>
      <c r="Z1434" s="78">
        <f>_xll.qlTenorBasisValue($Z$1,U1434,_xll.ohTrigger(CalibrationTrigger,$C$34:$C$37))</f>
        <v>2.3493532563082783E-4</v>
      </c>
      <c r="AA1434" s="78">
        <f>_xll.qlTenorBasisInstBasisValue($Z$1,$U1434,_xll.ohTrigger(CalibrationTrigger,$D$34:$D$37))</f>
        <v>2.4673280662343129E-4</v>
      </c>
      <c r="AB1434" s="78">
        <f>_xll.qlTenorBasisValue($AB$1,U1434,_xll.ohTrigger(CalibrationTrigger,$C$48:$C$51))</f>
        <v>5.1751062554517284E-4</v>
      </c>
      <c r="AC1434" s="78">
        <f>_xll.qlTenorBasisInstBasisValue($AB$1,$U1434,_xll.ohTrigger(CalibrationTrigger,$D$48:$D$51))</f>
        <v>5.1825344976190381E-4</v>
      </c>
    </row>
    <row r="1435" spans="19:29">
      <c r="S1435" s="64" t="s">
        <v>99</v>
      </c>
      <c r="T1435" s="143" t="str">
        <f>IFERROR(_xll.qlInterestRateIndexFixingDate(SimpleBasisIndex6M,U1435),"")</f>
        <v/>
      </c>
      <c r="U1435" s="143">
        <f>_xll.qlCalendarAdvance(Calendar,U1434,S1435,,,trigger)</f>
        <v>49592</v>
      </c>
      <c r="V1435" s="78">
        <f>_xll.qlTenorBasisValue($V$1,U1435,_xll.ohTrigger(CalibrationTrigger,$C$6:$C$9))</f>
        <v>8.1090784660412137E-4</v>
      </c>
      <c r="W1435" s="78">
        <f>_xll.qlTenorBasisInstBasisValue($V$1,U1435,_xll.ohTrigger(CalibrationTrigger,$D$6:$D$9))</f>
        <v>8.2336184139983413E-4</v>
      </c>
      <c r="X1435" s="78">
        <f>_xll.qlTenorBasisValue($X$1,U1435,_xll.ohTrigger(CalibrationTrigger,$C$20:$C$23))</f>
        <v>1.339977165411842E-4</v>
      </c>
      <c r="Y1435" s="78">
        <f>_xll.qlTenorBasisInstBasisValue($X$1,$U1435,_xll.ohTrigger(CalibrationTrigger,$D$20:$D$23))</f>
        <v>1.3710202158317573E-4</v>
      </c>
      <c r="Z1435" s="78">
        <f>_xll.qlTenorBasisValue($Z$1,U1435,_xll.ohTrigger(CalibrationTrigger,$C$34:$C$37))</f>
        <v>2.3450595944187499E-4</v>
      </c>
      <c r="AA1435" s="78">
        <f>_xll.qlTenorBasisInstBasisValue($Z$1,$U1435,_xll.ohTrigger(CalibrationTrigger,$D$34:$D$37))</f>
        <v>2.462610957771565E-4</v>
      </c>
      <c r="AB1435" s="78">
        <f>_xll.qlTenorBasisValue($AB$1,U1435,_xll.ohTrigger(CalibrationTrigger,$C$48:$C$51))</f>
        <v>5.1719164356209247E-4</v>
      </c>
      <c r="AC1435" s="78">
        <f>_xll.qlTenorBasisInstBasisValue($AB$1,$U1435,_xll.ohTrigger(CalibrationTrigger,$D$48:$D$51))</f>
        <v>5.1793163774338491E-4</v>
      </c>
    </row>
    <row r="1436" spans="19:29">
      <c r="S1436" s="64" t="s">
        <v>99</v>
      </c>
      <c r="T1436" s="143" t="str">
        <f>IFERROR(_xll.qlInterestRateIndexFixingDate(SimpleBasisIndex6M,U1436),"")</f>
        <v/>
      </c>
      <c r="U1436" s="143">
        <f>_xll.qlCalendarAdvance(Calendar,U1435,S1436,,,trigger)</f>
        <v>49599</v>
      </c>
      <c r="V1436" s="78">
        <f>_xll.qlTenorBasisValue($V$1,U1436,_xll.ohTrigger(CalibrationTrigger,$C$6:$C$9))</f>
        <v>8.0997718311612591E-4</v>
      </c>
      <c r="W1436" s="78">
        <f>_xll.qlTenorBasisInstBasisValue($V$1,U1436,_xll.ohTrigger(CalibrationTrigger,$D$6:$D$9))</f>
        <v>8.223924859055451E-4</v>
      </c>
      <c r="X1436" s="78">
        <f>_xll.qlTenorBasisValue($X$1,U1436,_xll.ohTrigger(CalibrationTrigger,$C$20:$C$23))</f>
        <v>1.3352561108912264E-4</v>
      </c>
      <c r="Y1436" s="78">
        <f>_xll.qlTenorBasisInstBasisValue($X$1,$U1436,_xll.ohTrigger(CalibrationTrigger,$D$20:$D$23))</f>
        <v>1.3661969130175565E-4</v>
      </c>
      <c r="Z1436" s="78">
        <f>_xll.qlTenorBasisValue($Z$1,U1436,_xll.ohTrigger(CalibrationTrigger,$C$34:$C$37))</f>
        <v>2.3407813907687049E-4</v>
      </c>
      <c r="AA1436" s="78">
        <f>_xll.qlTenorBasisInstBasisValue($Z$1,$U1436,_xll.ohTrigger(CalibrationTrigger,$D$34:$D$37))</f>
        <v>2.4579106827890264E-4</v>
      </c>
      <c r="AB1436" s="78">
        <f>_xll.qlTenorBasisValue($AB$1,U1436,_xll.ohTrigger(CalibrationTrigger,$C$48:$C$51))</f>
        <v>5.1687387736214468E-4</v>
      </c>
      <c r="AC1436" s="78">
        <f>_xll.qlTenorBasisInstBasisValue($AB$1,$U1436,_xll.ohTrigger(CalibrationTrigger,$D$48:$D$51))</f>
        <v>5.1761105134758717E-4</v>
      </c>
    </row>
    <row r="1437" spans="19:29">
      <c r="S1437" s="64" t="s">
        <v>99</v>
      </c>
      <c r="T1437" s="143" t="str">
        <f>IFERROR(_xll.qlInterestRateIndexFixingDate(SimpleBasisIndex6M,U1437),"")</f>
        <v/>
      </c>
      <c r="U1437" s="143">
        <f>_xll.qlCalendarAdvance(Calendar,U1436,S1437,,,trigger)</f>
        <v>49606</v>
      </c>
      <c r="V1437" s="78">
        <f>_xll.qlTenorBasisValue($V$1,U1437,_xll.ohTrigger(CalibrationTrigger,$C$6:$C$9))</f>
        <v>8.090494165870067E-4</v>
      </c>
      <c r="W1437" s="78">
        <f>_xll.qlTenorBasisInstBasisValue($V$1,U1437,_xll.ohTrigger(CalibrationTrigger,$D$6:$D$9))</f>
        <v>8.2142613204177952E-4</v>
      </c>
      <c r="X1437" s="78">
        <f>_xll.qlTenorBasisValue($X$1,U1437,_xll.ohTrigger(CalibrationTrigger,$C$20:$C$23))</f>
        <v>1.3305506221649336E-4</v>
      </c>
      <c r="Y1437" s="78">
        <f>_xll.qlTenorBasisInstBasisValue($X$1,$U1437,_xll.ohTrigger(CalibrationTrigger,$D$20:$D$23))</f>
        <v>1.3613894736892412E-4</v>
      </c>
      <c r="Z1437" s="78">
        <f>_xll.qlTenorBasisValue($Z$1,U1437,_xll.ohTrigger(CalibrationTrigger,$C$34:$C$37))</f>
        <v>2.3365185948650196E-4</v>
      </c>
      <c r="AA1437" s="78">
        <f>_xll.qlTenorBasisInstBasisValue($Z$1,$U1437,_xll.ohTrigger(CalibrationTrigger,$D$34:$D$37))</f>
        <v>2.4532271872159891E-4</v>
      </c>
      <c r="AB1437" s="78">
        <f>_xll.qlTenorBasisValue($AB$1,U1437,_xll.ohTrigger(CalibrationTrigger,$C$48:$C$51))</f>
        <v>5.1655732271494652E-4</v>
      </c>
      <c r="AC1437" s="78">
        <f>_xll.qlTenorBasisInstBasisValue($AB$1,$U1437,_xll.ohTrigger(CalibrationTrigger,$D$48:$D$51))</f>
        <v>5.1729168631594398E-4</v>
      </c>
    </row>
    <row r="1438" spans="19:29">
      <c r="S1438" s="64" t="s">
        <v>99</v>
      </c>
      <c r="T1438" s="143" t="str">
        <f>IFERROR(_xll.qlInterestRateIndexFixingDate(SimpleBasisIndex6M,U1438),"")</f>
        <v/>
      </c>
      <c r="U1438" s="143">
        <f>_xll.qlCalendarAdvance(Calendar,U1437,S1438,,,trigger)</f>
        <v>49613</v>
      </c>
      <c r="V1438" s="78">
        <f>_xll.qlTenorBasisValue($V$1,U1438,_xll.ohTrigger(CalibrationTrigger,$C$6:$C$9))</f>
        <v>8.0812453914772594E-4</v>
      </c>
      <c r="W1438" s="78">
        <f>_xll.qlTenorBasisInstBasisValue($V$1,U1438,_xll.ohTrigger(CalibrationTrigger,$D$6:$D$9))</f>
        <v>8.2046277174554929E-4</v>
      </c>
      <c r="X1438" s="78">
        <f>_xll.qlTenorBasisValue($X$1,U1438,_xll.ohTrigger(CalibrationTrigger,$C$20:$C$23))</f>
        <v>1.3258606538203696E-4</v>
      </c>
      <c r="Y1438" s="78">
        <f>_xll.qlTenorBasisInstBasisValue($X$1,$U1438,_xll.ohTrigger(CalibrationTrigger,$D$20:$D$23))</f>
        <v>1.3565978517989245E-4</v>
      </c>
      <c r="Z1438" s="78">
        <f>_xll.qlTenorBasisValue($Z$1,U1438,_xll.ohTrigger(CalibrationTrigger,$C$34:$C$37))</f>
        <v>2.3322711563478839E-4</v>
      </c>
      <c r="AA1438" s="78">
        <f>_xll.qlTenorBasisInstBasisValue($Z$1,$U1438,_xll.ohTrigger(CalibrationTrigger,$D$34:$D$37))</f>
        <v>2.4485604171183299E-4</v>
      </c>
      <c r="AB1438" s="78">
        <f>_xll.qlTenorBasisValue($AB$1,U1438,_xll.ohTrigger(CalibrationTrigger,$C$48:$C$51))</f>
        <v>5.1624197540225513E-4</v>
      </c>
      <c r="AC1438" s="78">
        <f>_xll.qlTenorBasisInstBasisValue($AB$1,$U1438,_xll.ohTrigger(CalibrationTrigger,$D$48:$D$51))</f>
        <v>5.1697353840206707E-4</v>
      </c>
    </row>
    <row r="1439" spans="19:29">
      <c r="S1439" s="64" t="s">
        <v>99</v>
      </c>
      <c r="T1439" s="143" t="str">
        <f>IFERROR(_xll.qlInterestRateIndexFixingDate(SimpleBasisIndex6M,U1439),"")</f>
        <v/>
      </c>
      <c r="U1439" s="143">
        <f>_xll.qlCalendarAdvance(Calendar,U1438,S1439,,,trigger)</f>
        <v>49620</v>
      </c>
      <c r="V1439" s="78">
        <f>_xll.qlTenorBasisValue($V$1,U1439,_xll.ohTrigger(CalibrationTrigger,$C$6:$C$9))</f>
        <v>8.0720254294403904E-4</v>
      </c>
      <c r="W1439" s="78">
        <f>_xll.qlTenorBasisInstBasisValue($V$1,U1439,_xll.ohTrigger(CalibrationTrigger,$D$6:$D$9))</f>
        <v>8.1950239696843095E-4</v>
      </c>
      <c r="X1439" s="78">
        <f>_xll.qlTenorBasisValue($X$1,U1439,_xll.ohTrigger(CalibrationTrigger,$C$20:$C$23))</f>
        <v>1.3211861605424806E-4</v>
      </c>
      <c r="Y1439" s="78">
        <f>_xll.qlTenorBasisInstBasisValue($X$1,$U1439,_xll.ohTrigger(CalibrationTrigger,$D$20:$D$23))</f>
        <v>1.3518220013960662E-4</v>
      </c>
      <c r="Z1439" s="78">
        <f>_xll.qlTenorBasisValue($Z$1,U1439,_xll.ohTrigger(CalibrationTrigger,$C$34:$C$37))</f>
        <v>2.3280390249906676E-4</v>
      </c>
      <c r="AA1439" s="78">
        <f>_xll.qlTenorBasisInstBasisValue($Z$1,$U1439,_xll.ohTrigger(CalibrationTrigger,$D$34:$D$37))</f>
        <v>2.4439103186984232E-4</v>
      </c>
      <c r="AB1439" s="78">
        <f>_xll.qlTenorBasisValue($AB$1,U1439,_xll.ohTrigger(CalibrationTrigger,$C$48:$C$51))</f>
        <v>5.1592783121795136E-4</v>
      </c>
      <c r="AC1439" s="78">
        <f>_xll.qlTenorBasisInstBasisValue($AB$1,$U1439,_xll.ohTrigger(CalibrationTrigger,$D$48:$D$51))</f>
        <v>5.1665660337173094E-4</v>
      </c>
    </row>
    <row r="1440" spans="19:29">
      <c r="S1440" s="64" t="s">
        <v>99</v>
      </c>
      <c r="T1440" s="143" t="str">
        <f>IFERROR(_xll.qlInterestRateIndexFixingDate(SimpleBasisIndex6M,U1440),"")</f>
        <v/>
      </c>
      <c r="U1440" s="143">
        <f>_xll.qlCalendarAdvance(Calendar,U1439,S1440,,,trigger)</f>
        <v>49627</v>
      </c>
      <c r="V1440" s="78">
        <f>_xll.qlTenorBasisValue($V$1,U1440,_xll.ohTrigger(CalibrationTrigger,$C$6:$C$9))</f>
        <v>8.062834201365077E-4</v>
      </c>
      <c r="W1440" s="78">
        <f>_xll.qlTenorBasisInstBasisValue($V$1,U1440,_xll.ohTrigger(CalibrationTrigger,$D$6:$D$9))</f>
        <v>8.1854499967658374E-4</v>
      </c>
      <c r="X1440" s="78">
        <f>_xll.qlTenorBasisValue($X$1,U1440,_xll.ohTrigger(CalibrationTrigger,$C$20:$C$23))</f>
        <v>1.3165270971137751E-4</v>
      </c>
      <c r="Y1440" s="78">
        <f>_xll.qlTenorBasisInstBasisValue($X$1,$U1440,_xll.ohTrigger(CalibrationTrigger,$D$20:$D$23))</f>
        <v>1.3470618766275077E-4</v>
      </c>
      <c r="Z1440" s="78">
        <f>_xll.qlTenorBasisValue($Z$1,U1440,_xll.ohTrigger(CalibrationTrigger,$C$34:$C$37))</f>
        <v>2.3238221506997742E-4</v>
      </c>
      <c r="AA1440" s="78">
        <f>_xll.qlTenorBasisInstBasisValue($Z$1,$U1440,_xll.ohTrigger(CalibrationTrigger,$D$34:$D$37))</f>
        <v>2.4392768382950421E-4</v>
      </c>
      <c r="AB1440" s="78">
        <f>_xll.qlTenorBasisValue($AB$1,U1440,_xll.ohTrigger(CalibrationTrigger,$C$48:$C$51))</f>
        <v>5.1561488596802243E-4</v>
      </c>
      <c r="AC1440" s="78">
        <f>_xll.qlTenorBasisInstBasisValue($AB$1,$U1440,_xll.ohTrigger(CalibrationTrigger,$D$48:$D$51))</f>
        <v>5.1634087700285533E-4</v>
      </c>
    </row>
    <row r="1441" spans="19:29">
      <c r="S1441" s="64" t="s">
        <v>99</v>
      </c>
      <c r="T1441" s="143" t="str">
        <f>IFERROR(_xll.qlInterestRateIndexFixingDate(SimpleBasisIndex6M,U1441),"")</f>
        <v/>
      </c>
      <c r="U1441" s="143">
        <f>_xll.qlCalendarAdvance(Calendar,U1440,S1441,,,trigger)</f>
        <v>49634</v>
      </c>
      <c r="V1441" s="78">
        <f>_xll.qlTenorBasisValue($V$1,U1441,_xll.ohTrigger(CalibrationTrigger,$C$6:$C$9))</f>
        <v>8.0536716290051684E-4</v>
      </c>
      <c r="W1441" s="78">
        <f>_xll.qlTenorBasisInstBasisValue($V$1,U1441,_xll.ohTrigger(CalibrationTrigger,$D$6:$D$9))</f>
        <v>8.175905718507718E-4</v>
      </c>
      <c r="X1441" s="78">
        <f>_xll.qlTenorBasisValue($X$1,U1441,_xll.ohTrigger(CalibrationTrigger,$C$20:$C$23))</f>
        <v>1.3118834184143509E-4</v>
      </c>
      <c r="Y1441" s="78">
        <f>_xll.qlTenorBasisInstBasisValue($X$1,$U1441,_xll.ohTrigger(CalibrationTrigger,$D$20:$D$23))</f>
        <v>1.3423174317375131E-4</v>
      </c>
      <c r="Z1441" s="78">
        <f>_xll.qlTenorBasisValue($Z$1,U1441,_xll.ohTrigger(CalibrationTrigger,$C$34:$C$37))</f>
        <v>2.3196204835145061E-4</v>
      </c>
      <c r="AA1441" s="78">
        <f>_xll.qlTenorBasisInstBasisValue($Z$1,$U1441,_xll.ohTrigger(CalibrationTrigger,$D$34:$D$37))</f>
        <v>2.4346599223832747E-4</v>
      </c>
      <c r="AB1441" s="78">
        <f>_xll.qlTenorBasisValue($AB$1,U1441,_xll.ohTrigger(CalibrationTrigger,$C$48:$C$51))</f>
        <v>5.1530313547054531E-4</v>
      </c>
      <c r="AC1441" s="78">
        <f>_xll.qlTenorBasisInstBasisValue($AB$1,$U1441,_xll.ohTrigger(CalibrationTrigger,$D$48:$D$51))</f>
        <v>5.1602635508548917E-4</v>
      </c>
    </row>
    <row r="1442" spans="19:29">
      <c r="S1442" s="64" t="s">
        <v>99</v>
      </c>
      <c r="T1442" s="143" t="str">
        <f>IFERROR(_xll.qlInterestRateIndexFixingDate(SimpleBasisIndex6M,U1442),"")</f>
        <v/>
      </c>
      <c r="U1442" s="143">
        <f>_xll.qlCalendarAdvance(Calendar,U1441,S1442,,,trigger)</f>
        <v>49641</v>
      </c>
      <c r="V1442" s="78">
        <f>_xll.qlTenorBasisValue($V$1,U1442,_xll.ohTrigger(CalibrationTrigger,$C$6:$C$9))</f>
        <v>8.0445376342628844E-4</v>
      </c>
      <c r="W1442" s="78">
        <f>_xll.qlTenorBasisInstBasisValue($V$1,U1442,_xll.ohTrigger(CalibrationTrigger,$D$6:$D$9))</f>
        <v>8.166391054863836E-4</v>
      </c>
      <c r="X1442" s="78">
        <f>_xll.qlTenorBasisValue($X$1,U1442,_xll.ohTrigger(CalibrationTrigger,$C$20:$C$23))</f>
        <v>1.3072550794219063E-4</v>
      </c>
      <c r="Y1442" s="78">
        <f>_xll.qlTenorBasisInstBasisValue($X$1,$U1442,_xll.ohTrigger(CalibrationTrigger,$D$20:$D$23))</f>
        <v>1.3375886210677956E-4</v>
      </c>
      <c r="Z1442" s="78">
        <f>_xll.qlTenorBasisValue($Z$1,U1442,_xll.ohTrigger(CalibrationTrigger,$C$34:$C$37))</f>
        <v>2.3154339736069189E-4</v>
      </c>
      <c r="AA1442" s="78">
        <f>_xll.qlTenorBasisInstBasisValue($Z$1,$U1442,_xll.ohTrigger(CalibrationTrigger,$D$34:$D$37))</f>
        <v>2.4300595175744195E-4</v>
      </c>
      <c r="AB1442" s="78">
        <f>_xll.qlTenorBasisValue($AB$1,U1442,_xll.ohTrigger(CalibrationTrigger,$C$48:$C$51))</f>
        <v>5.1499257555566945E-4</v>
      </c>
      <c r="AC1442" s="78">
        <f>_xll.qlTenorBasisInstBasisValue($AB$1,$U1442,_xll.ohTrigger(CalibrationTrigger,$D$48:$D$51))</f>
        <v>5.1571303342179365E-4</v>
      </c>
    </row>
    <row r="1443" spans="19:29">
      <c r="S1443" s="64" t="s">
        <v>99</v>
      </c>
      <c r="T1443" s="143" t="str">
        <f>IFERROR(_xll.qlInterestRateIndexFixingDate(SimpleBasisIndex6M,U1443),"")</f>
        <v/>
      </c>
      <c r="U1443" s="143">
        <f>_xll.qlCalendarAdvance(Calendar,U1442,S1443,,,trigger)</f>
        <v>49648</v>
      </c>
      <c r="V1443" s="78">
        <f>_xll.qlTenorBasisValue($V$1,U1443,_xll.ohTrigger(CalibrationTrigger,$C$6:$C$9))</f>
        <v>8.035432139188955E-4</v>
      </c>
      <c r="W1443" s="78">
        <f>_xll.qlTenorBasisInstBasisValue($V$1,U1443,_xll.ohTrigger(CalibrationTrigger,$D$6:$D$9))</f>
        <v>8.1569059259345086E-4</v>
      </c>
      <c r="X1443" s="78">
        <f>_xll.qlTenorBasisValue($X$1,U1443,_xll.ohTrigger(CalibrationTrigger,$C$20:$C$23))</f>
        <v>1.3026420352117636E-4</v>
      </c>
      <c r="Y1443" s="78">
        <f>_xll.qlTenorBasisInstBasisValue($X$1,$U1443,_xll.ohTrigger(CalibrationTrigger,$D$20:$D$23))</f>
        <v>1.3328753990575533E-4</v>
      </c>
      <c r="Z1443" s="78">
        <f>_xll.qlTenorBasisValue($Z$1,U1443,_xll.ohTrigger(CalibrationTrigger,$C$34:$C$37))</f>
        <v>2.3112625712816732E-4</v>
      </c>
      <c r="AA1443" s="78">
        <f>_xll.qlTenorBasisInstBasisValue($Z$1,$U1443,_xll.ohTrigger(CalibrationTrigger,$D$34:$D$37))</f>
        <v>2.4254755706158883E-4</v>
      </c>
      <c r="AB1443" s="78">
        <f>_xll.qlTenorBasisValue($AB$1,U1443,_xll.ohTrigger(CalibrationTrigger,$C$48:$C$51))</f>
        <v>5.14683202065599E-4</v>
      </c>
      <c r="AC1443" s="78">
        <f>_xll.qlTenorBasisInstBasisValue($AB$1,$U1443,_xll.ohTrigger(CalibrationTrigger,$D$48:$D$51))</f>
        <v>5.154009078260247E-4</v>
      </c>
    </row>
    <row r="1444" spans="19:29">
      <c r="S1444" s="64" t="s">
        <v>99</v>
      </c>
      <c r="T1444" s="143" t="str">
        <f>IFERROR(_xll.qlInterestRateIndexFixingDate(SimpleBasisIndex6M,U1444),"")</f>
        <v/>
      </c>
      <c r="U1444" s="143">
        <f>_xll.qlCalendarAdvance(Calendar,U1443,S1444,,,trigger)</f>
        <v>49655</v>
      </c>
      <c r="V1444" s="78">
        <f>_xll.qlTenorBasisValue($V$1,U1444,_xll.ohTrigger(CalibrationTrigger,$C$6:$C$9))</f>
        <v>8.0263550659827689E-4</v>
      </c>
      <c r="W1444" s="78">
        <f>_xll.qlTenorBasisInstBasisValue($V$1,U1444,_xll.ohTrigger(CalibrationTrigger,$D$6:$D$9))</f>
        <v>8.1474502519666872E-4</v>
      </c>
      <c r="X1444" s="78">
        <f>_xll.qlTenorBasisValue($X$1,U1444,_xll.ohTrigger(CalibrationTrigger,$C$20:$C$23))</f>
        <v>1.2980442409568874E-4</v>
      </c>
      <c r="Y1444" s="78">
        <f>_xll.qlTenorBasisInstBasisValue($X$1,$U1444,_xll.ohTrigger(CalibrationTrigger,$D$20:$D$23))</f>
        <v>1.3281777202435016E-4</v>
      </c>
      <c r="Z1444" s="78">
        <f>_xll.qlTenorBasisValue($Z$1,U1444,_xll.ohTrigger(CalibrationTrigger,$C$34:$C$37))</f>
        <v>2.3071062269758918E-4</v>
      </c>
      <c r="AA1444" s="78">
        <f>_xll.qlTenorBasisInstBasisValue($Z$1,$U1444,_xll.ohTrigger(CalibrationTrigger,$D$34:$D$37))</f>
        <v>2.4209080283911039E-4</v>
      </c>
      <c r="AB1444" s="78">
        <f>_xll.qlTenorBasisValue($AB$1,U1444,_xll.ohTrigger(CalibrationTrigger,$C$48:$C$51))</f>
        <v>5.1437501085457643E-4</v>
      </c>
      <c r="AC1444" s="78">
        <f>_xll.qlTenorBasisInstBasisValue($AB$1,$U1444,_xll.ohTrigger(CalibrationTrigger,$D$48:$D$51))</f>
        <v>5.1508997412451666E-4</v>
      </c>
    </row>
    <row r="1445" spans="19:29">
      <c r="S1445" s="64" t="s">
        <v>99</v>
      </c>
      <c r="T1445" s="143" t="str">
        <f>IFERROR(_xll.qlInterestRateIndexFixingDate(SimpleBasisIndex6M,U1445),"")</f>
        <v/>
      </c>
      <c r="U1445" s="143">
        <f>_xll.qlCalendarAdvance(Calendar,U1444,S1445,,,trigger)</f>
        <v>49662</v>
      </c>
      <c r="V1445" s="78">
        <f>_xll.qlTenorBasisValue($V$1,U1445,_xll.ohTrigger(CalibrationTrigger,$C$6:$C$9))</f>
        <v>8.0173063369925004E-4</v>
      </c>
      <c r="W1445" s="78">
        <f>_xll.qlTenorBasisInstBasisValue($V$1,U1445,_xll.ohTrigger(CalibrationTrigger,$D$6:$D$9))</f>
        <v>8.1380239533541412E-4</v>
      </c>
      <c r="X1445" s="78">
        <f>_xll.qlTenorBasisValue($X$1,U1445,_xll.ohTrigger(CalibrationTrigger,$C$20:$C$23))</f>
        <v>1.293461651927891E-4</v>
      </c>
      <c r="Y1445" s="78">
        <f>_xll.qlTenorBasisInstBasisValue($X$1,$U1445,_xll.ohTrigger(CalibrationTrigger,$D$20:$D$23))</f>
        <v>1.3234955392598934E-4</v>
      </c>
      <c r="Z1445" s="78">
        <f>_xll.qlTenorBasisValue($Z$1,U1445,_xll.ohTrigger(CalibrationTrigger,$C$34:$C$37))</f>
        <v>2.3029648912590092E-4</v>
      </c>
      <c r="AA1445" s="78">
        <f>_xll.qlTenorBasisInstBasisValue($Z$1,$U1445,_xll.ohTrigger(CalibrationTrigger,$D$34:$D$37))</f>
        <v>2.4163568379193998E-4</v>
      </c>
      <c r="AB1445" s="78">
        <f>_xll.qlTenorBasisValue($AB$1,U1445,_xll.ohTrigger(CalibrationTrigger,$C$48:$C$51))</f>
        <v>5.140679977888639E-4</v>
      </c>
      <c r="AC1445" s="78">
        <f>_xll.qlTenorBasisInstBasisValue($AB$1,$U1445,_xll.ohTrigger(CalibrationTrigger,$D$48:$D$51))</f>
        <v>5.1478022815566423E-4</v>
      </c>
    </row>
    <row r="1446" spans="19:29">
      <c r="S1446" s="64" t="s">
        <v>99</v>
      </c>
      <c r="T1446" s="143" t="str">
        <f>IFERROR(_xll.qlInterestRateIndexFixingDate(SimpleBasisIndex6M,U1446),"")</f>
        <v/>
      </c>
      <c r="U1446" s="143">
        <f>_xll.qlCalendarAdvance(Calendar,U1445,S1446,,,trigger)</f>
        <v>49670</v>
      </c>
      <c r="V1446" s="78">
        <f>_xll.qlTenorBasisValue($V$1,U1446,_xll.ohTrigger(CalibrationTrigger,$C$6:$C$9))</f>
        <v>8.0069995402215466E-4</v>
      </c>
      <c r="W1446" s="78">
        <f>_xll.qlTenorBasisInstBasisValue($V$1,U1446,_xll.ohTrigger(CalibrationTrigger,$D$6:$D$9))</f>
        <v>8.1272869085534003E-4</v>
      </c>
      <c r="X1446" s="78">
        <f>_xll.qlTenorBasisValue($X$1,U1446,_xll.ohTrigger(CalibrationTrigger,$C$20:$C$23))</f>
        <v>1.2882429687182111E-4</v>
      </c>
      <c r="Y1446" s="78">
        <f>_xll.qlTenorBasisInstBasisValue($X$1,$U1446,_xll.ohTrigger(CalibrationTrigger,$D$20:$D$23))</f>
        <v>1.3181633941483645E-4</v>
      </c>
      <c r="Z1446" s="78">
        <f>_xll.qlTenorBasisValue($Z$1,U1446,_xll.ohTrigger(CalibrationTrigger,$C$34:$C$37))</f>
        <v>2.298250250784079E-4</v>
      </c>
      <c r="AA1446" s="78">
        <f>_xll.qlTenorBasisInstBasisValue($Z$1,$U1446,_xll.ohTrigger(CalibrationTrigger,$D$34:$D$37))</f>
        <v>2.4111754321519947E-4</v>
      </c>
      <c r="AB1446" s="78">
        <f>_xll.qlTenorBasisValue($AB$1,U1446,_xll.ohTrigger(CalibrationTrigger,$C$48:$C$51))</f>
        <v>5.1371856305386637E-4</v>
      </c>
      <c r="AC1446" s="78">
        <f>_xll.qlTenorBasisInstBasisValue($AB$1,$U1446,_xll.ohTrigger(CalibrationTrigger,$D$48:$D$51))</f>
        <v>5.144276818067052E-4</v>
      </c>
    </row>
    <row r="1447" spans="19:29">
      <c r="S1447" s="64" t="s">
        <v>99</v>
      </c>
      <c r="T1447" s="143" t="str">
        <f>IFERROR(_xll.qlInterestRateIndexFixingDate(SimpleBasisIndex6M,U1447),"")</f>
        <v/>
      </c>
      <c r="U1447" s="143">
        <f>_xll.qlCalendarAdvance(Calendar,U1446,S1447,,,trigger)</f>
        <v>49677</v>
      </c>
      <c r="V1447" s="78">
        <f>_xll.qlTenorBasisValue($V$1,U1447,_xll.ohTrigger(CalibrationTrigger,$C$6:$C$9))</f>
        <v>7.9980112880488423E-4</v>
      </c>
      <c r="W1447" s="78">
        <f>_xll.qlTenorBasisInstBasisValue($V$1,U1447,_xll.ohTrigger(CalibrationTrigger,$D$6:$D$9))</f>
        <v>8.1179232897527214E-4</v>
      </c>
      <c r="X1447" s="78">
        <f>_xll.qlTenorBasisValue($X$1,U1447,_xll.ohTrigger(CalibrationTrigger,$C$20:$C$23))</f>
        <v>1.2836928121509052E-4</v>
      </c>
      <c r="Y1447" s="78">
        <f>_xll.qlTenorBasisInstBasisValue($X$1,$U1447,_xll.ohTrigger(CalibrationTrigger,$D$20:$D$23))</f>
        <v>1.313514270492941E-4</v>
      </c>
      <c r="Z1447" s="78">
        <f>_xll.qlTenorBasisValue($Z$1,U1447,_xll.ohTrigger(CalibrationTrigger,$C$34:$C$37))</f>
        <v>2.2941409104936444E-4</v>
      </c>
      <c r="AA1447" s="78">
        <f>_xll.qlTenorBasisInstBasisValue($Z$1,$U1447,_xll.ohTrigger(CalibrationTrigger,$D$34:$D$37))</f>
        <v>2.4066591033782646E-4</v>
      </c>
      <c r="AB1447" s="78">
        <f>_xll.qlTenorBasisValue($AB$1,U1447,_xll.ohTrigger(CalibrationTrigger,$C$48:$C$51))</f>
        <v>5.1341406072130788E-4</v>
      </c>
      <c r="AC1447" s="78">
        <f>_xll.qlTenorBasisInstBasisValue($AB$1,$U1447,_xll.ohTrigger(CalibrationTrigger,$D$48:$D$51))</f>
        <v>5.1412046702166956E-4</v>
      </c>
    </row>
    <row r="1448" spans="19:29">
      <c r="S1448" s="64" t="s">
        <v>99</v>
      </c>
      <c r="T1448" s="143" t="str">
        <f>IFERROR(_xll.qlInterestRateIndexFixingDate(SimpleBasisIndex6M,U1448),"")</f>
        <v/>
      </c>
      <c r="U1448" s="143">
        <f>_xll.qlCalendarAdvance(Calendar,U1447,S1448,,,trigger)</f>
        <v>49684</v>
      </c>
      <c r="V1448" s="78">
        <f>_xll.qlTenorBasisValue($V$1,U1448,_xll.ohTrigger(CalibrationTrigger,$C$6:$C$9))</f>
        <v>7.9890511370135371E-4</v>
      </c>
      <c r="W1448" s="78">
        <f>_xll.qlTenorBasisInstBasisValue($V$1,U1448,_xll.ohTrigger(CalibrationTrigger,$D$6:$D$9))</f>
        <v>8.1085887970741067E-4</v>
      </c>
      <c r="X1448" s="78">
        <f>_xll.qlTenorBasisValue($X$1,U1448,_xll.ohTrigger(CalibrationTrigger,$C$20:$C$23))</f>
        <v>1.2791577208672668E-4</v>
      </c>
      <c r="Y1448" s="78">
        <f>_xll.qlTenorBasisInstBasisValue($X$1,$U1448,_xll.ohTrigger(CalibrationTrigger,$D$20:$D$23))</f>
        <v>1.3088805027251823E-4</v>
      </c>
      <c r="Z1448" s="78">
        <f>_xll.qlTenorBasisValue($Z$1,U1448,_xll.ohTrigger(CalibrationTrigger,$C$34:$C$37))</f>
        <v>2.2900464242986123E-4</v>
      </c>
      <c r="AA1448" s="78">
        <f>_xll.qlTenorBasisInstBasisValue($Z$1,$U1448,_xll.ohTrigger(CalibrationTrigger,$D$34:$D$37))</f>
        <v>2.4021589607305652E-4</v>
      </c>
      <c r="AB1448" s="78">
        <f>_xll.qlTenorBasisValue($AB$1,U1448,_xll.ohTrigger(CalibrationTrigger,$C$48:$C$51))</f>
        <v>5.1311072362036859E-4</v>
      </c>
      <c r="AC1448" s="78">
        <f>_xll.qlTenorBasisInstBasisValue($AB$1,$U1448,_xll.ohTrigger(CalibrationTrigger,$D$48:$D$51))</f>
        <v>5.1381442696828215E-4</v>
      </c>
    </row>
    <row r="1449" spans="19:29">
      <c r="S1449" s="64" t="s">
        <v>99</v>
      </c>
      <c r="T1449" s="143" t="str">
        <f>IFERROR(_xll.qlInterestRateIndexFixingDate(SimpleBasisIndex6M,U1449),"")</f>
        <v/>
      </c>
      <c r="U1449" s="143">
        <f>_xll.qlCalendarAdvance(Calendar,U1448,S1449,,,trigger)</f>
        <v>49691</v>
      </c>
      <c r="V1449" s="78">
        <f>_xll.qlTenorBasisValue($V$1,U1449,_xll.ohTrigger(CalibrationTrigger,$C$6:$C$9))</f>
        <v>7.980119010081567E-4</v>
      </c>
      <c r="W1449" s="78">
        <f>_xll.qlTenorBasisInstBasisValue($V$1,U1449,_xll.ohTrigger(CalibrationTrigger,$D$6:$D$9))</f>
        <v>8.0992833515214629E-4</v>
      </c>
      <c r="X1449" s="78">
        <f>_xll.qlTenorBasisValue($X$1,U1449,_xll.ohTrigger(CalibrationTrigger,$C$20:$C$23))</f>
        <v>1.2746376505425722E-4</v>
      </c>
      <c r="Y1449" s="78">
        <f>_xll.qlTenorBasisInstBasisValue($X$1,$U1449,_xll.ohTrigger(CalibrationTrigger,$D$20:$D$23))</f>
        <v>1.3042620458836833E-4</v>
      </c>
      <c r="Z1449" s="78">
        <f>_xll.qlTenorBasisValue($Z$1,U1449,_xll.ohTrigger(CalibrationTrigger,$C$34:$C$37))</f>
        <v>2.2859667433149631E-4</v>
      </c>
      <c r="AA1449" s="78">
        <f>_xll.qlTenorBasisInstBasisValue($Z$1,$U1449,_xll.ohTrigger(CalibrationTrigger,$D$34:$D$37))</f>
        <v>2.3976749517901452E-4</v>
      </c>
      <c r="AB1449" s="78">
        <f>_xll.qlTenorBasisValue($AB$1,U1449,_xll.ohTrigger(CalibrationTrigger,$C$48:$C$51))</f>
        <v>5.1280854766691964E-4</v>
      </c>
      <c r="AC1449" s="78">
        <f>_xll.qlTenorBasisInstBasisValue($AB$1,$U1449,_xll.ohTrigger(CalibrationTrigger,$D$48:$D$51))</f>
        <v>5.1350955753471771E-4</v>
      </c>
    </row>
    <row r="1450" spans="19:29">
      <c r="S1450" s="64" t="s">
        <v>99</v>
      </c>
      <c r="T1450" s="143" t="str">
        <f>IFERROR(_xll.qlInterestRateIndexFixingDate(SimpleBasisIndex6M,U1450),"")</f>
        <v/>
      </c>
      <c r="U1450" s="143">
        <f>_xll.qlCalendarAdvance(Calendar,U1449,S1450,,,trigger)</f>
        <v>49698</v>
      </c>
      <c r="V1450" s="78">
        <f>_xll.qlTenorBasisValue($V$1,U1450,_xll.ohTrigger(CalibrationTrigger,$C$6:$C$9))</f>
        <v>7.9712148303682931E-4</v>
      </c>
      <c r="W1450" s="78">
        <f>_xll.qlTenorBasisInstBasisValue($V$1,U1450,_xll.ohTrigger(CalibrationTrigger,$D$6:$D$9))</f>
        <v>8.0900068742464004E-4</v>
      </c>
      <c r="X1450" s="78">
        <f>_xll.qlTenorBasisValue($X$1,U1450,_xll.ohTrigger(CalibrationTrigger,$C$20:$C$23))</f>
        <v>1.2701325569497887E-4</v>
      </c>
      <c r="Y1450" s="78">
        <f>_xll.qlTenorBasisInstBasisValue($X$1,$U1450,_xll.ohTrigger(CalibrationTrigger,$D$20:$D$23))</f>
        <v>1.299658855104687E-4</v>
      </c>
      <c r="Z1450" s="78">
        <f>_xll.qlTenorBasisValue($Z$1,U1450,_xll.ohTrigger(CalibrationTrigger,$C$34:$C$37))</f>
        <v>2.2819018187902028E-4</v>
      </c>
      <c r="AA1450" s="78">
        <f>_xll.qlTenorBasisInstBasisValue($Z$1,$U1450,_xll.ohTrigger(CalibrationTrigger,$D$34:$D$37))</f>
        <v>2.3932070242735994E-4</v>
      </c>
      <c r="AB1450" s="78">
        <f>_xll.qlTenorBasisValue($AB$1,U1450,_xll.ohTrigger(CalibrationTrigger,$C$48:$C$51))</f>
        <v>5.1250752878875968E-4</v>
      </c>
      <c r="AC1450" s="78">
        <f>_xll.qlTenorBasisInstBasisValue($AB$1,$U1450,_xll.ohTrigger(CalibrationTrigger,$D$48:$D$51))</f>
        <v>5.1320585462112048E-4</v>
      </c>
    </row>
    <row r="1451" spans="19:29">
      <c r="S1451" s="64" t="s">
        <v>99</v>
      </c>
      <c r="T1451" s="143" t="str">
        <f>IFERROR(_xll.qlInterestRateIndexFixingDate(SimpleBasisIndex6M,U1451),"")</f>
        <v/>
      </c>
      <c r="U1451" s="143">
        <f>_xll.qlCalendarAdvance(Calendar,U1450,S1451,,,trigger)</f>
        <v>49705</v>
      </c>
      <c r="V1451" s="78">
        <f>_xll.qlTenorBasisValue($V$1,U1451,_xll.ohTrigger(CalibrationTrigger,$C$6:$C$9))</f>
        <v>7.962338521138603E-4</v>
      </c>
      <c r="W1451" s="78">
        <f>_xll.qlTenorBasisInstBasisValue($V$1,U1451,_xll.ohTrigger(CalibrationTrigger,$D$6:$D$9))</f>
        <v>8.0807592865484086E-4</v>
      </c>
      <c r="X1451" s="78">
        <f>_xll.qlTenorBasisValue($X$1,U1451,_xll.ohTrigger(CalibrationTrigger,$C$20:$C$23))</f>
        <v>1.26564239595958E-4</v>
      </c>
      <c r="Y1451" s="78">
        <f>_xll.qlTenorBasisInstBasisValue($X$1,$U1451,_xll.ohTrigger(CalibrationTrigger,$D$20:$D$23))</f>
        <v>1.2950708856221017E-4</v>
      </c>
      <c r="Z1451" s="78">
        <f>_xll.qlTenorBasisValue($Z$1,U1451,_xll.ohTrigger(CalibrationTrigger,$C$34:$C$37))</f>
        <v>2.277851602103208E-4</v>
      </c>
      <c r="AA1451" s="78">
        <f>_xll.qlTenorBasisInstBasisValue($Z$1,$U1451,_xll.ohTrigger(CalibrationTrigger,$D$34:$D$37))</f>
        <v>2.3887551260327566E-4</v>
      </c>
      <c r="AB1451" s="78">
        <f>_xll.qlTenorBasisValue($AB$1,U1451,_xll.ohTrigger(CalibrationTrigger,$C$48:$C$51))</f>
        <v>5.1220766292559775E-4</v>
      </c>
      <c r="AC1451" s="78">
        <f>_xll.qlTenorBasisInstBasisValue($AB$1,$U1451,_xll.ohTrigger(CalibrationTrigger,$D$48:$D$51))</f>
        <v>5.1290331413958695E-4</v>
      </c>
    </row>
    <row r="1452" spans="19:29">
      <c r="S1452" s="64" t="s">
        <v>99</v>
      </c>
      <c r="T1452" s="143" t="str">
        <f>IFERROR(_xll.qlInterestRateIndexFixingDate(SimpleBasisIndex6M,U1452),"")</f>
        <v/>
      </c>
      <c r="U1452" s="143">
        <f>_xll.qlCalendarAdvance(Calendar,U1451,S1452,,,trigger)</f>
        <v>49712</v>
      </c>
      <c r="V1452" s="78">
        <f>_xll.qlTenorBasisValue($V$1,U1452,_xll.ohTrigger(CalibrationTrigger,$C$6:$C$9))</f>
        <v>7.9534900058070312E-4</v>
      </c>
      <c r="W1452" s="78">
        <f>_xll.qlTenorBasisInstBasisValue($V$1,U1452,_xll.ohTrigger(CalibrationTrigger,$D$6:$D$9))</f>
        <v>8.0715405098749963E-4</v>
      </c>
      <c r="X1452" s="78">
        <f>_xll.qlTenorBasisValue($X$1,U1452,_xll.ohTrigger(CalibrationTrigger,$C$20:$C$23))</f>
        <v>1.2611671235402994E-4</v>
      </c>
      <c r="Y1452" s="78">
        <f>_xll.qlTenorBasisInstBasisValue($X$1,$U1452,_xll.ohTrigger(CalibrationTrigger,$D$20:$D$23))</f>
        <v>1.2904980927675065E-4</v>
      </c>
      <c r="Z1452" s="78">
        <f>_xll.qlTenorBasisValue($Z$1,U1452,_xll.ohTrigger(CalibrationTrigger,$C$34:$C$37))</f>
        <v>2.273816044764067E-4</v>
      </c>
      <c r="AA1452" s="78">
        <f>_xll.qlTenorBasisInstBasisValue($Z$1,$U1452,_xll.ohTrigger(CalibrationTrigger,$D$34:$D$37))</f>
        <v>2.3843192050545614E-4</v>
      </c>
      <c r="AB1452" s="78">
        <f>_xll.qlTenorBasisValue($AB$1,U1452,_xll.ohTrigger(CalibrationTrigger,$C$48:$C$51))</f>
        <v>5.1190894602903434E-4</v>
      </c>
      <c r="AC1452" s="78">
        <f>_xll.qlTenorBasisInstBasisValue($AB$1,$U1452,_xll.ohTrigger(CalibrationTrigger,$D$48:$D$51))</f>
        <v>5.1260193201414762E-4</v>
      </c>
    </row>
    <row r="1453" spans="19:29">
      <c r="S1453" s="64" t="s">
        <v>99</v>
      </c>
      <c r="T1453" s="143" t="str">
        <f>IFERROR(_xll.qlInterestRateIndexFixingDate(SimpleBasisIndex6M,U1453),"")</f>
        <v/>
      </c>
      <c r="U1453" s="143">
        <f>_xll.qlCalendarAdvance(Calendar,U1452,S1453,,,trigger)</f>
        <v>49719</v>
      </c>
      <c r="V1453" s="78">
        <f>_xll.qlTenorBasisValue($V$1,U1453,_xll.ohTrigger(CalibrationTrigger,$C$6:$C$9))</f>
        <v>7.9446692079378624E-4</v>
      </c>
      <c r="W1453" s="78">
        <f>_xll.qlTenorBasisInstBasisValue($V$1,U1453,_xll.ohTrigger(CalibrationTrigger,$D$6:$D$9))</f>
        <v>8.0623504658218655E-4</v>
      </c>
      <c r="X1453" s="78">
        <f>_xll.qlTenorBasisValue($X$1,U1453,_xll.ohTrigger(CalibrationTrigger,$C$20:$C$23))</f>
        <v>1.2567066957579906E-4</v>
      </c>
      <c r="Y1453" s="78">
        <f>_xll.qlTenorBasisInstBasisValue($X$1,$U1453,_xll.ohTrigger(CalibrationTrigger,$D$20:$D$23))</f>
        <v>1.285940431970166E-4</v>
      </c>
      <c r="Z1453" s="78">
        <f>_xll.qlTenorBasisValue($Z$1,U1453,_xll.ohTrigger(CalibrationTrigger,$C$34:$C$37))</f>
        <v>2.2697950984139218E-4</v>
      </c>
      <c r="AA1453" s="78">
        <f>_xll.qlTenorBasisInstBasisValue($Z$1,$U1453,_xll.ohTrigger(CalibrationTrigger,$D$34:$D$37))</f>
        <v>2.3798992094609578E-4</v>
      </c>
      <c r="AB1453" s="78">
        <f>_xll.qlTenorBasisValue($AB$1,U1453,_xll.ohTrigger(CalibrationTrigger,$C$48:$C$51))</f>
        <v>5.1161137406254291E-4</v>
      </c>
      <c r="AC1453" s="78">
        <f>_xll.qlTenorBasisInstBasisValue($AB$1,$U1453,_xll.ohTrigger(CalibrationTrigger,$D$48:$D$51))</f>
        <v>5.1230170418074903E-4</v>
      </c>
    </row>
    <row r="1454" spans="19:29">
      <c r="S1454" s="64" t="s">
        <v>99</v>
      </c>
      <c r="T1454" s="143" t="str">
        <f>IFERROR(_xll.qlInterestRateIndexFixingDate(SimpleBasisIndex6M,U1454),"")</f>
        <v/>
      </c>
      <c r="U1454" s="143">
        <f>_xll.qlCalendarAdvance(Calendar,U1453,S1454,,,trigger)</f>
        <v>49726</v>
      </c>
      <c r="V1454" s="78">
        <f>_xll.qlTenorBasisValue($V$1,U1454,_xll.ohTrigger(CalibrationTrigger,$C$6:$C$9))</f>
        <v>7.93587605124522E-4</v>
      </c>
      <c r="W1454" s="78">
        <f>_xll.qlTenorBasisInstBasisValue($V$1,U1454,_xll.ohTrigger(CalibrationTrigger,$D$6:$D$9))</f>
        <v>8.0531890761330435E-4</v>
      </c>
      <c r="X1454" s="78">
        <f>_xll.qlTenorBasisValue($X$1,U1454,_xll.ohTrigger(CalibrationTrigger,$C$20:$C$23))</f>
        <v>1.2522610687763837E-4</v>
      </c>
      <c r="Y1454" s="78">
        <f>_xll.qlTenorBasisInstBasisValue($X$1,$U1454,_xll.ohTrigger(CalibrationTrigger,$D$20:$D$23))</f>
        <v>1.2813978587570367E-4</v>
      </c>
      <c r="Z1454" s="78">
        <f>_xll.qlTenorBasisValue($Z$1,U1454,_xll.ohTrigger(CalibrationTrigger,$C$34:$C$37))</f>
        <v>2.2657887148248032E-4</v>
      </c>
      <c r="AA1454" s="78">
        <f>_xll.qlTenorBasisInstBasisValue($Z$1,$U1454,_xll.ohTrigger(CalibrationTrigger,$D$34:$D$37))</f>
        <v>2.3754950875087648E-4</v>
      </c>
      <c r="AB1454" s="78">
        <f>_xll.qlTenorBasisValue($AB$1,U1454,_xll.ohTrigger(CalibrationTrigger,$C$48:$C$51))</f>
        <v>5.1131494300145147E-4</v>
      </c>
      <c r="AC1454" s="78">
        <f>_xll.qlTenorBasisInstBasisValue($AB$1,$U1454,_xll.ohTrigger(CalibrationTrigger,$D$48:$D$51))</f>
        <v>5.1200262658723491E-4</v>
      </c>
    </row>
    <row r="1455" spans="19:29">
      <c r="S1455" s="64" t="s">
        <v>99</v>
      </c>
      <c r="T1455" s="143" t="str">
        <f>IFERROR(_xll.qlInterestRateIndexFixingDate(SimpleBasisIndex6M,U1455),"")</f>
        <v/>
      </c>
      <c r="U1455" s="143">
        <f>_xll.qlCalendarAdvance(Calendar,U1454,S1455,,,trigger)</f>
        <v>49733</v>
      </c>
      <c r="V1455" s="78">
        <f>_xll.qlTenorBasisValue($V$1,U1455,_xll.ohTrigger(CalibrationTrigger,$C$6:$C$9))</f>
        <v>7.927110459593188E-4</v>
      </c>
      <c r="W1455" s="78">
        <f>_xll.qlTenorBasisInstBasisValue($V$1,U1455,_xll.ohTrigger(CalibrationTrigger,$D$6:$D$9))</f>
        <v>8.0440562627010447E-4</v>
      </c>
      <c r="X1455" s="78">
        <f>_xll.qlTenorBasisValue($X$1,U1455,_xll.ohTrigger(CalibrationTrigger,$C$20:$C$23))</f>
        <v>1.2478301988568896E-4</v>
      </c>
      <c r="Y1455" s="78">
        <f>_xll.qlTenorBasisInstBasisValue($X$1,$U1455,_xll.ohTrigger(CalibrationTrigger,$D$20:$D$23))</f>
        <v>1.2768703287527764E-4</v>
      </c>
      <c r="Z1455" s="78">
        <f>_xll.qlTenorBasisValue($Z$1,U1455,_xll.ohTrigger(CalibrationTrigger,$C$34:$C$37))</f>
        <v>2.2617968458994687E-4</v>
      </c>
      <c r="AA1455" s="78">
        <f>_xll.qlTenorBasisInstBasisValue($Z$1,$U1455,_xll.ohTrigger(CalibrationTrigger,$D$34:$D$37))</f>
        <v>2.3711067875895549E-4</v>
      </c>
      <c r="AB1455" s="78">
        <f>_xll.qlTenorBasisValue($AB$1,U1455,_xll.ohTrigger(CalibrationTrigger,$C$48:$C$51))</f>
        <v>5.1101964883292406E-4</v>
      </c>
      <c r="AC1455" s="78">
        <f>_xll.qlTenorBasisInstBasisValue($AB$1,$U1455,_xll.ohTrigger(CalibrationTrigger,$D$48:$D$51))</f>
        <v>5.1170469519332823E-4</v>
      </c>
    </row>
    <row r="1456" spans="19:29">
      <c r="S1456" s="64" t="s">
        <v>99</v>
      </c>
      <c r="T1456" s="143" t="str">
        <f>IFERROR(_xll.qlInterestRateIndexFixingDate(SimpleBasisIndex6M,U1456),"")</f>
        <v/>
      </c>
      <c r="U1456" s="143">
        <f>_xll.qlCalendarAdvance(Calendar,U1455,S1456,,,trigger)</f>
        <v>49740</v>
      </c>
      <c r="V1456" s="78">
        <f>_xll.qlTenorBasisValue($V$1,U1456,_xll.ohTrigger(CalibrationTrigger,$C$6:$C$9))</f>
        <v>7.918372356995882E-4</v>
      </c>
      <c r="W1456" s="78">
        <f>_xll.qlTenorBasisInstBasisValue($V$1,U1456,_xll.ohTrigger(CalibrationTrigger,$D$6:$D$9))</f>
        <v>8.0349519475669991E-4</v>
      </c>
      <c r="X1456" s="78">
        <f>_xll.qlTenorBasisValue($X$1,U1456,_xll.ohTrigger(CalibrationTrigger,$C$20:$C$23))</f>
        <v>1.2434140423585937E-4</v>
      </c>
      <c r="Y1456" s="78">
        <f>_xll.qlTenorBasisInstBasisValue($X$1,$U1456,_xll.ohTrigger(CalibrationTrigger,$D$20:$D$23))</f>
        <v>1.2723577976797478E-4</v>
      </c>
      <c r="Z1456" s="78">
        <f>_xll.qlTenorBasisValue($Z$1,U1456,_xll.ohTrigger(CalibrationTrigger,$C$34:$C$37))</f>
        <v>2.257819443671242E-4</v>
      </c>
      <c r="AA1456" s="78">
        <f>_xll.qlTenorBasisInstBasisValue($Z$1,$U1456,_xll.ohTrigger(CalibrationTrigger,$D$34:$D$37))</f>
        <v>2.3667342582295325E-4</v>
      </c>
      <c r="AB1456" s="78">
        <f>_xll.qlTenorBasisValue($AB$1,U1456,_xll.ohTrigger(CalibrationTrigger,$C$48:$C$51))</f>
        <v>5.1072548755594154E-4</v>
      </c>
      <c r="AC1456" s="78">
        <f>_xll.qlTenorBasisInstBasisValue($AB$1,$U1456,_xll.ohTrigger(CalibrationTrigger,$D$48:$D$51))</f>
        <v>5.114079059706124E-4</v>
      </c>
    </row>
    <row r="1457" spans="19:29">
      <c r="S1457" s="64" t="s">
        <v>99</v>
      </c>
      <c r="T1457" s="143" t="str">
        <f>IFERROR(_xll.qlInterestRateIndexFixingDate(SimpleBasisIndex6M,U1457),"")</f>
        <v/>
      </c>
      <c r="U1457" s="143">
        <f>_xll.qlCalendarAdvance(Calendar,U1456,S1457,,,trigger)</f>
        <v>49747</v>
      </c>
      <c r="V1457" s="78">
        <f>_xll.qlTenorBasisValue($V$1,U1457,_xll.ohTrigger(CalibrationTrigger,$C$6:$C$9))</f>
        <v>7.9096616676175495E-4</v>
      </c>
      <c r="W1457" s="78">
        <f>_xll.qlTenorBasisInstBasisValue($V$1,U1457,_xll.ohTrigger(CalibrationTrigger,$D$6:$D$9))</f>
        <v>8.0258760529207916E-4</v>
      </c>
      <c r="X1457" s="78">
        <f>_xll.qlTenorBasisValue($X$1,U1457,_xll.ohTrigger(CalibrationTrigger,$C$20:$C$23))</f>
        <v>1.2390125557382368E-4</v>
      </c>
      <c r="Y1457" s="78">
        <f>_xll.qlTenorBasisInstBasisValue($X$1,$U1457,_xll.ohTrigger(CalibrationTrigger,$D$20:$D$23))</f>
        <v>1.2678602213580132E-4</v>
      </c>
      <c r="Z1457" s="78">
        <f>_xll.qlTenorBasisValue($Z$1,U1457,_xll.ohTrigger(CalibrationTrigger,$C$34:$C$37))</f>
        <v>2.2538564603038426E-4</v>
      </c>
      <c r="AA1457" s="78">
        <f>_xll.qlTenorBasisInstBasisValue($Z$1,$U1457,_xll.ohTrigger(CalibrationTrigger,$D$34:$D$37))</f>
        <v>2.362377448089402E-4</v>
      </c>
      <c r="AB1457" s="78">
        <f>_xll.qlTenorBasisValue($AB$1,U1457,_xll.ohTrigger(CalibrationTrigger,$C$48:$C$51))</f>
        <v>5.1043245518128297E-4</v>
      </c>
      <c r="AC1457" s="78">
        <f>_xll.qlTenorBasisInstBasisValue($AB$1,$U1457,_xll.ohTrigger(CalibrationTrigger,$D$48:$D$51))</f>
        <v>5.1111225490251271E-4</v>
      </c>
    </row>
    <row r="1458" spans="19:29">
      <c r="S1458" s="64" t="s">
        <v>99</v>
      </c>
      <c r="T1458" s="143" t="str">
        <f>IFERROR(_xll.qlInterestRateIndexFixingDate(SimpleBasisIndex6M,U1458),"")</f>
        <v/>
      </c>
      <c r="U1458" s="143">
        <f>_xll.qlCalendarAdvance(Calendar,U1457,S1458,,,trigger)</f>
        <v>49754</v>
      </c>
      <c r="V1458" s="78">
        <f>_xll.qlTenorBasisValue($V$1,U1458,_xll.ohTrigger(CalibrationTrigger,$C$6:$C$9))</f>
        <v>7.9009783157726605E-4</v>
      </c>
      <c r="W1458" s="78">
        <f>_xll.qlTenorBasisInstBasisValue($V$1,U1458,_xll.ohTrigger(CalibrationTrigger,$D$6:$D$9))</f>
        <v>8.0168285011012071E-4</v>
      </c>
      <c r="X1458" s="78">
        <f>_xll.qlTenorBasisValue($X$1,U1458,_xll.ohTrigger(CalibrationTrigger,$C$20:$C$23))</f>
        <v>1.2346256955502187E-4</v>
      </c>
      <c r="Y1458" s="78">
        <f>_xll.qlTenorBasisInstBasisValue($X$1,$U1458,_xll.ohTrigger(CalibrationTrigger,$D$20:$D$23))</f>
        <v>1.2633775557053487E-4</v>
      </c>
      <c r="Z1458" s="78">
        <f>_xll.qlTenorBasisValue($Z$1,U1458,_xll.ohTrigger(CalibrationTrigger,$C$34:$C$37))</f>
        <v>2.2499078480912237E-4</v>
      </c>
      <c r="AA1458" s="78">
        <f>_xll.qlTenorBasisInstBasisValue($Z$1,$U1458,_xll.ohTrigger(CalibrationTrigger,$D$34:$D$37))</f>
        <v>2.3580363059642494E-4</v>
      </c>
      <c r="AB1458" s="78">
        <f>_xll.qlTenorBasisValue($AB$1,U1458,_xll.ohTrigger(CalibrationTrigger,$C$48:$C$51))</f>
        <v>5.101405477315066E-4</v>
      </c>
      <c r="AC1458" s="78">
        <f>_xll.qlTenorBasisInstBasisValue($AB$1,$U1458,_xll.ohTrigger(CalibrationTrigger,$D$48:$D$51))</f>
        <v>5.1081773798427753E-4</v>
      </c>
    </row>
    <row r="1459" spans="19:29">
      <c r="S1459" s="64" t="s">
        <v>99</v>
      </c>
      <c r="T1459" s="143" t="str">
        <f>IFERROR(_xll.qlInterestRateIndexFixingDate(SimpleBasisIndex6M,U1459),"")</f>
        <v/>
      </c>
      <c r="U1459" s="143">
        <f>_xll.qlCalendarAdvance(Calendar,U1458,S1459,,,trigger)</f>
        <v>49761</v>
      </c>
      <c r="V1459" s="78">
        <f>_xll.qlTenorBasisValue($V$1,U1459,_xll.ohTrigger(CalibrationTrigger,$C$6:$C$9))</f>
        <v>7.8923222259259817E-4</v>
      </c>
      <c r="W1459" s="78">
        <f>_xll.qlTenorBasisInstBasisValue($V$1,U1459,_xll.ohTrigger(CalibrationTrigger,$D$6:$D$9))</f>
        <v>8.0078092145960443E-4</v>
      </c>
      <c r="X1459" s="78">
        <f>_xll.qlTenorBasisValue($X$1,U1459,_xll.ohTrigger(CalibrationTrigger,$C$20:$C$23))</f>
        <v>1.2302534184465715E-4</v>
      </c>
      <c r="Y1459" s="78">
        <f>_xll.qlTenorBasisInstBasisValue($X$1,$U1459,_xll.ohTrigger(CalibrationTrigger,$D$20:$D$23))</f>
        <v>1.258909756737231E-4</v>
      </c>
      <c r="Z1459" s="78">
        <f>_xll.qlTenorBasisValue($Z$1,U1459,_xll.ohTrigger(CalibrationTrigger,$C$34:$C$37))</f>
        <v>2.2459735594573962E-4</v>
      </c>
      <c r="AA1459" s="78">
        <f>_xll.qlTenorBasisInstBasisValue($Z$1,$U1459,_xll.ohTrigger(CalibrationTrigger,$D$34:$D$37))</f>
        <v>2.3537107807833964E-4</v>
      </c>
      <c r="AB1459" s="78">
        <f>_xll.qlTenorBasisValue($AB$1,U1459,_xll.ohTrigger(CalibrationTrigger,$C$48:$C$51))</f>
        <v>5.0984976124093058E-4</v>
      </c>
      <c r="AC1459" s="78">
        <f>_xll.qlTenorBasisInstBasisValue($AB$1,$U1459,_xll.ohTrigger(CalibrationTrigger,$D$48:$D$51))</f>
        <v>5.105243512229594E-4</v>
      </c>
    </row>
    <row r="1460" spans="19:29">
      <c r="S1460" s="64" t="s">
        <v>99</v>
      </c>
      <c r="T1460" s="143" t="str">
        <f>IFERROR(_xll.qlInterestRateIndexFixingDate(SimpleBasisIndex6M,U1460),"")</f>
        <v/>
      </c>
      <c r="U1460" s="143">
        <f>_xll.qlCalendarAdvance(Calendar,U1459,S1460,,,trigger)</f>
        <v>49768</v>
      </c>
      <c r="V1460" s="78">
        <f>_xll.qlTenorBasisValue($V$1,U1460,_xll.ohTrigger(CalibrationTrigger,$C$6:$C$9))</f>
        <v>7.8836933226926692E-4</v>
      </c>
      <c r="W1460" s="78">
        <f>_xll.qlTenorBasisInstBasisValue($V$1,U1460,_xll.ohTrigger(CalibrationTrigger,$D$6:$D$9))</f>
        <v>7.99881811604226E-4</v>
      </c>
      <c r="X1460" s="78">
        <f>_xll.qlTenorBasisValue($X$1,U1460,_xll.ohTrigger(CalibrationTrigger,$C$20:$C$23))</f>
        <v>1.2258956811769548E-4</v>
      </c>
      <c r="Y1460" s="78">
        <f>_xll.qlTenorBasisInstBasisValue($X$1,$U1460,_xll.ohTrigger(CalibrationTrigger,$D$20:$D$23))</f>
        <v>1.2544567805668425E-4</v>
      </c>
      <c r="Z1460" s="78">
        <f>_xll.qlTenorBasisValue($Z$1,U1460,_xll.ohTrigger(CalibrationTrigger,$C$34:$C$37))</f>
        <v>2.2420535469562712E-4</v>
      </c>
      <c r="AA1460" s="78">
        <f>_xll.qlTenorBasisInstBasisValue($Z$1,$U1460,_xll.ohTrigger(CalibrationTrigger,$D$34:$D$37))</f>
        <v>2.3494008216102885E-4</v>
      </c>
      <c r="AB1460" s="78">
        <f>_xll.qlTenorBasisValue($AB$1,U1460,_xll.ohTrigger(CalibrationTrigger,$C$48:$C$51))</f>
        <v>5.0956009175561455E-4</v>
      </c>
      <c r="AC1460" s="78">
        <f>_xll.qlTenorBasisInstBasisValue($AB$1,$U1460,_xll.ohTrigger(CalibrationTrigger,$D$48:$D$51))</f>
        <v>5.1023209063739657E-4</v>
      </c>
    </row>
    <row r="1461" spans="19:29">
      <c r="S1461" s="64" t="s">
        <v>99</v>
      </c>
      <c r="T1461" s="143" t="str">
        <f>IFERROR(_xll.qlInterestRateIndexFixingDate(SimpleBasisIndex6M,U1461),"")</f>
        <v/>
      </c>
      <c r="U1461" s="143">
        <f>_xll.qlCalendarAdvance(Calendar,U1460,S1461,,,trigger)</f>
        <v>49775</v>
      </c>
      <c r="V1461" s="78">
        <f>_xll.qlTenorBasisValue($V$1,U1461,_xll.ohTrigger(CalibrationTrigger,$C$6:$C$9))</f>
        <v>7.8750915308383384E-4</v>
      </c>
      <c r="W1461" s="78">
        <f>_xll.qlTenorBasisInstBasisValue($V$1,U1461,_xll.ohTrigger(CalibrationTrigger,$D$6:$D$9))</f>
        <v>7.9898551282260783E-4</v>
      </c>
      <c r="X1461" s="78">
        <f>_xll.qlTenorBasisValue($X$1,U1461,_xll.ohTrigger(CalibrationTrigger,$C$20:$C$23))</f>
        <v>1.221552440588627E-4</v>
      </c>
      <c r="Y1461" s="78">
        <f>_xll.qlTenorBasisInstBasisValue($X$1,$U1461,_xll.ohTrigger(CalibrationTrigger,$D$20:$D$23))</f>
        <v>1.250018583405056E-4</v>
      </c>
      <c r="Z1461" s="78">
        <f>_xll.qlTenorBasisValue($Z$1,U1461,_xll.ohTrigger(CalibrationTrigger,$C$34:$C$37))</f>
        <v>2.2381477632714777E-4</v>
      </c>
      <c r="AA1461" s="78">
        <f>_xll.qlTenorBasisInstBasisValue($Z$1,$U1461,_xll.ohTrigger(CalibrationTrigger,$D$34:$D$37))</f>
        <v>2.345106377642346E-4</v>
      </c>
      <c r="AB1461" s="78">
        <f>_xll.qlTenorBasisValue($AB$1,U1461,_xll.ohTrigger(CalibrationTrigger,$C$48:$C$51))</f>
        <v>5.0927153533333902E-4</v>
      </c>
      <c r="AC1461" s="78">
        <f>_xll.qlTenorBasisInstBasisValue($AB$1,$U1461,_xll.ohTrigger(CalibrationTrigger,$D$48:$D$51))</f>
        <v>5.0994095225819305E-4</v>
      </c>
    </row>
    <row r="1462" spans="19:29">
      <c r="S1462" s="64" t="s">
        <v>99</v>
      </c>
      <c r="T1462" s="143" t="str">
        <f>IFERROR(_xll.qlInterestRateIndexFixingDate(SimpleBasisIndex6M,U1462),"")</f>
        <v/>
      </c>
      <c r="U1462" s="143">
        <f>_xll.qlCalendarAdvance(Calendar,U1461,S1462,,,trigger)</f>
        <v>49782</v>
      </c>
      <c r="V1462" s="78">
        <f>_xll.qlTenorBasisValue($V$1,U1462,_xll.ohTrigger(CalibrationTrigger,$C$6:$C$9))</f>
        <v>7.8665167752791395E-4</v>
      </c>
      <c r="W1462" s="78">
        <f>_xll.qlTenorBasisInstBasisValue($V$1,U1462,_xll.ohTrigger(CalibrationTrigger,$D$6:$D$9))</f>
        <v>7.980920174083118E-4</v>
      </c>
      <c r="X1462" s="78">
        <f>_xll.qlTenorBasisValue($X$1,U1462,_xll.ohTrigger(CalibrationTrigger,$C$20:$C$23))</f>
        <v>1.2172236536264405E-4</v>
      </c>
      <c r="Y1462" s="78">
        <f>_xll.qlTenorBasisInstBasisValue($X$1,$U1462,_xll.ohTrigger(CalibrationTrigger,$D$20:$D$23))</f>
        <v>1.2455951215604408E-4</v>
      </c>
      <c r="Z1462" s="78">
        <f>_xll.qlTenorBasisValue($Z$1,U1462,_xll.ohTrigger(CalibrationTrigger,$C$34:$C$37))</f>
        <v>2.2342561612162008E-4</v>
      </c>
      <c r="AA1462" s="78">
        <f>_xll.qlTenorBasisInstBasisValue($Z$1,$U1462,_xll.ohTrigger(CalibrationTrigger,$D$34:$D$37))</f>
        <v>2.3408273982108391E-4</v>
      </c>
      <c r="AB1462" s="78">
        <f>_xll.qlTenorBasisValue($AB$1,U1462,_xll.ohTrigger(CalibrationTrigger,$C$48:$C$51))</f>
        <v>5.0898408804358726E-4</v>
      </c>
      <c r="AC1462" s="78">
        <f>_xll.qlTenorBasisInstBasisValue($AB$1,$U1462,_xll.ohTrigger(CalibrationTrigger,$D$48:$D$51))</f>
        <v>5.0965093212770017E-4</v>
      </c>
    </row>
    <row r="1463" spans="19:29">
      <c r="S1463" s="64" t="s">
        <v>99</v>
      </c>
      <c r="T1463" s="143" t="str">
        <f>IFERROR(_xll.qlInterestRateIndexFixingDate(SimpleBasisIndex6M,U1463),"")</f>
        <v/>
      </c>
      <c r="U1463" s="143">
        <f>_xll.qlCalendarAdvance(Calendar,U1462,S1463,,,trigger)</f>
        <v>49789</v>
      </c>
      <c r="V1463" s="78">
        <f>_xll.qlTenorBasisValue($V$1,U1463,_xll.ohTrigger(CalibrationTrigger,$C$6:$C$9))</f>
        <v>7.857968981081824E-4</v>
      </c>
      <c r="W1463" s="78">
        <f>_xll.qlTenorBasisInstBasisValue($V$1,U1463,_xll.ohTrigger(CalibrationTrigger,$D$6:$D$9))</f>
        <v>7.9720131766985005E-4</v>
      </c>
      <c r="X1463" s="78">
        <f>_xll.qlTenorBasisValue($X$1,U1463,_xll.ohTrigger(CalibrationTrigger,$C$20:$C$23))</f>
        <v>1.2129092773328093E-4</v>
      </c>
      <c r="Y1463" s="78">
        <f>_xll.qlTenorBasisInstBasisValue($X$1,$U1463,_xll.ohTrigger(CalibrationTrigger,$D$20:$D$23))</f>
        <v>1.2411863514392424E-4</v>
      </c>
      <c r="Z1463" s="78">
        <f>_xll.qlTenorBasisValue($Z$1,U1463,_xll.ohTrigger(CalibrationTrigger,$C$34:$C$37))</f>
        <v>2.2303786937329965E-4</v>
      </c>
      <c r="AA1463" s="78">
        <f>_xll.qlTenorBasisInstBasisValue($Z$1,$U1463,_xll.ohTrigger(CalibrationTrigger,$D$34:$D$37))</f>
        <v>2.3365638327807421E-4</v>
      </c>
      <c r="AB1463" s="78">
        <f>_xll.qlTenorBasisValue($AB$1,U1463,_xll.ohTrigger(CalibrationTrigger,$C$48:$C$51))</f>
        <v>5.0869774596752507E-4</v>
      </c>
      <c r="AC1463" s="78">
        <f>_xll.qlTenorBasisInstBasisValue($AB$1,$U1463,_xll.ohTrigger(CalibrationTrigger,$D$48:$D$51))</f>
        <v>5.0936202629999687E-4</v>
      </c>
    </row>
    <row r="1464" spans="19:29">
      <c r="S1464" s="64" t="s">
        <v>99</v>
      </c>
      <c r="T1464" s="143" t="str">
        <f>IFERROR(_xll.qlInterestRateIndexFixingDate(SimpleBasisIndex6M,U1464),"")</f>
        <v/>
      </c>
      <c r="U1464" s="143">
        <f>_xll.qlCalendarAdvance(Calendar,U1463,S1464,,,trigger)</f>
        <v>49797</v>
      </c>
      <c r="V1464" s="78">
        <f>_xll.qlTenorBasisValue($V$1,U1464,_xll.ohTrigger(CalibrationTrigger,$C$6:$C$9))</f>
        <v>7.8482329914161667E-4</v>
      </c>
      <c r="W1464" s="78">
        <f>_xll.qlTenorBasisInstBasisValue($V$1,U1464,_xll.ohTrigger(CalibrationTrigger,$D$6:$D$9))</f>
        <v>7.9618678854138773E-4</v>
      </c>
      <c r="X1464" s="78">
        <f>_xll.qlTenorBasisValue($X$1,U1464,_xll.ohTrigger(CalibrationTrigger,$C$20:$C$23))</f>
        <v>1.2079961523089193E-4</v>
      </c>
      <c r="Y1464" s="78">
        <f>_xll.qlTenorBasisInstBasisValue($X$1,$U1464,_xll.ohTrigger(CalibrationTrigger,$D$20:$D$23))</f>
        <v>1.2361656910881753E-4</v>
      </c>
      <c r="Z1464" s="78">
        <f>_xll.qlTenorBasisValue($Z$1,U1464,_xll.ohTrigger(CalibrationTrigger,$C$34:$C$37))</f>
        <v>2.2259645497693203E-4</v>
      </c>
      <c r="AA1464" s="78">
        <f>_xll.qlTenorBasisInstBasisValue($Z$1,$U1464,_xll.ohTrigger(CalibrationTrigger,$D$34:$D$37))</f>
        <v>2.3317099962135498E-4</v>
      </c>
      <c r="AB1464" s="78">
        <f>_xll.qlTenorBasisValue($AB$1,U1464,_xll.ohTrigger(CalibrationTrigger,$C$48:$C$51))</f>
        <v>5.0837184619190114E-4</v>
      </c>
      <c r="AC1464" s="78">
        <f>_xll.qlTenorBasisInstBasisValue($AB$1,$U1464,_xll.ohTrigger(CalibrationTrigger,$D$48:$D$51))</f>
        <v>5.0903320761732133E-4</v>
      </c>
    </row>
    <row r="1465" spans="19:29">
      <c r="S1465" s="64" t="s">
        <v>99</v>
      </c>
      <c r="T1465" s="143" t="str">
        <f>IFERROR(_xll.qlInterestRateIndexFixingDate(SimpleBasisIndex6M,U1465),"")</f>
        <v/>
      </c>
      <c r="U1465" s="143">
        <f>_xll.qlCalendarAdvance(Calendar,U1464,S1465,,,trigger)</f>
        <v>49804</v>
      </c>
      <c r="V1465" s="78">
        <f>_xll.qlTenorBasisValue($V$1,U1465,_xll.ohTrigger(CalibrationTrigger,$C$6:$C$9))</f>
        <v>7.8397427199402398E-4</v>
      </c>
      <c r="W1465" s="78">
        <f>_xll.qlTenorBasisInstBasisValue($V$1,U1465,_xll.ohTrigger(CalibrationTrigger,$D$6:$D$9))</f>
        <v>7.953020537065389E-4</v>
      </c>
      <c r="X1465" s="78">
        <f>_xll.qlTenorBasisValue($X$1,U1465,_xll.ohTrigger(CalibrationTrigger,$C$20:$C$23))</f>
        <v>1.2037125118198136E-4</v>
      </c>
      <c r="Y1465" s="78">
        <f>_xll.qlTenorBasisInstBasisValue($X$1,$U1465,_xll.ohTrigger(CalibrationTrigger,$D$20:$D$23))</f>
        <v>1.231788256890316E-4</v>
      </c>
      <c r="Z1465" s="78">
        <f>_xll.qlTenorBasisValue($Z$1,U1465,_xll.ohTrigger(CalibrationTrigger,$C$34:$C$37))</f>
        <v>2.2221172127967026E-4</v>
      </c>
      <c r="AA1465" s="78">
        <f>_xll.qlTenorBasisInstBasisValue($Z$1,$U1465,_xll.ohTrigger(CalibrationTrigger,$D$34:$D$37))</f>
        <v>2.3274792912384633E-4</v>
      </c>
      <c r="AB1465" s="78">
        <f>_xll.qlTenorBasisValue($AB$1,U1465,_xll.ohTrigger(CalibrationTrigger,$C$48:$C$51))</f>
        <v>5.0808785928902335E-4</v>
      </c>
      <c r="AC1465" s="78">
        <f>_xll.qlTenorBasisInstBasisValue($AB$1,$U1465,_xll.ohTrigger(CalibrationTrigger,$D$48:$D$51))</f>
        <v>5.0874667634844624E-4</v>
      </c>
    </row>
    <row r="1466" spans="19:29">
      <c r="S1466" s="64" t="s">
        <v>99</v>
      </c>
      <c r="T1466" s="143" t="str">
        <f>IFERROR(_xll.qlInterestRateIndexFixingDate(SimpleBasisIndex6M,U1466),"")</f>
        <v/>
      </c>
      <c r="U1466" s="143">
        <f>_xll.qlCalendarAdvance(Calendar,U1465,S1466,,,trigger)</f>
        <v>49811</v>
      </c>
      <c r="V1466" s="78">
        <f>_xll.qlTenorBasisValue($V$1,U1466,_xll.ohTrigger(CalibrationTrigger,$C$6:$C$9))</f>
        <v>7.8312791753029089E-4</v>
      </c>
      <c r="W1466" s="78">
        <f>_xll.qlTenorBasisInstBasisValue($V$1,U1466,_xll.ohTrigger(CalibrationTrigger,$D$6:$D$9))</f>
        <v>7.9442009047173254E-4</v>
      </c>
      <c r="X1466" s="78">
        <f>_xll.qlTenorBasisValue($X$1,U1466,_xll.ohTrigger(CalibrationTrigger,$C$20:$C$23))</f>
        <v>1.1994431476246356E-4</v>
      </c>
      <c r="Y1466" s="78">
        <f>_xll.qlTenorBasisInstBasisValue($X$1,$U1466,_xll.ohTrigger(CalibrationTrigger,$D$20:$D$23))</f>
        <v>1.2274253780427267E-4</v>
      </c>
      <c r="Z1466" s="78">
        <f>_xll.qlTenorBasisValue($Z$1,U1466,_xll.ohTrigger(CalibrationTrigger,$C$34:$C$37))</f>
        <v>2.2182838633416668E-4</v>
      </c>
      <c r="AA1466" s="78">
        <f>_xll.qlTenorBasisInstBasisValue($Z$1,$U1466,_xll.ohTrigger(CalibrationTrigger,$D$34:$D$37))</f>
        <v>2.3232638423093498E-4</v>
      </c>
      <c r="AB1466" s="78">
        <f>_xll.qlTenorBasisValue($AB$1,U1466,_xll.ohTrigger(CalibrationTrigger,$C$48:$C$51))</f>
        <v>5.0780496535933733E-4</v>
      </c>
      <c r="AC1466" s="78">
        <f>_xll.qlTenorBasisInstBasisValue($AB$1,$U1466,_xll.ohTrigger(CalibrationTrigger,$D$48:$D$51))</f>
        <v>5.0846124705702911E-4</v>
      </c>
    </row>
    <row r="1467" spans="19:29">
      <c r="S1467" s="64" t="s">
        <v>99</v>
      </c>
      <c r="T1467" s="143" t="str">
        <f>IFERROR(_xll.qlInterestRateIndexFixingDate(SimpleBasisIndex6M,U1467),"")</f>
        <v/>
      </c>
      <c r="U1467" s="143">
        <f>_xll.qlCalendarAdvance(Calendar,U1466,S1467,,,trigger)</f>
        <v>49818</v>
      </c>
      <c r="V1467" s="78">
        <f>_xll.qlTenorBasisValue($V$1,U1467,_xll.ohTrigger(CalibrationTrigger,$C$6:$C$9))</f>
        <v>7.822842283195543E-4</v>
      </c>
      <c r="W1467" s="78">
        <f>_xll.qlTenorBasisInstBasisValue($V$1,U1467,_xll.ohTrigger(CalibrationTrigger,$D$6:$D$9))</f>
        <v>7.9354089120753488E-4</v>
      </c>
      <c r="X1467" s="78">
        <f>_xll.qlTenorBasisValue($X$1,U1467,_xll.ohTrigger(CalibrationTrigger,$C$20:$C$23))</f>
        <v>1.1951880171697544E-4</v>
      </c>
      <c r="Y1467" s="78">
        <f>_xll.qlTenorBasisInstBasisValue($X$1,$U1467,_xll.ohTrigger(CalibrationTrigger,$D$20:$D$23))</f>
        <v>1.2230770113562007E-4</v>
      </c>
      <c r="Z1467" s="78">
        <f>_xll.qlTenorBasisValue($Z$1,U1467,_xll.ohTrigger(CalibrationTrigger,$C$34:$C$37))</f>
        <v>2.2144644548808981E-4</v>
      </c>
      <c r="AA1467" s="78">
        <f>_xll.qlTenorBasisInstBasisValue($Z$1,$U1467,_xll.ohTrigger(CalibrationTrigger,$D$34:$D$37))</f>
        <v>2.3190635994436353E-4</v>
      </c>
      <c r="AB1467" s="78">
        <f>_xll.qlTenorBasisValue($AB$1,U1467,_xll.ohTrigger(CalibrationTrigger,$C$48:$C$51))</f>
        <v>5.075231605321998E-4</v>
      </c>
      <c r="AC1467" s="78">
        <f>_xll.qlTenorBasisInstBasisValue($AB$1,$U1467,_xll.ohTrigger(CalibrationTrigger,$D$48:$D$51))</f>
        <v>5.0817691584552902E-4</v>
      </c>
    </row>
    <row r="1468" spans="19:29">
      <c r="S1468" s="64" t="s">
        <v>99</v>
      </c>
      <c r="T1468" s="143" t="str">
        <f>IFERROR(_xll.qlInterestRateIndexFixingDate(SimpleBasisIndex6M,U1468),"")</f>
        <v/>
      </c>
      <c r="U1468" s="143">
        <f>_xll.qlCalendarAdvance(Calendar,U1467,S1468,,,trigger)</f>
        <v>49825</v>
      </c>
      <c r="V1468" s="78">
        <f>_xll.qlTenorBasisValue($V$1,U1468,_xll.ohTrigger(CalibrationTrigger,$C$6:$C$9))</f>
        <v>7.8144319694604253E-4</v>
      </c>
      <c r="W1468" s="78">
        <f>_xll.qlTenorBasisInstBasisValue($V$1,U1468,_xll.ohTrigger(CalibrationTrigger,$D$6:$D$9))</f>
        <v>7.9266444829951621E-4</v>
      </c>
      <c r="X1468" s="78">
        <f>_xll.qlTenorBasisValue($X$1,U1468,_xll.ohTrigger(CalibrationTrigger,$C$20:$C$23))</f>
        <v>1.190947077998967E-4</v>
      </c>
      <c r="Y1468" s="78">
        <f>_xll.qlTenorBasisInstBasisValue($X$1,$U1468,_xll.ohTrigger(CalibrationTrigger,$D$20:$D$23))</f>
        <v>1.2187431137391306E-4</v>
      </c>
      <c r="Z1468" s="78">
        <f>_xll.qlTenorBasisValue($Z$1,U1468,_xll.ohTrigger(CalibrationTrigger,$C$34:$C$37))</f>
        <v>2.2106589410195442E-4</v>
      </c>
      <c r="AA1468" s="78">
        <f>_xll.qlTenorBasisInstBasisValue($Z$1,$U1468,_xll.ohTrigger(CalibrationTrigger,$D$34:$D$37))</f>
        <v>2.3148785127917226E-4</v>
      </c>
      <c r="AB1468" s="78">
        <f>_xll.qlTenorBasisValue($AB$1,U1468,_xll.ohTrigger(CalibrationTrigger,$C$48:$C$51))</f>
        <v>5.0724244094854827E-4</v>
      </c>
      <c r="AC1468" s="78">
        <f>_xll.qlTenorBasisInstBasisValue($AB$1,$U1468,_xll.ohTrigger(CalibrationTrigger,$D$48:$D$51))</f>
        <v>5.0789367882803169E-4</v>
      </c>
    </row>
    <row r="1469" spans="19:29">
      <c r="S1469" s="64" t="s">
        <v>99</v>
      </c>
      <c r="T1469" s="143" t="str">
        <f>IFERROR(_xll.qlInterestRateIndexFixingDate(SimpleBasisIndex6M,U1469),"")</f>
        <v/>
      </c>
      <c r="U1469" s="143">
        <f>_xll.qlCalendarAdvance(Calendar,U1468,S1469,,,trigger)</f>
        <v>49832</v>
      </c>
      <c r="V1469" s="78">
        <f>_xll.qlTenorBasisValue($V$1,U1469,_xll.ohTrigger(CalibrationTrigger,$C$6:$C$9))</f>
        <v>7.806048160090809E-4</v>
      </c>
      <c r="W1469" s="78">
        <f>_xll.qlTenorBasisInstBasisValue($V$1,U1469,_xll.ohTrigger(CalibrationTrigger,$D$6:$D$9))</f>
        <v>7.9179075414826088E-4</v>
      </c>
      <c r="X1469" s="78">
        <f>_xll.qlTenorBasisValue($X$1,U1469,_xll.ohTrigger(CalibrationTrigger,$C$20:$C$23))</f>
        <v>1.186720287753481E-4</v>
      </c>
      <c r="Y1469" s="78">
        <f>_xll.qlTenorBasisInstBasisValue($X$1,$U1469,_xll.ohTrigger(CalibrationTrigger,$D$20:$D$23))</f>
        <v>1.2144236421975015E-4</v>
      </c>
      <c r="Z1469" s="78">
        <f>_xll.qlTenorBasisValue($Z$1,U1469,_xll.ohTrigger(CalibrationTrigger,$C$34:$C$37))</f>
        <v>2.2068672754910437E-4</v>
      </c>
      <c r="AA1469" s="78">
        <f>_xll.qlTenorBasisInstBasisValue($Z$1,$U1469,_xll.ohTrigger(CalibrationTrigger,$D$34:$D$37))</f>
        <v>2.3107085326368518E-4</v>
      </c>
      <c r="AB1469" s="78">
        <f>_xll.qlTenorBasisValue($AB$1,U1469,_xll.ohTrigger(CalibrationTrigger,$C$48:$C$51))</f>
        <v>5.0696280276088122E-4</v>
      </c>
      <c r="AC1469" s="78">
        <f>_xll.qlTenorBasisInstBasisValue($AB$1,$U1469,_xll.ohTrigger(CalibrationTrigger,$D$48:$D$51))</f>
        <v>5.0761153213023066E-4</v>
      </c>
    </row>
    <row r="1470" spans="19:29">
      <c r="S1470" s="64" t="s">
        <v>99</v>
      </c>
      <c r="T1470" s="143" t="str">
        <f>IFERROR(_xll.qlInterestRateIndexFixingDate(SimpleBasisIndex6M,U1470),"")</f>
        <v/>
      </c>
      <c r="U1470" s="143">
        <f>_xll.qlCalendarAdvance(Calendar,U1469,S1470,,,trigger)</f>
        <v>49839</v>
      </c>
      <c r="V1470" s="78">
        <f>_xll.qlTenorBasisValue($V$1,U1470,_xll.ohTrigger(CalibrationTrigger,$C$6:$C$9))</f>
        <v>7.7976907812309635E-4</v>
      </c>
      <c r="W1470" s="78">
        <f>_xll.qlTenorBasisInstBasisValue($V$1,U1470,_xll.ohTrigger(CalibrationTrigger,$D$6:$D$9))</f>
        <v>7.9091980116937645E-4</v>
      </c>
      <c r="X1470" s="78">
        <f>_xll.qlTenorBasisValue($X$1,U1470,_xll.ohTrigger(CalibrationTrigger,$C$20:$C$23))</f>
        <v>1.1825076041718744E-4</v>
      </c>
      <c r="Y1470" s="78">
        <f>_xll.qlTenorBasisInstBasisValue($X$1,$U1470,_xll.ohTrigger(CalibrationTrigger,$D$20:$D$23))</f>
        <v>1.2101185538348638E-4</v>
      </c>
      <c r="Z1470" s="78">
        <f>_xll.qlTenorBasisValue($Z$1,U1470,_xll.ohTrigger(CalibrationTrigger,$C$34:$C$37))</f>
        <v>2.2030894121569385E-4</v>
      </c>
      <c r="AA1470" s="78">
        <f>_xll.qlTenorBasisInstBasisValue($Z$1,$U1470,_xll.ohTrigger(CalibrationTrigger,$D$34:$D$37))</f>
        <v>2.3065536093949446E-4</v>
      </c>
      <c r="AB1470" s="78">
        <f>_xll.qlTenorBasisValue($AB$1,U1470,_xll.ohTrigger(CalibrationTrigger,$C$48:$C$51))</f>
        <v>5.0668424213323889E-4</v>
      </c>
      <c r="AC1470" s="78">
        <f>_xll.qlTenorBasisInstBasisValue($AB$1,$U1470,_xll.ohTrigger(CalibrationTrigger,$D$48:$D$51))</f>
        <v>5.0733047188940717E-4</v>
      </c>
    </row>
    <row r="1471" spans="19:29">
      <c r="S1471" s="64" t="s">
        <v>99</v>
      </c>
      <c r="T1471" s="143" t="str">
        <f>IFERROR(_xll.qlInterestRateIndexFixingDate(SimpleBasisIndex6M,U1471),"")</f>
        <v/>
      </c>
      <c r="U1471" s="143">
        <f>_xll.qlCalendarAdvance(Calendar,U1470,S1471,,,trigger)</f>
        <v>49846</v>
      </c>
      <c r="V1471" s="78">
        <f>_xll.qlTenorBasisValue($V$1,U1471,_xll.ohTrigger(CalibrationTrigger,$C$6:$C$9))</f>
        <v>7.7893597591762104E-4</v>
      </c>
      <c r="W1471" s="78">
        <f>_xll.qlTenorBasisInstBasisValue($V$1,U1471,_xll.ohTrigger(CalibrationTrigger,$D$6:$D$9))</f>
        <v>7.9005158179350069E-4</v>
      </c>
      <c r="X1471" s="78">
        <f>_xll.qlTenorBasisValue($X$1,U1471,_xll.ohTrigger(CalibrationTrigger,$C$20:$C$23))</f>
        <v>1.1783089850900619E-4</v>
      </c>
      <c r="Y1471" s="78">
        <f>_xll.qlTenorBasisInstBasisValue($X$1,$U1471,_xll.ohTrigger(CalibrationTrigger,$D$20:$D$23))</f>
        <v>1.2058278058523068E-4</v>
      </c>
      <c r="Z1471" s="78">
        <f>_xll.qlTenorBasisValue($Z$1,U1471,_xll.ohTrigger(CalibrationTrigger,$C$34:$C$37))</f>
        <v>2.1993253050066938E-4</v>
      </c>
      <c r="AA1471" s="78">
        <f>_xll.qlTenorBasisInstBasisValue($Z$1,$U1471,_xll.ohTrigger(CalibrationTrigger,$D$34:$D$37))</f>
        <v>2.3024136936144603E-4</v>
      </c>
      <c r="AB1471" s="78">
        <f>_xll.qlTenorBasisValue($AB$1,U1471,_xll.ohTrigger(CalibrationTrigger,$C$48:$C$51))</f>
        <v>5.064067552411817E-4</v>
      </c>
      <c r="AC1471" s="78">
        <f>_xll.qlTenorBasisInstBasisValue($AB$1,$U1471,_xll.ohTrigger(CalibrationTrigger,$D$48:$D$51))</f>
        <v>5.0705049425440985E-4</v>
      </c>
    </row>
    <row r="1472" spans="19:29">
      <c r="S1472" s="64" t="s">
        <v>99</v>
      </c>
      <c r="T1472" s="143" t="str">
        <f>IFERROR(_xll.qlInterestRateIndexFixingDate(SimpleBasisIndex6M,U1472),"")</f>
        <v/>
      </c>
      <c r="U1472" s="143">
        <f>_xll.qlCalendarAdvance(Calendar,U1471,S1472,,,trigger)</f>
        <v>49853</v>
      </c>
      <c r="V1472" s="78">
        <f>_xll.qlTenorBasisValue($V$1,U1472,_xll.ohTrigger(CalibrationTrigger,$C$6:$C$9))</f>
        <v>7.7810550203729831E-4</v>
      </c>
      <c r="W1472" s="78">
        <f>_xll.qlTenorBasisInstBasisValue($V$1,U1472,_xll.ohTrigger(CalibrationTrigger,$D$6:$D$9))</f>
        <v>7.8918608846631272E-4</v>
      </c>
      <c r="X1472" s="78">
        <f>_xll.qlTenorBasisValue($X$1,U1472,_xll.ohTrigger(CalibrationTrigger,$C$20:$C$23))</f>
        <v>1.1741243884412604E-4</v>
      </c>
      <c r="Y1472" s="78">
        <f>_xll.qlTenorBasisInstBasisValue($X$1,$U1472,_xll.ohTrigger(CalibrationTrigger,$D$20:$D$23))</f>
        <v>1.2015513555484378E-4</v>
      </c>
      <c r="Z1472" s="78">
        <f>_xll.qlTenorBasisValue($Z$1,U1472,_xll.ohTrigger(CalibrationTrigger,$C$34:$C$37))</f>
        <v>2.1955749081575159E-4</v>
      </c>
      <c r="AA1472" s="78">
        <f>_xll.qlTenorBasisInstBasisValue($Z$1,$U1472,_xll.ohTrigger(CalibrationTrigger,$D$34:$D$37))</f>
        <v>2.2982887359762451E-4</v>
      </c>
      <c r="AB1472" s="78">
        <f>_xll.qlTenorBasisValue($AB$1,U1472,_xll.ohTrigger(CalibrationTrigger,$C$48:$C$51))</f>
        <v>5.0613033827177098E-4</v>
      </c>
      <c r="AC1472" s="78">
        <f>_xll.qlTenorBasisInstBasisValue($AB$1,$U1472,_xll.ohTrigger(CalibrationTrigger,$D$48:$D$51))</f>
        <v>5.0677159538563494E-4</v>
      </c>
    </row>
    <row r="1473" spans="19:29">
      <c r="S1473" s="64" t="s">
        <v>99</v>
      </c>
      <c r="T1473" s="143" t="str">
        <f>IFERROR(_xll.qlInterestRateIndexFixingDate(SimpleBasisIndex6M,U1473),"")</f>
        <v/>
      </c>
      <c r="U1473" s="143">
        <f>_xll.qlCalendarAdvance(Calendar,U1472,S1473,,,trigger)</f>
        <v>49860</v>
      </c>
      <c r="V1473" s="78">
        <f>_xll.qlTenorBasisValue($V$1,U1473,_xll.ohTrigger(CalibrationTrigger,$C$6:$C$9))</f>
        <v>7.7727764914188439E-4</v>
      </c>
      <c r="W1473" s="78">
        <f>_xll.qlTenorBasisInstBasisValue($V$1,U1473,_xll.ohTrigger(CalibrationTrigger,$D$6:$D$9))</f>
        <v>7.8832331364853819E-4</v>
      </c>
      <c r="X1473" s="78">
        <f>_xll.qlTenorBasisValue($X$1,U1473,_xll.ohTrigger(CalibrationTrigger,$C$20:$C$23))</f>
        <v>1.1699537722559519E-4</v>
      </c>
      <c r="Y1473" s="78">
        <f>_xll.qlTenorBasisInstBasisValue($X$1,$U1473,_xll.ohTrigger(CalibrationTrigger,$D$20:$D$23))</f>
        <v>1.1972891603193537E-4</v>
      </c>
      <c r="Z1473" s="78">
        <f>_xll.qlTenorBasisValue($Z$1,U1473,_xll.ohTrigger(CalibrationTrigger,$C$34:$C$37))</f>
        <v>2.1918381758541627E-4</v>
      </c>
      <c r="AA1473" s="78">
        <f>_xll.qlTenorBasisInstBasisValue($Z$1,$U1473,_xll.ohTrigger(CalibrationTrigger,$D$34:$D$37))</f>
        <v>2.2941786872933742E-4</v>
      </c>
      <c r="AB1473" s="78">
        <f>_xll.qlTenorBasisValue($AB$1,U1473,_xll.ohTrigger(CalibrationTrigger,$C$48:$C$51))</f>
        <v>5.0585498742354812E-4</v>
      </c>
      <c r="AC1473" s="78">
        <f>_xll.qlTenorBasisInstBasisValue($AB$1,$U1473,_xll.ohTrigger(CalibrationTrigger,$D$48:$D$51))</f>
        <v>5.06493771455006E-4</v>
      </c>
    </row>
    <row r="1474" spans="19:29">
      <c r="S1474" s="64" t="s">
        <v>99</v>
      </c>
      <c r="T1474" s="143" t="str">
        <f>IFERROR(_xll.qlInterestRateIndexFixingDate(SimpleBasisIndex6M,U1474),"")</f>
        <v/>
      </c>
      <c r="U1474" s="143">
        <f>_xll.qlCalendarAdvance(Calendar,U1473,S1474,,,trigger)</f>
        <v>49867</v>
      </c>
      <c r="V1474" s="78">
        <f>_xll.qlTenorBasisValue($V$1,U1474,_xll.ohTrigger(CalibrationTrigger,$C$6:$C$9))</f>
        <v>7.7645240990625365E-4</v>
      </c>
      <c r="W1474" s="78">
        <f>_xll.qlTenorBasisInstBasisValue($V$1,U1474,_xll.ohTrigger(CalibrationTrigger,$D$6:$D$9))</f>
        <v>7.874632498159589E-4</v>
      </c>
      <c r="X1474" s="78">
        <f>_xll.qlTenorBasisValue($X$1,U1474,_xll.ohTrigger(CalibrationTrigger,$C$20:$C$23))</f>
        <v>1.1657970946618476E-4</v>
      </c>
      <c r="Y1474" s="78">
        <f>_xll.qlTenorBasisInstBasisValue($X$1,$U1474,_xll.ohTrigger(CalibrationTrigger,$D$20:$D$23))</f>
        <v>1.1930411776586158E-4</v>
      </c>
      <c r="Z1474" s="78">
        <f>_xll.qlTenorBasisValue($Z$1,U1474,_xll.ohTrigger(CalibrationTrigger,$C$34:$C$37))</f>
        <v>2.1881150624687614E-4</v>
      </c>
      <c r="AA1474" s="78">
        <f>_xll.qlTenorBasisInstBasisValue($Z$1,$U1474,_xll.ohTrigger(CalibrationTrigger,$D$34:$D$37))</f>
        <v>2.2900834985110024E-4</v>
      </c>
      <c r="AB1474" s="78">
        <f>_xll.qlTenorBasisValue($AB$1,U1474,_xll.ohTrigger(CalibrationTrigger,$C$48:$C$51))</f>
        <v>5.0558069890651453E-4</v>
      </c>
      <c r="AC1474" s="78">
        <f>_xll.qlTenorBasisInstBasisValue($AB$1,$U1474,_xll.ohTrigger(CalibrationTrigger,$D$48:$D$51))</f>
        <v>5.0621701864595359E-4</v>
      </c>
    </row>
    <row r="1475" spans="19:29">
      <c r="S1475" s="64" t="s">
        <v>99</v>
      </c>
      <c r="T1475" s="143" t="str">
        <f>IFERROR(_xll.qlInterestRateIndexFixingDate(SimpleBasisIndex6M,U1475),"")</f>
        <v/>
      </c>
      <c r="U1475" s="143">
        <f>_xll.qlCalendarAdvance(Calendar,U1474,S1475,,,trigger)</f>
        <v>49874</v>
      </c>
      <c r="V1475" s="78">
        <f>_xll.qlTenorBasisValue($V$1,U1475,_xll.ohTrigger(CalibrationTrigger,$C$6:$C$9))</f>
        <v>7.7562977702040094E-4</v>
      </c>
      <c r="W1475" s="78">
        <f>_xll.qlTenorBasisInstBasisValue($V$1,U1475,_xll.ohTrigger(CalibrationTrigger,$D$6:$D$9))</f>
        <v>7.8660588945941878E-4</v>
      </c>
      <c r="X1475" s="78">
        <f>_xll.qlTenorBasisValue($X$1,U1475,_xll.ohTrigger(CalibrationTrigger,$C$20:$C$23))</f>
        <v>1.161654313883842E-4</v>
      </c>
      <c r="Y1475" s="78">
        <f>_xll.qlTenorBasisInstBasisValue($X$1,$U1475,_xll.ohTrigger(CalibrationTrigger,$D$20:$D$23))</f>
        <v>1.1888073651572153E-4</v>
      </c>
      <c r="Z1475" s="78">
        <f>_xll.qlTenorBasisValue($Z$1,U1475,_xll.ohTrigger(CalibrationTrigger,$C$34:$C$37))</f>
        <v>2.184405522500619E-4</v>
      </c>
      <c r="AA1475" s="78">
        <f>_xll.qlTenorBasisInstBasisValue($Z$1,$U1475,_xll.ohTrigger(CalibrationTrigger,$D$34:$D$37))</f>
        <v>2.2860031207062051E-4</v>
      </c>
      <c r="AB1475" s="78">
        <f>_xll.qlTenorBasisValue($AB$1,U1475,_xll.ohTrigger(CalibrationTrigger,$C$48:$C$51))</f>
        <v>5.0530746894211071E-4</v>
      </c>
      <c r="AC1475" s="78">
        <f>_xll.qlTenorBasisInstBasisValue($AB$1,$U1475,_xll.ohTrigger(CalibrationTrigger,$D$48:$D$51))</f>
        <v>5.0594133315339516E-4</v>
      </c>
    </row>
    <row r="1476" spans="19:29">
      <c r="S1476" s="64" t="s">
        <v>99</v>
      </c>
      <c r="T1476" s="143" t="str">
        <f>IFERROR(_xll.qlInterestRateIndexFixingDate(SimpleBasisIndex6M,U1476),"")</f>
        <v/>
      </c>
      <c r="U1476" s="143">
        <f>_xll.qlCalendarAdvance(Calendar,U1475,S1476,,,trigger)</f>
        <v>49881</v>
      </c>
      <c r="V1476" s="78">
        <f>_xll.qlTenorBasisValue($V$1,U1476,_xll.ohTrigger(CalibrationTrigger,$C$6:$C$9))</f>
        <v>7.7480974318944488E-4</v>
      </c>
      <c r="W1476" s="78">
        <f>_xll.qlTenorBasisInstBasisValue($V$1,U1476,_xll.ohTrigger(CalibrationTrigger,$D$6:$D$9))</f>
        <v>7.8575122508483196E-4</v>
      </c>
      <c r="X1476" s="78">
        <f>_xll.qlTenorBasisValue($X$1,U1476,_xll.ohTrigger(CalibrationTrigger,$C$20:$C$23))</f>
        <v>1.1575253882439747E-4</v>
      </c>
      <c r="Y1476" s="78">
        <f>_xll.qlTenorBasisInstBasisValue($X$1,$U1476,_xll.ohTrigger(CalibrationTrigger,$D$20:$D$23))</f>
        <v>1.1845876805035431E-4</v>
      </c>
      <c r="Z1476" s="78">
        <f>_xll.qlTenorBasisValue($Z$1,U1476,_xll.ohTrigger(CalibrationTrigger,$C$34:$C$37))</f>
        <v>2.1807095105760369E-4</v>
      </c>
      <c r="AA1476" s="78">
        <f>_xll.qlTenorBasisInstBasisValue($Z$1,$U1476,_xll.ohTrigger(CalibrationTrigger,$D$34:$D$37))</f>
        <v>2.2819375050878258E-4</v>
      </c>
      <c r="AB1476" s="78">
        <f>_xll.qlTenorBasisValue($AB$1,U1476,_xll.ohTrigger(CalibrationTrigger,$C$48:$C$51))</f>
        <v>5.0503529376319609E-4</v>
      </c>
      <c r="AC1476" s="78">
        <f>_xll.qlTenorBasisInstBasisValue($AB$1,$U1476,_xll.ohTrigger(CalibrationTrigger,$D$48:$D$51))</f>
        <v>5.0566671118371467E-4</v>
      </c>
    </row>
    <row r="1477" spans="19:29">
      <c r="S1477" s="64" t="s">
        <v>99</v>
      </c>
      <c r="T1477" s="143" t="str">
        <f>IFERROR(_xll.qlInterestRateIndexFixingDate(SimpleBasisIndex6M,U1477),"")</f>
        <v/>
      </c>
      <c r="U1477" s="143">
        <f>_xll.qlCalendarAdvance(Calendar,U1476,S1477,,,trigger)</f>
        <v>49888</v>
      </c>
      <c r="V1477" s="78">
        <f>_xll.qlTenorBasisValue($V$1,U1477,_xll.ohTrigger(CalibrationTrigger,$C$6:$C$9))</f>
        <v>7.7399230113363001E-4</v>
      </c>
      <c r="W1477" s="78">
        <f>_xll.qlTenorBasisInstBasisValue($V$1,U1477,_xll.ohTrigger(CalibrationTrigger,$D$6:$D$9))</f>
        <v>7.8489924921318853E-4</v>
      </c>
      <c r="X1477" s="78">
        <f>_xll.qlTenorBasisValue($X$1,U1477,_xll.ohTrigger(CalibrationTrigger,$C$20:$C$23))</f>
        <v>1.1534102761613859E-4</v>
      </c>
      <c r="Y1477" s="78">
        <f>_xll.qlTenorBasisInstBasisValue($X$1,$U1477,_xll.ohTrigger(CalibrationTrigger,$D$20:$D$23))</f>
        <v>1.1803820814833578E-4</v>
      </c>
      <c r="Z1477" s="78">
        <f>_xll.qlTenorBasisValue($Z$1,U1477,_xll.ohTrigger(CalibrationTrigger,$C$34:$C$37))</f>
        <v>2.1770269814481188E-4</v>
      </c>
      <c r="AA1477" s="78">
        <f>_xll.qlTenorBasisInstBasisValue($Z$1,$U1477,_xll.ohTrigger(CalibrationTrigger,$D$34:$D$37))</f>
        <v>2.2778866029963114E-4</v>
      </c>
      <c r="AB1477" s="78">
        <f>_xll.qlTenorBasisValue($AB$1,U1477,_xll.ohTrigger(CalibrationTrigger,$C$48:$C$51))</f>
        <v>5.0476416961402779E-4</v>
      </c>
      <c r="AC1477" s="78">
        <f>_xll.qlTenorBasisInstBasisValue($AB$1,$U1477,_xll.ohTrigger(CalibrationTrigger,$D$48:$D$51))</f>
        <v>5.053931489547418E-4</v>
      </c>
    </row>
    <row r="1478" spans="19:29">
      <c r="S1478" s="64" t="s">
        <v>99</v>
      </c>
      <c r="T1478" s="143" t="str">
        <f>IFERROR(_xll.qlInterestRateIndexFixingDate(SimpleBasisIndex6M,U1478),"")</f>
        <v/>
      </c>
      <c r="U1478" s="143">
        <f>_xll.qlCalendarAdvance(Calendar,U1477,S1478,,,trigger)</f>
        <v>49895</v>
      </c>
      <c r="V1478" s="78">
        <f>_xll.qlTenorBasisValue($V$1,U1478,_xll.ohTrigger(CalibrationTrigger,$C$6:$C$9))</f>
        <v>7.7317744358833046E-4</v>
      </c>
      <c r="W1478" s="78">
        <f>_xll.qlTenorBasisInstBasisValue($V$1,U1478,_xll.ohTrigger(CalibrationTrigger,$D$6:$D$9))</f>
        <v>7.8404995438056198E-4</v>
      </c>
      <c r="X1478" s="78">
        <f>_xll.qlTenorBasisValue($X$1,U1478,_xll.ohTrigger(CalibrationTrigger,$C$20:$C$23))</f>
        <v>1.1493089361522743E-4</v>
      </c>
      <c r="Y1478" s="78">
        <f>_xll.qlTenorBasisInstBasisValue($X$1,$U1478,_xll.ohTrigger(CalibrationTrigger,$D$20:$D$23))</f>
        <v>1.1761905259797522E-4</v>
      </c>
      <c r="Z1478" s="78">
        <f>_xll.qlTenorBasisValue($Z$1,U1478,_xll.ohTrigger(CalibrationTrigger,$C$34:$C$37))</f>
        <v>2.1733578899965807E-4</v>
      </c>
      <c r="AA1478" s="78">
        <f>_xll.qlTenorBasisInstBasisValue($Z$1,$U1478,_xll.ohTrigger(CalibrationTrigger,$D$34:$D$37))</f>
        <v>2.2738503659035556E-4</v>
      </c>
      <c r="AB1478" s="78">
        <f>_xll.qlTenorBasisValue($AB$1,U1478,_xll.ohTrigger(CalibrationTrigger,$C$48:$C$51))</f>
        <v>5.0449409275024062E-4</v>
      </c>
      <c r="AC1478" s="78">
        <f>_xll.qlTenorBasisInstBasisValue($AB$1,$U1478,_xll.ohTrigger(CalibrationTrigger,$D$48:$D$51))</f>
        <v>5.0512064269573145E-4</v>
      </c>
    </row>
    <row r="1479" spans="19:29">
      <c r="S1479" s="64" t="s">
        <v>99</v>
      </c>
      <c r="T1479" s="143" t="str">
        <f>IFERROR(_xll.qlInterestRateIndexFixingDate(SimpleBasisIndex6M,U1479),"")</f>
        <v/>
      </c>
      <c r="U1479" s="143">
        <f>_xll.qlCalendarAdvance(Calendar,U1478,S1479,,,trigger)</f>
        <v>49902</v>
      </c>
      <c r="V1479" s="78">
        <f>_xll.qlTenorBasisValue($V$1,U1479,_xll.ohTrigger(CalibrationTrigger,$C$6:$C$9))</f>
        <v>7.7236516330405052E-4</v>
      </c>
      <c r="W1479" s="78">
        <f>_xll.qlTenorBasisInstBasisValue($V$1,U1479,_xll.ohTrigger(CalibrationTrigger,$D$6:$D$9))</f>
        <v>7.8320333313811421E-4</v>
      </c>
      <c r="X1479" s="78">
        <f>_xll.qlTenorBasisValue($X$1,U1479,_xll.ohTrigger(CalibrationTrigger,$C$20:$C$23))</f>
        <v>1.1452213268298455E-4</v>
      </c>
      <c r="Y1479" s="78">
        <f>_xll.qlTenorBasisInstBasisValue($X$1,$U1479,_xll.ohTrigger(CalibrationTrigger,$D$20:$D$23))</f>
        <v>1.172012971973112E-4</v>
      </c>
      <c r="Z1479" s="78">
        <f>_xll.qlTenorBasisValue($Z$1,U1479,_xll.ohTrigger(CalibrationTrigger,$C$34:$C$37))</f>
        <v>2.1697021912275632E-4</v>
      </c>
      <c r="AA1479" s="78">
        <f>_xll.qlTenorBasisInstBasisValue($Z$1,$U1479,_xll.ohTrigger(CalibrationTrigger,$D$34:$D$37))</f>
        <v>2.2698287454127396E-4</v>
      </c>
      <c r="AB1479" s="78">
        <f>_xll.qlTenorBasisValue($AB$1,U1479,_xll.ohTrigger(CalibrationTrigger,$C$48:$C$51))</f>
        <v>5.0422505943882568E-4</v>
      </c>
      <c r="AC1479" s="78">
        <f>_xll.qlTenorBasisInstBasisValue($AB$1,$U1479,_xll.ohTrigger(CalibrationTrigger,$D$48:$D$51))</f>
        <v>5.0484918864734344E-4</v>
      </c>
    </row>
    <row r="1480" spans="19:29">
      <c r="S1480" s="64" t="s">
        <v>99</v>
      </c>
      <c r="T1480" s="143" t="str">
        <f>IFERROR(_xll.qlInterestRateIndexFixingDate(SimpleBasisIndex6M,U1480),"")</f>
        <v/>
      </c>
      <c r="U1480" s="143">
        <f>_xll.qlCalendarAdvance(Calendar,U1479,S1480,,,trigger)</f>
        <v>49909</v>
      </c>
      <c r="V1480" s="78">
        <f>_xll.qlTenorBasisValue($V$1,U1480,_xll.ohTrigger(CalibrationTrigger,$C$6:$C$9))</f>
        <v>7.715554530464267E-4</v>
      </c>
      <c r="W1480" s="78">
        <f>_xll.qlTenorBasisInstBasisValue($V$1,U1480,_xll.ohTrigger(CalibrationTrigger,$D$6:$D$9))</f>
        <v>7.8235937805210085E-4</v>
      </c>
      <c r="X1480" s="78">
        <f>_xll.qlTenorBasisValue($X$1,U1480,_xll.ohTrigger(CalibrationTrigger,$C$20:$C$23))</f>
        <v>1.1411474069042682E-4</v>
      </c>
      <c r="Y1480" s="78">
        <f>_xll.qlTenorBasisInstBasisValue($X$1,$U1480,_xll.ohTrigger(CalibrationTrigger,$D$20:$D$23))</f>
        <v>1.1678493775410814E-4</v>
      </c>
      <c r="Z1480" s="78">
        <f>_xll.qlTenorBasisValue($Z$1,U1480,_xll.ohTrigger(CalibrationTrigger,$C$34:$C$37))</f>
        <v>2.1660598402734342E-4</v>
      </c>
      <c r="AA1480" s="78">
        <f>_xll.qlTenorBasisInstBasisValue($Z$1,$U1480,_xll.ohTrigger(CalibrationTrigger,$D$34:$D$37))</f>
        <v>2.2658216932581636E-4</v>
      </c>
      <c r="AB1480" s="78">
        <f>_xll.qlTenorBasisValue($AB$1,U1480,_xll.ohTrigger(CalibrationTrigger,$C$48:$C$51))</f>
        <v>5.0395706595810971E-4</v>
      </c>
      <c r="AC1480" s="78">
        <f>_xll.qlTenorBasisInstBasisValue($AB$1,$U1480,_xll.ohTrigger(CalibrationTrigger,$D$48:$D$51))</f>
        <v>5.0457878306162118E-4</v>
      </c>
    </row>
    <row r="1481" spans="19:29">
      <c r="S1481" s="64" t="s">
        <v>99</v>
      </c>
      <c r="T1481" s="143" t="str">
        <f>IFERROR(_xll.qlInterestRateIndexFixingDate(SimpleBasisIndex6M,U1481),"")</f>
        <v/>
      </c>
      <c r="U1481" s="143">
        <f>_xll.qlCalendarAdvance(Calendar,U1480,S1481,,,trigger)</f>
        <v>49916</v>
      </c>
      <c r="V1481" s="78">
        <f>_xll.qlTenorBasisValue($V$1,U1481,_xll.ohTrigger(CalibrationTrigger,$C$6:$C$9))</f>
        <v>7.7074830559623042E-4</v>
      </c>
      <c r="W1481" s="78">
        <f>_xll.qlTenorBasisInstBasisValue($V$1,U1481,_xll.ohTrigger(CalibrationTrigger,$D$6:$D$9))</f>
        <v>7.8151808170387861E-4</v>
      </c>
      <c r="X1481" s="78">
        <f>_xll.qlTenorBasisValue($X$1,U1481,_xll.ohTrigger(CalibrationTrigger,$C$20:$C$23))</f>
        <v>1.1370871351826254E-4</v>
      </c>
      <c r="Y1481" s="78">
        <f>_xll.qlTenorBasisInstBasisValue($X$1,$U1481,_xll.ohTrigger(CalibrationTrigger,$D$20:$D$23))</f>
        <v>1.1636997008585248E-4</v>
      </c>
      <c r="Z1481" s="78">
        <f>_xll.qlTenorBasisValue($Z$1,U1481,_xll.ohTrigger(CalibrationTrigger,$C$34:$C$37))</f>
        <v>2.1624307923926003E-4</v>
      </c>
      <c r="AA1481" s="78">
        <f>_xll.qlTenorBasisInstBasisValue($Z$1,$U1481,_xll.ohTrigger(CalibrationTrigger,$D$34:$D$37))</f>
        <v>2.2618291613050903E-4</v>
      </c>
      <c r="AB1481" s="78">
        <f>_xll.qlTenorBasisValue($AB$1,U1481,_xll.ohTrigger(CalibrationTrigger,$C$48:$C$51))</f>
        <v>5.0369010859773421E-4</v>
      </c>
      <c r="AC1481" s="78">
        <f>_xll.qlTenorBasisInstBasisValue($AB$1,$U1481,_xll.ohTrigger(CalibrationTrigger,$D$48:$D$51))</f>
        <v>5.0430942220197194E-4</v>
      </c>
    </row>
    <row r="1482" spans="19:29">
      <c r="S1482" s="64" t="s">
        <v>99</v>
      </c>
      <c r="T1482" s="143" t="str">
        <f>IFERROR(_xll.qlInterestRateIndexFixingDate(SimpleBasisIndex6M,U1482),"")</f>
        <v/>
      </c>
      <c r="U1482" s="143">
        <f>_xll.qlCalendarAdvance(Calendar,U1481,S1482,,,trigger)</f>
        <v>49923</v>
      </c>
      <c r="V1482" s="78">
        <f>_xll.qlTenorBasisValue($V$1,U1482,_xll.ohTrigger(CalibrationTrigger,$C$6:$C$9))</f>
        <v>7.6994371374936748E-4</v>
      </c>
      <c r="W1482" s="78">
        <f>_xll.qlTenorBasisInstBasisValue($V$1,U1482,_xll.ohTrigger(CalibrationTrigger,$D$6:$D$9))</f>
        <v>7.8067943668990792E-4</v>
      </c>
      <c r="X1482" s="78">
        <f>_xll.qlTenorBasisValue($X$1,U1482,_xll.ohTrigger(CalibrationTrigger,$C$20:$C$23))</f>
        <v>1.1330404705688601E-4</v>
      </c>
      <c r="Y1482" s="78">
        <f>_xll.qlTenorBasisInstBasisValue($X$1,$U1482,_xll.ohTrigger(CalibrationTrigger,$D$20:$D$23))</f>
        <v>1.1595639001974812E-4</v>
      </c>
      <c r="Z1482" s="78">
        <f>_xll.qlTenorBasisValue($Z$1,U1482,_xll.ohTrigger(CalibrationTrigger,$C$34:$C$37))</f>
        <v>2.1588150029693064E-4</v>
      </c>
      <c r="AA1482" s="78">
        <f>_xll.qlTenorBasisInstBasisValue($Z$1,$U1482,_xll.ohTrigger(CalibrationTrigger,$D$34:$D$37))</f>
        <v>2.2578511015495698E-4</v>
      </c>
      <c r="AB1482" s="78">
        <f>_xll.qlTenorBasisValue($AB$1,U1482,_xll.ohTrigger(CalibrationTrigger,$C$48:$C$51))</f>
        <v>5.0342418365863424E-4</v>
      </c>
      <c r="AC1482" s="78">
        <f>_xll.qlTenorBasisInstBasisValue($AB$1,$U1482,_xll.ohTrigger(CalibrationTrigger,$D$48:$D$51))</f>
        <v>5.0404110234314448E-4</v>
      </c>
    </row>
    <row r="1483" spans="19:29">
      <c r="S1483" s="64" t="s">
        <v>99</v>
      </c>
      <c r="T1483" s="143" t="str">
        <f>IFERROR(_xll.qlInterestRateIndexFixingDate(SimpleBasisIndex6M,U1483),"")</f>
        <v/>
      </c>
      <c r="U1483" s="143">
        <f>_xll.qlCalendarAdvance(Calendar,U1482,S1483,,,trigger)</f>
        <v>49930</v>
      </c>
      <c r="V1483" s="78">
        <f>_xll.qlTenorBasisValue($V$1,U1483,_xll.ohTrigger(CalibrationTrigger,$C$6:$C$9))</f>
        <v>7.6914167031688011E-4</v>
      </c>
      <c r="W1483" s="78">
        <f>_xll.qlTenorBasisInstBasisValue($V$1,U1483,_xll.ohTrigger(CalibrationTrigger,$D$6:$D$9))</f>
        <v>7.7984343562175938E-4</v>
      </c>
      <c r="X1483" s="78">
        <f>_xll.qlTenorBasisValue($X$1,U1483,_xll.ohTrigger(CalibrationTrigger,$C$20:$C$23))</f>
        <v>1.1290073720637256E-4</v>
      </c>
      <c r="Y1483" s="78">
        <f>_xll.qlTenorBasisInstBasisValue($X$1,$U1483,_xll.ohTrigger(CalibrationTrigger,$D$20:$D$23))</f>
        <v>1.1554419339271249E-4</v>
      </c>
      <c r="Z1483" s="78">
        <f>_xll.qlTenorBasisValue($Z$1,U1483,_xll.ohTrigger(CalibrationTrigger,$C$34:$C$37))</f>
        <v>2.1552124275134494E-4</v>
      </c>
      <c r="AA1483" s="78">
        <f>_xll.qlTenorBasisInstBasisValue($Z$1,$U1483,_xll.ohTrigger(CalibrationTrigger,$D$34:$D$37))</f>
        <v>2.2538874661182825E-4</v>
      </c>
      <c r="AB1483" s="78">
        <f>_xll.qlTenorBasisValue($AB$1,U1483,_xll.ohTrigger(CalibrationTrigger,$C$48:$C$51))</f>
        <v>5.0315928745301754E-4</v>
      </c>
      <c r="AC1483" s="78">
        <f>_xll.qlTenorBasisInstBasisValue($AB$1,$U1483,_xll.ohTrigger(CalibrationTrigger,$D$48:$D$51))</f>
        <v>5.0377381977120958E-4</v>
      </c>
    </row>
    <row r="1484" spans="19:29">
      <c r="S1484" s="64" t="s">
        <v>99</v>
      </c>
      <c r="T1484" s="143" t="str">
        <f>IFERROR(_xll.qlInterestRateIndexFixingDate(SimpleBasisIndex6M,U1484),"")</f>
        <v/>
      </c>
      <c r="U1484" s="143">
        <f>_xll.qlCalendarAdvance(Calendar,U1483,S1484,,,trigger)</f>
        <v>49937</v>
      </c>
      <c r="V1484" s="78">
        <f>_xll.qlTenorBasisValue($V$1,U1484,_xll.ohTrigger(CalibrationTrigger,$C$6:$C$9))</f>
        <v>7.6834216812494797E-4</v>
      </c>
      <c r="W1484" s="78">
        <f>_xll.qlTenorBasisInstBasisValue($V$1,U1484,_xll.ohTrigger(CalibrationTrigger,$D$6:$D$9))</f>
        <v>7.790100711261177E-4</v>
      </c>
      <c r="X1484" s="78">
        <f>_xll.qlTenorBasisValue($X$1,U1484,_xll.ohTrigger(CalibrationTrigger,$C$20:$C$23))</f>
        <v>1.1249877987647306E-4</v>
      </c>
      <c r="Y1484" s="78">
        <f>_xll.qlTenorBasisInstBasisValue($X$1,$U1484,_xll.ohTrigger(CalibrationTrigger,$D$20:$D$23))</f>
        <v>1.1513337605137202E-4</v>
      </c>
      <c r="Z1484" s="78">
        <f>_xll.qlTenorBasisValue($Z$1,U1484,_xll.ohTrigger(CalibrationTrigger,$C$34:$C$37))</f>
        <v>2.1516230216603744E-4</v>
      </c>
      <c r="AA1484" s="78">
        <f>_xll.qlTenorBasisInstBasisValue($Z$1,$U1484,_xll.ohTrigger(CalibrationTrigger,$D$34:$D$37))</f>
        <v>2.2499382072683653E-4</v>
      </c>
      <c r="AB1484" s="78">
        <f>_xll.qlTenorBasisValue($AB$1,U1484,_xll.ohTrigger(CalibrationTrigger,$C$48:$C$51))</f>
        <v>5.0289541630434294E-4</v>
      </c>
      <c r="AC1484" s="78">
        <f>_xll.qlTenorBasisInstBasisValue($AB$1,$U1484,_xll.ohTrigger(CalibrationTrigger,$D$48:$D$51))</f>
        <v>5.035075707835381E-4</v>
      </c>
    </row>
    <row r="1485" spans="19:29">
      <c r="S1485" s="64" t="s">
        <v>99</v>
      </c>
      <c r="T1485" s="143" t="str">
        <f>IFERROR(_xll.qlInterestRateIndexFixingDate(SimpleBasisIndex6M,U1485),"")</f>
        <v/>
      </c>
      <c r="U1485" s="143">
        <f>_xll.qlCalendarAdvance(Calendar,U1484,S1485,,,trigger)</f>
        <v>49944</v>
      </c>
      <c r="V1485" s="78">
        <f>_xll.qlTenorBasisValue($V$1,U1485,_xll.ohTrigger(CalibrationTrigger,$C$6:$C$9))</f>
        <v>7.6754520001488758E-4</v>
      </c>
      <c r="W1485" s="78">
        <f>_xll.qlTenorBasisInstBasisValue($V$1,U1485,_xll.ohTrigger(CalibrationTrigger,$D$6:$D$9))</f>
        <v>7.7817933584478584E-4</v>
      </c>
      <c r="X1485" s="78">
        <f>_xll.qlTenorBasisValue($X$1,U1485,_xll.ohTrigger(CalibrationTrigger,$C$20:$C$23))</f>
        <v>1.1209817098660875E-4</v>
      </c>
      <c r="Y1485" s="78">
        <f>_xll.qlTenorBasisInstBasisValue($X$1,$U1485,_xll.ohTrigger(CalibrationTrigger,$D$20:$D$23))</f>
        <v>1.1472393385205777E-4</v>
      </c>
      <c r="Z1485" s="78">
        <f>_xll.qlTenorBasisValue($Z$1,U1485,_xll.ohTrigger(CalibrationTrigger,$C$34:$C$37))</f>
        <v>2.1480467411706802E-4</v>
      </c>
      <c r="AA1485" s="78">
        <f>_xll.qlTenorBasisInstBasisValue($Z$1,$U1485,_xll.ohTrigger(CalibrationTrigger,$D$34:$D$37))</f>
        <v>2.2460032773872422E-4</v>
      </c>
      <c r="AB1485" s="78">
        <f>_xll.qlTenorBasisValue($AB$1,U1485,_xll.ohTrigger(CalibrationTrigger,$C$48:$C$51))</f>
        <v>5.0263256654729989E-4</v>
      </c>
      <c r="AC1485" s="78">
        <f>_xll.qlTenorBasisInstBasisValue($AB$1,$U1485,_xll.ohTrigger(CalibrationTrigger,$D$48:$D$51))</f>
        <v>5.032423516887803E-4</v>
      </c>
    </row>
    <row r="1486" spans="19:29">
      <c r="S1486" s="64" t="s">
        <v>99</v>
      </c>
      <c r="T1486" s="143" t="str">
        <f>IFERROR(_xll.qlInterestRateIndexFixingDate(SimpleBasisIndex6M,U1486),"")</f>
        <v/>
      </c>
      <c r="U1486" s="143">
        <f>_xll.qlCalendarAdvance(Calendar,U1485,S1486,,,trigger)</f>
        <v>49951</v>
      </c>
      <c r="V1486" s="78">
        <f>_xll.qlTenorBasisValue($V$1,U1486,_xll.ohTrigger(CalibrationTrigger,$C$6:$C$9))</f>
        <v>7.6675075884315223E-4</v>
      </c>
      <c r="W1486" s="78">
        <f>_xll.qlTenorBasisInstBasisValue($V$1,U1486,_xll.ohTrigger(CalibrationTrigger,$D$6:$D$9))</f>
        <v>7.773512224346882E-4</v>
      </c>
      <c r="X1486" s="78">
        <f>_xll.qlTenorBasisValue($X$1,U1486,_xll.ohTrigger(CalibrationTrigger,$C$20:$C$23))</f>
        <v>1.116989064658651E-4</v>
      </c>
      <c r="Y1486" s="78">
        <f>_xll.qlTenorBasisInstBasisValue($X$1,$U1486,_xll.ohTrigger(CalibrationTrigger,$D$20:$D$23))</f>
        <v>1.1431586266080037E-4</v>
      </c>
      <c r="Z1486" s="78">
        <f>_xll.qlTenorBasisValue($Z$1,U1486,_xll.ohTrigger(CalibrationTrigger,$C$34:$C$37))</f>
        <v>2.1444835419300227E-4</v>
      </c>
      <c r="AA1486" s="78">
        <f>_xll.qlTenorBasisInstBasisValue($Z$1,$U1486,_xll.ohTrigger(CalibrationTrigger,$D$34:$D$37))</f>
        <v>2.2420826289924555E-4</v>
      </c>
      <c r="AB1486" s="78">
        <f>_xll.qlTenorBasisValue($AB$1,U1486,_xll.ohTrigger(CalibrationTrigger,$C$48:$C$51))</f>
        <v>5.0237073452778639E-4</v>
      </c>
      <c r="AC1486" s="78">
        <f>_xll.qlTenorBasisInstBasisValue($AB$1,$U1486,_xll.ohTrigger(CalibrationTrigger,$D$48:$D$51))</f>
        <v>5.0297815880684469E-4</v>
      </c>
    </row>
    <row r="1487" spans="19:29">
      <c r="S1487" s="64" t="s">
        <v>99</v>
      </c>
      <c r="T1487" s="143" t="str">
        <f>IFERROR(_xll.qlInterestRateIndexFixingDate(SimpleBasisIndex6M,U1487),"")</f>
        <v/>
      </c>
      <c r="U1487" s="143">
        <f>_xll.qlCalendarAdvance(Calendar,U1486,S1487,,,trigger)</f>
        <v>49958</v>
      </c>
      <c r="V1487" s="78">
        <f>_xll.qlTenorBasisValue($V$1,U1487,_xll.ohTrigger(CalibrationTrigger,$C$6:$C$9))</f>
        <v>7.6595883748133337E-4</v>
      </c>
      <c r="W1487" s="78">
        <f>_xll.qlTenorBasisInstBasisValue($V$1,U1487,_xll.ohTrigger(CalibrationTrigger,$D$6:$D$9))</f>
        <v>7.7652572356787534E-4</v>
      </c>
      <c r="X1487" s="78">
        <f>_xll.qlTenorBasisValue($X$1,U1487,_xll.ohTrigger(CalibrationTrigger,$C$20:$C$23))</f>
        <v>1.1130098225298629E-4</v>
      </c>
      <c r="Y1487" s="78">
        <f>_xll.qlTenorBasisInstBasisValue($X$1,$U1487,_xll.ohTrigger(CalibrationTrigger,$D$20:$D$23))</f>
        <v>1.1390915835332528E-4</v>
      </c>
      <c r="Z1487" s="78">
        <f>_xll.qlTenorBasisValue($Z$1,U1487,_xll.ohTrigger(CalibrationTrigger,$C$34:$C$37))</f>
        <v>2.1409333799489157E-4</v>
      </c>
      <c r="AA1487" s="78">
        <f>_xll.qlTenorBasisInstBasisValue($Z$1,$U1487,_xll.ohTrigger(CalibrationTrigger,$D$34:$D$37))</f>
        <v>2.2381762147314949E-4</v>
      </c>
      <c r="AB1487" s="78">
        <f>_xll.qlTenorBasisValue($AB$1,U1487,_xll.ohTrigger(CalibrationTrigger,$C$48:$C$51))</f>
        <v>5.0210991660288814E-4</v>
      </c>
      <c r="AC1487" s="78">
        <f>_xll.qlTenorBasisInstBasisValue($AB$1,$U1487,_xll.ohTrigger(CalibrationTrigger,$D$48:$D$51))</f>
        <v>5.0271498846887665E-4</v>
      </c>
    </row>
    <row r="1488" spans="19:29">
      <c r="S1488" s="64" t="s">
        <v>99</v>
      </c>
      <c r="T1488" s="143" t="str">
        <f>IFERROR(_xll.qlInterestRateIndexFixingDate(SimpleBasisIndex6M,U1488),"")</f>
        <v/>
      </c>
      <c r="U1488" s="143">
        <f>_xll.qlCalendarAdvance(Calendar,U1487,S1488,,,trigger)</f>
        <v>49965</v>
      </c>
      <c r="V1488" s="78">
        <f>_xll.qlTenorBasisValue($V$1,U1488,_xll.ohTrigger(CalibrationTrigger,$C$6:$C$9))</f>
        <v>7.6516942881615837E-4</v>
      </c>
      <c r="W1488" s="78">
        <f>_xll.qlTenorBasisInstBasisValue($V$1,U1488,_xll.ohTrigger(CalibrationTrigger,$D$6:$D$9))</f>
        <v>7.7570283193152624E-4</v>
      </c>
      <c r="X1488" s="78">
        <f>_xll.qlTenorBasisValue($X$1,U1488,_xll.ohTrigger(CalibrationTrigger,$C$20:$C$23))</f>
        <v>1.1090439429636926E-4</v>
      </c>
      <c r="Y1488" s="78">
        <f>_xll.qlTenorBasisInstBasisValue($X$1,$U1488,_xll.ohTrigger(CalibrationTrigger,$D$20:$D$23))</f>
        <v>1.1350381681504792E-4</v>
      </c>
      <c r="Z1488" s="78">
        <f>_xll.qlTenorBasisValue($Z$1,U1488,_xll.ohTrigger(CalibrationTrigger,$C$34:$C$37))</f>
        <v>2.1373962113625287E-4</v>
      </c>
      <c r="AA1488" s="78">
        <f>_xll.qlTenorBasisInstBasisValue($Z$1,$U1488,_xll.ohTrigger(CalibrationTrigger,$D$34:$D$37))</f>
        <v>2.2342839873816208E-4</v>
      </c>
      <c r="AB1488" s="78">
        <f>_xll.qlTenorBasisValue($AB$1,U1488,_xll.ohTrigger(CalibrationTrigger,$C$48:$C$51))</f>
        <v>5.0185010914085692E-4</v>
      </c>
      <c r="AC1488" s="78">
        <f>_xll.qlTenorBasisInstBasisValue($AB$1,$U1488,_xll.ohTrigger(CalibrationTrigger,$D$48:$D$51))</f>
        <v>5.0245283701723733E-4</v>
      </c>
    </row>
    <row r="1489" spans="19:29">
      <c r="S1489" s="64" t="s">
        <v>99</v>
      </c>
      <c r="T1489" s="143" t="str">
        <f>IFERROR(_xll.qlInterestRateIndexFixingDate(SimpleBasisIndex6M,U1489),"")</f>
        <v/>
      </c>
      <c r="U1489" s="143">
        <f>_xll.qlCalendarAdvance(Calendar,U1488,S1489,,,trigger)</f>
        <v>49972</v>
      </c>
      <c r="V1489" s="78">
        <f>_xll.qlTenorBasisValue($V$1,U1489,_xll.ohTrigger(CalibrationTrigger,$C$6:$C$9))</f>
        <v>7.643825257494909E-4</v>
      </c>
      <c r="W1489" s="78">
        <f>_xll.qlTenorBasisInstBasisValue($V$1,U1489,_xll.ohTrigger(CalibrationTrigger,$D$6:$D$9))</f>
        <v>7.7488254022795152E-4</v>
      </c>
      <c r="X1489" s="78">
        <f>_xll.qlTenorBasisValue($X$1,U1489,_xll.ohTrigger(CalibrationTrigger,$C$20:$C$23))</f>
        <v>1.1050913855405778E-4</v>
      </c>
      <c r="Y1489" s="78">
        <f>_xll.qlTenorBasisInstBasisValue($X$1,$U1489,_xll.ohTrigger(CalibrationTrigger,$D$20:$D$23))</f>
        <v>1.1309983394106849E-4</v>
      </c>
      <c r="Z1489" s="78">
        <f>_xll.qlTenorBasisValue($Z$1,U1489,_xll.ohTrigger(CalibrationTrigger,$C$34:$C$37))</f>
        <v>2.1338719924304881E-4</v>
      </c>
      <c r="AA1489" s="78">
        <f>_xll.qlTenorBasisInstBasisValue($Z$1,$U1489,_xll.ohTrigger(CalibrationTrigger,$D$34:$D$37))</f>
        <v>2.2304058998496901E-4</v>
      </c>
      <c r="AB1489" s="78">
        <f>_xll.qlTenorBasisValue($AB$1,U1489,_xll.ohTrigger(CalibrationTrigger,$C$48:$C$51))</f>
        <v>5.0159130852108923E-4</v>
      </c>
      <c r="AC1489" s="78">
        <f>_xll.qlTenorBasisInstBasisValue($AB$1,$U1489,_xll.ohTrigger(CalibrationTrigger,$D$48:$D$51))</f>
        <v>5.0219170080548225E-4</v>
      </c>
    </row>
    <row r="1490" spans="19:29">
      <c r="S1490" s="64" t="s">
        <v>99</v>
      </c>
      <c r="T1490" s="143" t="str">
        <f>IFERROR(_xll.qlInterestRateIndexFixingDate(SimpleBasisIndex6M,U1490),"")</f>
        <v/>
      </c>
      <c r="U1490" s="143">
        <f>_xll.qlCalendarAdvance(Calendar,U1489,S1490,,,trigger)</f>
        <v>49979</v>
      </c>
      <c r="V1490" s="78">
        <f>_xll.qlTenorBasisValue($V$1,U1490,_xll.ohTrigger(CalibrationTrigger,$C$6:$C$9))</f>
        <v>7.6359812119833044E-4</v>
      </c>
      <c r="W1490" s="78">
        <f>_xll.qlTenorBasisInstBasisValue($V$1,U1490,_xll.ohTrigger(CalibrationTrigger,$D$6:$D$9))</f>
        <v>7.7406484117459697E-4</v>
      </c>
      <c r="X1490" s="78">
        <f>_xll.qlTenorBasisValue($X$1,U1490,_xll.ohTrigger(CalibrationTrigger,$C$20:$C$23))</f>
        <v>1.1011521099373611E-4</v>
      </c>
      <c r="Y1490" s="78">
        <f>_xll.qlTenorBasisInstBasisValue($X$1,$U1490,_xll.ohTrigger(CalibrationTrigger,$D$20:$D$23))</f>
        <v>1.1269720563616658E-4</v>
      </c>
      <c r="Z1490" s="78">
        <f>_xll.qlTenorBasisValue($Z$1,U1490,_xll.ohTrigger(CalibrationTrigger,$C$34:$C$37))</f>
        <v>2.1303606795366776E-4</v>
      </c>
      <c r="AA1490" s="78">
        <f>_xll.qlTenorBasisInstBasisValue($Z$1,$U1490,_xll.ohTrigger(CalibrationTrigger,$D$34:$D$37))</f>
        <v>2.2265419051719856E-4</v>
      </c>
      <c r="AB1490" s="78">
        <f>_xll.qlTenorBasisValue($AB$1,U1490,_xll.ohTrigger(CalibrationTrigger,$C$48:$C$51))</f>
        <v>5.0133351113410452E-4</v>
      </c>
      <c r="AC1490" s="78">
        <f>_xll.qlTenorBasisInstBasisValue($AB$1,$U1490,_xll.ohTrigger(CalibrationTrigger,$D$48:$D$51))</f>
        <v>5.0193157619833997E-4</v>
      </c>
    </row>
    <row r="1491" spans="19:29">
      <c r="S1491" s="64" t="s">
        <v>99</v>
      </c>
      <c r="T1491" s="143" t="str">
        <f>IFERROR(_xll.qlInterestRateIndexFixingDate(SimpleBasisIndex6M,U1491),"")</f>
        <v/>
      </c>
      <c r="U1491" s="143">
        <f>_xll.qlCalendarAdvance(Calendar,U1490,S1491,,,trigger)</f>
        <v>49986</v>
      </c>
      <c r="V1491" s="78">
        <f>_xll.qlTenorBasisValue($V$1,U1491,_xll.ohTrigger(CalibrationTrigger,$C$6:$C$9))</f>
        <v>7.6281620809480922E-4</v>
      </c>
      <c r="W1491" s="78">
        <f>_xll.qlTenorBasisInstBasisValue($V$1,U1491,_xll.ohTrigger(CalibrationTrigger,$D$6:$D$9))</f>
        <v>7.7324972750404371E-4</v>
      </c>
      <c r="X1491" s="78">
        <f>_xll.qlTenorBasisValue($X$1,U1491,_xll.ohTrigger(CalibrationTrigger,$C$20:$C$23))</f>
        <v>1.0972260759272264E-4</v>
      </c>
      <c r="Y1491" s="78">
        <f>_xll.qlTenorBasisInstBasisValue($X$1,$U1491,_xll.ohTrigger(CalibrationTrigger,$D$20:$D$23))</f>
        <v>1.1229592781479568E-4</v>
      </c>
      <c r="Z1491" s="78">
        <f>_xll.qlTenorBasisValue($Z$1,U1491,_xll.ohTrigger(CalibrationTrigger,$C$34:$C$37))</f>
        <v>2.1268622291890308E-4</v>
      </c>
      <c r="AA1491" s="78">
        <f>_xll.qlTenorBasisInstBasisValue($Z$1,$U1491,_xll.ohTrigger(CalibrationTrigger,$D$34:$D$37))</f>
        <v>2.2226919565140313E-4</v>
      </c>
      <c r="AB1491" s="78">
        <f>_xll.qlTenorBasisValue($AB$1,U1491,_xll.ohTrigger(CalibrationTrigger,$C$48:$C$51))</f>
        <v>5.0107671338152414E-4</v>
      </c>
      <c r="AC1491" s="78">
        <f>_xll.qlTenorBasisInstBasisValue($AB$1,$U1491,_xll.ohTrigger(CalibrationTrigger,$D$48:$D$51))</f>
        <v>5.0167245957169048E-4</v>
      </c>
    </row>
    <row r="1492" spans="19:29">
      <c r="S1492" s="64" t="s">
        <v>99</v>
      </c>
      <c r="T1492" s="143" t="str">
        <f>IFERROR(_xll.qlInterestRateIndexFixingDate(SimpleBasisIndex6M,U1492),"")</f>
        <v/>
      </c>
      <c r="U1492" s="143">
        <f>_xll.qlCalendarAdvance(Calendar,U1491,S1492,,,trigger)</f>
        <v>49993</v>
      </c>
      <c r="V1492" s="78">
        <f>_xll.qlTenorBasisValue($V$1,U1492,_xll.ohTrigger(CalibrationTrigger,$C$6:$C$9))</f>
        <v>7.6203677938619253E-4</v>
      </c>
      <c r="W1492" s="78">
        <f>_xll.qlTenorBasisInstBasisValue($V$1,U1492,_xll.ohTrigger(CalibrationTrigger,$D$6:$D$9))</f>
        <v>7.7243719196401289E-4</v>
      </c>
      <c r="X1492" s="78">
        <f>_xll.qlTenorBasisValue($X$1,U1492,_xll.ohTrigger(CalibrationTrigger,$C$20:$C$23))</f>
        <v>1.0933132433796347E-4</v>
      </c>
      <c r="Y1492" s="78">
        <f>_xll.qlTenorBasisInstBasisValue($X$1,$U1492,_xll.ohTrigger(CalibrationTrigger,$D$20:$D$23))</f>
        <v>1.1189599640107771E-4</v>
      </c>
      <c r="Z1492" s="78">
        <f>_xll.qlTenorBasisValue($Z$1,U1492,_xll.ohTrigger(CalibrationTrigger,$C$34:$C$37))</f>
        <v>2.123376598019336E-4</v>
      </c>
      <c r="AA1492" s="78">
        <f>_xll.qlTenorBasisInstBasisValue($Z$1,$U1492,_xll.ohTrigger(CalibrationTrigger,$D$34:$D$37))</f>
        <v>2.2188560071704233E-4</v>
      </c>
      <c r="AB1492" s="78">
        <f>_xll.qlTenorBasisValue($AB$1,U1492,_xll.ohTrigger(CalibrationTrigger,$C$48:$C$51))</f>
        <v>5.0082091167604891E-4</v>
      </c>
      <c r="AC1492" s="78">
        <f>_xll.qlTenorBasisInstBasisValue($AB$1,$U1492,_xll.ohTrigger(CalibrationTrigger,$D$48:$D$51))</f>
        <v>5.014143473125439E-4</v>
      </c>
    </row>
    <row r="1493" spans="19:29">
      <c r="S1493" s="64" t="s">
        <v>99</v>
      </c>
      <c r="T1493" s="143" t="str">
        <f>IFERROR(_xll.qlInterestRateIndexFixingDate(SimpleBasisIndex6M,U1493),"")</f>
        <v/>
      </c>
      <c r="U1493" s="143">
        <f>_xll.qlCalendarAdvance(Calendar,U1492,S1493,,,trigger)</f>
        <v>50000</v>
      </c>
      <c r="V1493" s="78">
        <f>_xll.qlTenorBasisValue($V$1,U1493,_xll.ohTrigger(CalibrationTrigger,$C$6:$C$9))</f>
        <v>7.6125982803487593E-4</v>
      </c>
      <c r="W1493" s="78">
        <f>_xll.qlTenorBasisInstBasisValue($V$1,U1493,_xll.ohTrigger(CalibrationTrigger,$D$6:$D$9))</f>
        <v>7.7162722731736501E-4</v>
      </c>
      <c r="X1493" s="78">
        <f>_xll.qlTenorBasisValue($X$1,U1493,_xll.ohTrigger(CalibrationTrigger,$C$20:$C$23))</f>
        <v>1.089413572260258E-4</v>
      </c>
      <c r="Y1493" s="78">
        <f>_xll.qlTenorBasisInstBasisValue($X$1,$U1493,_xll.ohTrigger(CalibrationTrigger,$D$20:$D$23))</f>
        <v>1.114974073287971E-4</v>
      </c>
      <c r="Z1493" s="78">
        <f>_xll.qlTenorBasisValue($Z$1,U1493,_xll.ohTrigger(CalibrationTrigger,$C$34:$C$37))</f>
        <v>2.1199037427830204E-4</v>
      </c>
      <c r="AA1493" s="78">
        <f>_xll.qlTenorBasisInstBasisValue($Z$1,$U1493,_xll.ohTrigger(CalibrationTrigger,$D$34:$D$37))</f>
        <v>2.2150340105646393E-4</v>
      </c>
      <c r="AB1493" s="78">
        <f>_xll.qlTenorBasisValue($AB$1,U1493,_xll.ohTrigger(CalibrationTrigger,$C$48:$C$51))</f>
        <v>5.0056610244143807E-4</v>
      </c>
      <c r="AC1493" s="78">
        <f>_xll.qlTenorBasisInstBasisValue($AB$1,$U1493,_xll.ohTrigger(CalibrationTrigger,$D$48:$D$51))</f>
        <v>5.0115723581901884E-4</v>
      </c>
    </row>
    <row r="1494" spans="19:29">
      <c r="S1494" s="64" t="s">
        <v>99</v>
      </c>
      <c r="T1494" s="143" t="str">
        <f>IFERROR(_xll.qlInterestRateIndexFixingDate(SimpleBasisIndex6M,U1494),"")</f>
        <v/>
      </c>
      <c r="U1494" s="143">
        <f>_xll.qlCalendarAdvance(Calendar,U1493,S1494,,,trigger)</f>
        <v>50007</v>
      </c>
      <c r="V1494" s="78">
        <f>_xll.qlTenorBasisValue($V$1,U1494,_xll.ohTrigger(CalibrationTrigger,$C$6:$C$9))</f>
        <v>7.6048534701838406E-4</v>
      </c>
      <c r="W1494" s="78">
        <f>_xll.qlTenorBasisInstBasisValue($V$1,U1494,_xll.ohTrigger(CalibrationTrigger,$D$6:$D$9))</f>
        <v>7.7081982634210353E-4</v>
      </c>
      <c r="X1494" s="78">
        <f>_xll.qlTenorBasisValue($X$1,U1494,_xll.ohTrigger(CalibrationTrigger,$C$20:$C$23))</f>
        <v>1.0855270226309156E-4</v>
      </c>
      <c r="Y1494" s="78">
        <f>_xll.qlTenorBasisInstBasisValue($X$1,$U1494,_xll.ohTrigger(CalibrationTrigger,$D$20:$D$23))</f>
        <v>1.1110015654139555E-4</v>
      </c>
      <c r="Z1494" s="78">
        <f>_xll.qlTenorBasisValue($Z$1,U1494,_xll.ohTrigger(CalibrationTrigger,$C$34:$C$37))</f>
        <v>2.1164436203589587E-4</v>
      </c>
      <c r="AA1494" s="78">
        <f>_xll.qlTenorBasisInstBasisValue($Z$1,$U1494,_xll.ohTrigger(CalibrationTrigger,$D$34:$D$37))</f>
        <v>2.2112259202488696E-4</v>
      </c>
      <c r="AB1494" s="78">
        <f>_xll.qlTenorBasisValue($AB$1,U1494,_xll.ohTrigger(CalibrationTrigger,$C$48:$C$51))</f>
        <v>5.0031228211248717E-4</v>
      </c>
      <c r="AC1494" s="78">
        <f>_xll.qlTenorBasisInstBasisValue($AB$1,$U1494,_xll.ohTrigger(CalibrationTrigger,$D$48:$D$51))</f>
        <v>5.0090112150032054E-4</v>
      </c>
    </row>
    <row r="1495" spans="19:29">
      <c r="S1495" s="64" t="s">
        <v>99</v>
      </c>
      <c r="T1495" s="143" t="str">
        <f>IFERROR(_xll.qlInterestRateIndexFixingDate(SimpleBasisIndex6M,U1495),"")</f>
        <v/>
      </c>
      <c r="U1495" s="143">
        <f>_xll.qlCalendarAdvance(Calendar,U1494,S1495,,,trigger)</f>
        <v>50014</v>
      </c>
      <c r="V1495" s="78">
        <f>_xll.qlTenorBasisValue($V$1,U1495,_xll.ohTrigger(CalibrationTrigger,$C$6:$C$9))</f>
        <v>7.5971332932936702E-4</v>
      </c>
      <c r="W1495" s="78">
        <f>_xll.qlTenorBasisInstBasisValue($V$1,U1495,_xll.ohTrigger(CalibrationTrigger,$D$6:$D$9))</f>
        <v>7.7001498183137398E-4</v>
      </c>
      <c r="X1495" s="78">
        <f>_xll.qlTenorBasisValue($X$1,U1495,_xll.ohTrigger(CalibrationTrigger,$C$20:$C$23))</f>
        <v>1.0816535546494995E-4</v>
      </c>
      <c r="Y1495" s="78">
        <f>_xll.qlTenorBasisInstBasisValue($X$1,$U1495,_xll.ohTrigger(CalibrationTrigger,$D$20:$D$23))</f>
        <v>1.1070423999196508E-4</v>
      </c>
      <c r="Z1495" s="78">
        <f>_xll.qlTenorBasisValue($Z$1,U1495,_xll.ohTrigger(CalibrationTrigger,$C$34:$C$37))</f>
        <v>2.1129961877492561E-4</v>
      </c>
      <c r="AA1495" s="78">
        <f>_xll.qlTenorBasisInstBasisValue($Z$1,$U1495,_xll.ohTrigger(CalibrationTrigger,$D$34:$D$37))</f>
        <v>2.2074316899038277E-4</v>
      </c>
      <c r="AB1495" s="78">
        <f>_xll.qlTenorBasisValue($AB$1,U1495,_xll.ohTrigger(CalibrationTrigger,$C$48:$C$51))</f>
        <v>5.000594471350065E-4</v>
      </c>
      <c r="AC1495" s="78">
        <f>_xll.qlTenorBasisInstBasisValue($AB$1,$U1495,_xll.ohTrigger(CalibrationTrigger,$D$48:$D$51))</f>
        <v>5.006460007767195E-4</v>
      </c>
    </row>
    <row r="1496" spans="19:29">
      <c r="S1496" s="64" t="s">
        <v>99</v>
      </c>
      <c r="T1496" s="143" t="str">
        <f>IFERROR(_xll.qlInterestRateIndexFixingDate(SimpleBasisIndex6M,U1496),"")</f>
        <v/>
      </c>
      <c r="U1496" s="143">
        <f>_xll.qlCalendarAdvance(Calendar,U1495,S1496,,,trigger)</f>
        <v>50021</v>
      </c>
      <c r="V1496" s="78">
        <f>_xll.qlTenorBasisValue($V$1,U1496,_xll.ohTrigger(CalibrationTrigger,$C$6:$C$9))</f>
        <v>7.5894376797560042E-4</v>
      </c>
      <c r="W1496" s="78">
        <f>_xll.qlTenorBasisInstBasisValue($V$1,U1496,_xll.ohTrigger(CalibrationTrigger,$D$6:$D$9))</f>
        <v>7.6921268659346754E-4</v>
      </c>
      <c r="X1496" s="78">
        <f>_xll.qlTenorBasisValue($X$1,U1496,_xll.ohTrigger(CalibrationTrigger,$C$20:$C$23))</f>
        <v>1.0777931285699092E-4</v>
      </c>
      <c r="Y1496" s="78">
        <f>_xll.qlTenorBasisInstBasisValue($X$1,$U1496,_xll.ohTrigger(CalibrationTrigger,$D$20:$D$23))</f>
        <v>1.103096536432427E-4</v>
      </c>
      <c r="Z1496" s="78">
        <f>_xll.qlTenorBasisValue($Z$1,U1496,_xll.ohTrigger(CalibrationTrigger,$C$34:$C$37))</f>
        <v>2.1095614020790517E-4</v>
      </c>
      <c r="AA1496" s="78">
        <f>_xll.qlTenorBasisInstBasisValue($Z$1,$U1496,_xll.ohTrigger(CalibrationTrigger,$D$34:$D$37))</f>
        <v>2.2036512733385731E-4</v>
      </c>
      <c r="AB1496" s="78">
        <f>_xll.qlTenorBasisValue($AB$1,U1496,_xll.ohTrigger(CalibrationTrigger,$C$48:$C$51))</f>
        <v>4.9980759396579875E-4</v>
      </c>
      <c r="AC1496" s="78">
        <f>_xll.qlTenorBasisInstBasisValue($AB$1,$U1496,_xll.ohTrigger(CalibrationTrigger,$D$48:$D$51))</f>
        <v>5.0039187007952946E-4</v>
      </c>
    </row>
    <row r="1497" spans="19:29">
      <c r="S1497" s="64" t="s">
        <v>99</v>
      </c>
      <c r="T1497" s="143" t="str">
        <f>IFERROR(_xll.qlInterestRateIndexFixingDate(SimpleBasisIndex6M,U1497),"")</f>
        <v/>
      </c>
      <c r="U1497" s="143">
        <f>_xll.qlCalendarAdvance(Calendar,U1496,S1497,,,trigger)</f>
        <v>50028</v>
      </c>
      <c r="V1497" s="78">
        <f>_xll.qlTenorBasisValue($V$1,U1497,_xll.ohTrigger(CalibrationTrigger,$C$6:$C$9))</f>
        <v>7.5817665597997948E-4</v>
      </c>
      <c r="W1497" s="78">
        <f>_xll.qlTenorBasisInstBasisValue($V$1,U1497,_xll.ohTrigger(CalibrationTrigger,$D$6:$D$9))</f>
        <v>7.6841293345181856E-4</v>
      </c>
      <c r="X1497" s="78">
        <f>_xll.qlTenorBasisValue($X$1,U1497,_xll.ohTrigger(CalibrationTrigger,$C$20:$C$23))</f>
        <v>1.0739457047419782E-4</v>
      </c>
      <c r="Y1497" s="78">
        <f>_xll.qlTenorBasisInstBasisValue($X$1,$U1497,_xll.ohTrigger(CalibrationTrigger,$D$20:$D$23))</f>
        <v>1.0991639346760364E-4</v>
      </c>
      <c r="Z1497" s="78">
        <f>_xll.qlTenorBasisValue($Z$1,U1497,_xll.ohTrigger(CalibrationTrigger,$C$34:$C$37))</f>
        <v>2.1061392205962999E-4</v>
      </c>
      <c r="AA1497" s="78">
        <f>_xll.qlTenorBasisInstBasisValue($Z$1,$U1497,_xll.ohTrigger(CalibrationTrigger,$D$34:$D$37))</f>
        <v>2.1998846244903193E-4</v>
      </c>
      <c r="AB1497" s="78">
        <f>_xll.qlTenorBasisValue($AB$1,U1497,_xll.ohTrigger(CalibrationTrigger,$C$48:$C$51))</f>
        <v>4.9955671907263776E-4</v>
      </c>
      <c r="AC1497" s="78">
        <f>_xll.qlTenorBasisInstBasisValue($AB$1,$U1497,_xll.ohTrigger(CalibrationTrigger,$D$48:$D$51))</f>
        <v>5.0013872585108596E-4</v>
      </c>
    </row>
    <row r="1498" spans="19:29">
      <c r="S1498" s="64" t="s">
        <v>99</v>
      </c>
      <c r="T1498" s="143" t="str">
        <f>IFERROR(_xll.qlInterestRateIndexFixingDate(SimpleBasisIndex6M,U1498),"")</f>
        <v/>
      </c>
      <c r="U1498" s="143">
        <f>_xll.qlCalendarAdvance(Calendar,U1497,S1498,,,trigger)</f>
        <v>50038</v>
      </c>
      <c r="V1498" s="78">
        <f>_xll.qlTenorBasisValue($V$1,U1498,_xll.ohTrigger(CalibrationTrigger,$C$6:$C$9))</f>
        <v>7.570850167881232E-4</v>
      </c>
      <c r="W1498" s="78">
        <f>_xll.qlTenorBasisInstBasisValue($V$1,U1498,_xll.ohTrigger(CalibrationTrigger,$D$6:$D$9))</f>
        <v>7.6727482452821304E-4</v>
      </c>
      <c r="X1498" s="78">
        <f>_xll.qlTenorBasisValue($X$1,U1498,_xll.ohTrigger(CalibrationTrigger,$C$20:$C$23))</f>
        <v>1.068471861517797E-4</v>
      </c>
      <c r="Y1498" s="78">
        <f>_xll.qlTenorBasisInstBasisValue($X$1,$U1498,_xll.ohTrigger(CalibrationTrigger,$D$20:$D$23))</f>
        <v>1.0935688575736423E-4</v>
      </c>
      <c r="Z1498" s="78">
        <f>_xll.qlTenorBasisValue($Z$1,U1498,_xll.ohTrigger(CalibrationTrigger,$C$34:$C$37))</f>
        <v>2.1012721698263179E-4</v>
      </c>
      <c r="AA1498" s="78">
        <f>_xll.qlTenorBasisInstBasisValue($Z$1,$U1498,_xll.ohTrigger(CalibrationTrigger,$D$34:$D$37))</f>
        <v>2.1945274892996901E-4</v>
      </c>
      <c r="AB1498" s="78">
        <f>_xll.qlTenorBasisValue($AB$1,U1498,_xll.ohTrigger(CalibrationTrigger,$C$48:$C$51))</f>
        <v>4.9920001639895423E-4</v>
      </c>
      <c r="AC1498" s="78">
        <f>_xll.qlTenorBasisInstBasisValue($AB$1,$U1498,_xll.ohTrigger(CalibrationTrigger,$D$48:$D$51))</f>
        <v>4.9977879543136225E-4</v>
      </c>
    </row>
    <row r="1499" spans="19:29">
      <c r="S1499" s="64" t="s">
        <v>99</v>
      </c>
      <c r="T1499" s="143" t="str">
        <f>IFERROR(_xll.qlInterestRateIndexFixingDate(SimpleBasisIndex6M,U1499),"")</f>
        <v/>
      </c>
      <c r="U1499" s="143">
        <f>_xll.qlCalendarAdvance(Calendar,U1498,S1499,,,trigger)</f>
        <v>50045</v>
      </c>
      <c r="V1499" s="78">
        <f>_xll.qlTenorBasisValue($V$1,U1499,_xll.ohTrigger(CalibrationTrigger,$C$6:$C$9))</f>
        <v>7.5632382427908329E-4</v>
      </c>
      <c r="W1499" s="78">
        <f>_xll.qlTenorBasisInstBasisValue($V$1,U1499,_xll.ohTrigger(CalibrationTrigger,$D$6:$D$9))</f>
        <v>7.6648121526403865E-4</v>
      </c>
      <c r="X1499" s="78">
        <f>_xll.qlTenorBasisValue($X$1,U1499,_xll.ohTrigger(CalibrationTrigger,$C$20:$C$23))</f>
        <v>1.0646558501015882E-4</v>
      </c>
      <c r="Y1499" s="78">
        <f>_xll.qlTenorBasisInstBasisValue($X$1,$U1499,_xll.ohTrigger(CalibrationTrigger,$D$20:$D$23))</f>
        <v>1.0896682957889686E-4</v>
      </c>
      <c r="Z1499" s="78">
        <f>_xll.qlTenorBasisValue($Z$1,U1499,_xll.ohTrigger(CalibrationTrigger,$C$34:$C$37))</f>
        <v>2.0978804212781033E-4</v>
      </c>
      <c r="AA1499" s="78">
        <f>_xll.qlTenorBasisInstBasisValue($Z$1,$U1499,_xll.ohTrigger(CalibrationTrigger,$D$34:$D$37))</f>
        <v>2.1907940853500894E-4</v>
      </c>
      <c r="AB1499" s="78">
        <f>_xll.qlTenorBasisValue($AB$1,U1499,_xll.ohTrigger(CalibrationTrigger,$C$48:$C$51))</f>
        <v>4.9895150268069511E-4</v>
      </c>
      <c r="AC1499" s="78">
        <f>_xll.qlTenorBasisInstBasisValue($AB$1,$U1499,_xll.ohTrigger(CalibrationTrigger,$D$48:$D$51))</f>
        <v>4.9952803216878376E-4</v>
      </c>
    </row>
    <row r="1500" spans="19:29">
      <c r="S1500" s="64" t="s">
        <v>99</v>
      </c>
      <c r="T1500" s="143" t="str">
        <f>IFERROR(_xll.qlInterestRateIndexFixingDate(SimpleBasisIndex6M,U1500),"")</f>
        <v/>
      </c>
      <c r="U1500" s="143">
        <f>_xll.qlCalendarAdvance(Calendar,U1499,S1500,,,trigger)</f>
        <v>50052</v>
      </c>
      <c r="V1500" s="78">
        <f>_xll.qlTenorBasisValue($V$1,U1500,_xll.ohTrigger(CalibrationTrigger,$C$6:$C$9))</f>
        <v>7.5556505732144342E-4</v>
      </c>
      <c r="W1500" s="78">
        <f>_xll.qlTenorBasisInstBasisValue($V$1,U1500,_xll.ohTrigger(CalibrationTrigger,$D$6:$D$9))</f>
        <v>7.6569012360573564E-4</v>
      </c>
      <c r="X1500" s="78">
        <f>_xll.qlTenorBasisValue($X$1,U1500,_xll.ohTrigger(CalibrationTrigger,$C$20:$C$23))</f>
        <v>1.0608527057209365E-4</v>
      </c>
      <c r="Y1500" s="78">
        <f>_xll.qlTenorBasisInstBasisValue($X$1,$U1500,_xll.ohTrigger(CalibrationTrigger,$D$20:$D$23))</f>
        <v>1.0857808583759844E-4</v>
      </c>
      <c r="Z1500" s="78">
        <f>_xll.qlTenorBasisValue($Z$1,U1500,_xll.ohTrigger(CalibrationTrigger,$C$34:$C$37))</f>
        <v>2.0945011312684938E-4</v>
      </c>
      <c r="AA1500" s="78">
        <f>_xll.qlTenorBasisInstBasisValue($Z$1,$U1500,_xll.ohTrigger(CalibrationTrigger,$D$34:$D$37))</f>
        <v>2.1870742921583633E-4</v>
      </c>
      <c r="AB1500" s="78">
        <f>_xll.qlTenorBasisValue($AB$1,U1500,_xll.ohTrigger(CalibrationTrigger,$C$48:$C$51))</f>
        <v>4.9870395521097886E-4</v>
      </c>
      <c r="AC1500" s="78">
        <f>_xll.qlTenorBasisInstBasisValue($AB$1,$U1500,_xll.ohTrigger(CalibrationTrigger,$D$48:$D$51))</f>
        <v>4.9927824326061806E-4</v>
      </c>
    </row>
    <row r="1501" spans="19:29">
      <c r="S1501" s="64" t="s">
        <v>99</v>
      </c>
      <c r="T1501" s="143" t="str">
        <f>IFERROR(_xll.qlInterestRateIndexFixingDate(SimpleBasisIndex6M,U1501),"")</f>
        <v/>
      </c>
      <c r="U1501" s="143">
        <f>_xll.qlCalendarAdvance(Calendar,U1500,S1501,,,trigger)</f>
        <v>50059</v>
      </c>
      <c r="V1501" s="78">
        <f>_xll.qlTenorBasisValue($V$1,U1501,_xll.ohTrigger(CalibrationTrigger,$C$6:$C$9))</f>
        <v>7.5480870900502476E-4</v>
      </c>
      <c r="W1501" s="78">
        <f>_xll.qlTenorBasisInstBasisValue($V$1,U1501,_xll.ohTrigger(CalibrationTrigger,$D$6:$D$9))</f>
        <v>7.6490154244380874E-4</v>
      </c>
      <c r="X1501" s="78">
        <f>_xll.qlTenorBasisValue($X$1,U1501,_xll.ohTrigger(CalibrationTrigger,$C$20:$C$23))</f>
        <v>1.0570623891496468E-4</v>
      </c>
      <c r="Y1501" s="78">
        <f>_xll.qlTenorBasisInstBasisValue($X$1,$U1501,_xll.ohTrigger(CalibrationTrigger,$D$20:$D$23))</f>
        <v>1.0819065054845002E-4</v>
      </c>
      <c r="Z1501" s="78">
        <f>_xll.qlTenorBasisValue($Z$1,U1501,_xll.ohTrigger(CalibrationTrigger,$C$34:$C$37))</f>
        <v>2.0911342575868604E-4</v>
      </c>
      <c r="AA1501" s="78">
        <f>_xll.qlTenorBasisInstBasisValue($Z$1,$U1501,_xll.ohTrigger(CalibrationTrigger,$D$34:$D$37))</f>
        <v>2.1833680642270511E-4</v>
      </c>
      <c r="AB1501" s="78">
        <f>_xll.qlTenorBasisValue($AB$1,U1501,_xll.ohTrigger(CalibrationTrigger,$C$48:$C$51))</f>
        <v>4.9845737050589929E-4</v>
      </c>
      <c r="AC1501" s="78">
        <f>_xll.qlTenorBasisInstBasisValue($AB$1,$U1501,_xll.ohTrigger(CalibrationTrigger,$D$48:$D$51))</f>
        <v>4.9902942519774681E-4</v>
      </c>
    </row>
    <row r="1502" spans="19:29">
      <c r="S1502" s="64" t="s">
        <v>99</v>
      </c>
      <c r="T1502" s="143" t="str">
        <f>IFERROR(_xll.qlInterestRateIndexFixingDate(SimpleBasisIndex6M,U1502),"")</f>
        <v/>
      </c>
      <c r="U1502" s="143">
        <f>_xll.qlCalendarAdvance(Calendar,U1501,S1502,,,trigger)</f>
        <v>50066</v>
      </c>
      <c r="V1502" s="78">
        <f>_xll.qlTenorBasisValue($V$1,U1502,_xll.ohTrigger(CalibrationTrigger,$C$6:$C$9))</f>
        <v>7.5405477243475102E-4</v>
      </c>
      <c r="W1502" s="78">
        <f>_xll.qlTenorBasisInstBasisValue($V$1,U1502,_xll.ohTrigger(CalibrationTrigger,$D$6:$D$9))</f>
        <v>7.641154646839068E-4</v>
      </c>
      <c r="X1502" s="78">
        <f>_xll.qlTenorBasisValue($X$1,U1502,_xll.ohTrigger(CalibrationTrigger,$C$20:$C$23))</f>
        <v>1.0532848612570545E-4</v>
      </c>
      <c r="Y1502" s="78">
        <f>_xll.qlTenorBasisInstBasisValue($X$1,$U1502,_xll.ohTrigger(CalibrationTrigger,$D$20:$D$23))</f>
        <v>1.0780451973603498E-4</v>
      </c>
      <c r="Z1502" s="78">
        <f>_xll.qlTenorBasisValue($Z$1,U1502,_xll.ohTrigger(CalibrationTrigger,$C$34:$C$37))</f>
        <v>2.0877797581442617E-4</v>
      </c>
      <c r="AA1502" s="78">
        <f>_xll.qlTenorBasisInstBasisValue($Z$1,$U1502,_xll.ohTrigger(CalibrationTrigger,$D$34:$D$37))</f>
        <v>2.1796753561858381E-4</v>
      </c>
      <c r="AB1502" s="78">
        <f>_xll.qlTenorBasisValue($AB$1,U1502,_xll.ohTrigger(CalibrationTrigger,$C$48:$C$51))</f>
        <v>4.9821174509240122E-4</v>
      </c>
      <c r="AC1502" s="78">
        <f>_xll.qlTenorBasisInstBasisValue($AB$1,$U1502,_xll.ohTrigger(CalibrationTrigger,$D$48:$D$51))</f>
        <v>4.987815744819542E-4</v>
      </c>
    </row>
    <row r="1503" spans="19:29">
      <c r="S1503" s="64" t="s">
        <v>99</v>
      </c>
      <c r="T1503" s="143" t="str">
        <f>IFERROR(_xll.qlInterestRateIndexFixingDate(SimpleBasisIndex6M,U1503),"")</f>
        <v/>
      </c>
      <c r="U1503" s="143">
        <f>_xll.qlCalendarAdvance(Calendar,U1502,S1503,,,trigger)</f>
        <v>50073</v>
      </c>
      <c r="V1503" s="78">
        <f>_xll.qlTenorBasisValue($V$1,U1503,_xll.ohTrigger(CalibrationTrigger,$C$6:$C$9))</f>
        <v>7.5330324073064341E-4</v>
      </c>
      <c r="W1503" s="78">
        <f>_xll.qlTenorBasisInstBasisValue($V$1,U1503,_xll.ohTrigger(CalibrationTrigger,$D$6:$D$9))</f>
        <v>7.6333188324682086E-4</v>
      </c>
      <c r="X1503" s="78">
        <f>_xll.qlTenorBasisValue($X$1,U1503,_xll.ohTrigger(CalibrationTrigger,$C$20:$C$23))</f>
        <v>1.0495200830079422E-4</v>
      </c>
      <c r="Y1503" s="78">
        <f>_xll.qlTenorBasisInstBasisValue($X$1,$U1503,_xll.ohTrigger(CalibrationTrigger,$D$20:$D$23))</f>
        <v>1.0741968943453158E-4</v>
      </c>
      <c r="Z1503" s="78">
        <f>_xll.qlTenorBasisValue($Z$1,U1503,_xll.ohTrigger(CalibrationTrigger,$C$34:$C$37))</f>
        <v>2.0844375909732238E-4</v>
      </c>
      <c r="AA1503" s="78">
        <f>_xll.qlTenorBasisInstBasisValue($Z$1,$U1503,_xll.ohTrigger(CalibrationTrigger,$D$34:$D$37))</f>
        <v>2.1759961227913561E-4</v>
      </c>
      <c r="AB1503" s="78">
        <f>_xll.qlTenorBasisValue($AB$1,U1503,_xll.ohTrigger(CalibrationTrigger,$C$48:$C$51))</f>
        <v>4.9796707550825794E-4</v>
      </c>
      <c r="AC1503" s="78">
        <f>_xll.qlTenorBasisInstBasisValue($AB$1,$U1503,_xll.ohTrigger(CalibrationTrigger,$D$48:$D$51))</f>
        <v>4.9853468762590459E-4</v>
      </c>
    </row>
    <row r="1504" spans="19:29">
      <c r="S1504" s="64" t="s">
        <v>99</v>
      </c>
      <c r="T1504" s="143" t="str">
        <f>IFERROR(_xll.qlInterestRateIndexFixingDate(SimpleBasisIndex6M,U1504),"")</f>
        <v/>
      </c>
      <c r="U1504" s="143">
        <f>_xll.qlCalendarAdvance(Calendar,U1503,S1504,,,trigger)</f>
        <v>50080</v>
      </c>
      <c r="V1504" s="78">
        <f>_xll.qlTenorBasisValue($V$1,U1504,_xll.ohTrigger(CalibrationTrigger,$C$6:$C$9))</f>
        <v>7.5255410702781619E-4</v>
      </c>
      <c r="W1504" s="78">
        <f>_xll.qlTenorBasisInstBasisValue($V$1,U1504,_xll.ohTrigger(CalibrationTrigger,$D$6:$D$9))</f>
        <v>7.6255079106848304E-4</v>
      </c>
      <c r="X1504" s="78">
        <f>_xll.qlTenorBasisValue($X$1,U1504,_xll.ohTrigger(CalibrationTrigger,$C$20:$C$23))</f>
        <v>1.0457680154624622E-4</v>
      </c>
      <c r="Y1504" s="78">
        <f>_xll.qlTenorBasisInstBasisValue($X$1,$U1504,_xll.ohTrigger(CalibrationTrigger,$D$20:$D$23))</f>
        <v>1.0703615568770575E-4</v>
      </c>
      <c r="Z1504" s="78">
        <f>_xll.qlTenorBasisValue($Z$1,U1504,_xll.ohTrigger(CalibrationTrigger,$C$34:$C$37))</f>
        <v>2.081107714227536E-4</v>
      </c>
      <c r="AA1504" s="78">
        <f>_xll.qlTenorBasisInstBasisValue($Z$1,$U1504,_xll.ohTrigger(CalibrationTrigger,$D$34:$D$37))</f>
        <v>2.172330318927002E-4</v>
      </c>
      <c r="AB1504" s="78">
        <f>_xll.qlTenorBasisValue($AB$1,U1504,_xll.ohTrigger(CalibrationTrigger,$C$48:$C$51))</f>
        <v>4.9772335830204943E-4</v>
      </c>
      <c r="AC1504" s="78">
        <f>_xll.qlTenorBasisInstBasisValue($AB$1,$U1504,_xll.ohTrigger(CalibrationTrigger,$D$48:$D$51))</f>
        <v>4.9828876115312008E-4</v>
      </c>
    </row>
    <row r="1505" spans="19:29">
      <c r="S1505" s="64" t="s">
        <v>99</v>
      </c>
      <c r="T1505" s="143" t="str">
        <f>IFERROR(_xll.qlInterestRateIndexFixingDate(SimpleBasisIndex6M,U1505),"")</f>
        <v/>
      </c>
      <c r="U1505" s="143">
        <f>_xll.qlCalendarAdvance(Calendar,U1504,S1505,,,trigger)</f>
        <v>50087</v>
      </c>
      <c r="V1505" s="78">
        <f>_xll.qlTenorBasisValue($V$1,U1505,_xll.ohTrigger(CalibrationTrigger,$C$6:$C$9))</f>
        <v>7.5180736447647239E-4</v>
      </c>
      <c r="W1505" s="78">
        <f>_xll.qlTenorBasisInstBasisValue($V$1,U1505,_xll.ohTrigger(CalibrationTrigger,$D$6:$D$9))</f>
        <v>7.6177218109996486E-4</v>
      </c>
      <c r="X1505" s="78">
        <f>_xll.qlTenorBasisValue($X$1,U1505,_xll.ohTrigger(CalibrationTrigger,$C$20:$C$23))</f>
        <v>1.0420286197760576E-4</v>
      </c>
      <c r="Y1505" s="78">
        <f>_xll.qlTenorBasisInstBasisValue($X$1,$U1505,_xll.ohTrigger(CalibrationTrigger,$D$20:$D$23))</f>
        <v>1.0665391454890428E-4</v>
      </c>
      <c r="Z1505" s="78">
        <f>_xll.qlTenorBasisValue($Z$1,U1505,_xll.ohTrigger(CalibrationTrigger,$C$34:$C$37))</f>
        <v>2.0777900861820327E-4</v>
      </c>
      <c r="AA1505" s="78">
        <f>_xll.qlTenorBasisInstBasisValue($Z$1,$U1505,_xll.ohTrigger(CalibrationTrigger,$D$34:$D$37))</f>
        <v>2.1686778996027377E-4</v>
      </c>
      <c r="AB1505" s="78">
        <f>_xll.qlTenorBasisValue($AB$1,U1505,_xll.ohTrigger(CalibrationTrigger,$C$48:$C$51))</f>
        <v>4.9748059003313966E-4</v>
      </c>
      <c r="AC1505" s="78">
        <f>_xll.qlTenorBasisInstBasisValue($AB$1,$U1505,_xll.ohTrigger(CalibrationTrigger,$D$48:$D$51))</f>
        <v>4.9804379159795915E-4</v>
      </c>
    </row>
    <row r="1506" spans="19:29">
      <c r="S1506" s="64" t="s">
        <v>99</v>
      </c>
      <c r="T1506" s="143" t="str">
        <f>IFERROR(_xll.qlInterestRateIndexFixingDate(SimpleBasisIndex6M,U1506),"")</f>
        <v/>
      </c>
      <c r="U1506" s="143">
        <f>_xll.qlCalendarAdvance(Calendar,U1505,S1506,,,trigger)</f>
        <v>50094</v>
      </c>
      <c r="V1506" s="78">
        <f>_xll.qlTenorBasisValue($V$1,U1506,_xll.ohTrigger(CalibrationTrigger,$C$6:$C$9))</f>
        <v>7.5106300624189779E-4</v>
      </c>
      <c r="W1506" s="78">
        <f>_xll.qlTenorBasisInstBasisValue($V$1,U1506,_xll.ohTrigger(CalibrationTrigger,$D$6:$D$9))</f>
        <v>7.6099604630747489E-4</v>
      </c>
      <c r="X1506" s="78">
        <f>_xll.qlTenorBasisValue($X$1,U1506,_xll.ohTrigger(CalibrationTrigger,$C$20:$C$23))</f>
        <v>1.0383018571993764E-4</v>
      </c>
      <c r="Y1506" s="78">
        <f>_xll.qlTenorBasisInstBasisValue($X$1,$U1506,_xll.ohTrigger(CalibrationTrigger,$D$20:$D$23))</f>
        <v>1.0627296208104665E-4</v>
      </c>
      <c r="Z1506" s="78">
        <f>_xll.qlTenorBasisValue($Z$1,U1506,_xll.ohTrigger(CalibrationTrigger,$C$34:$C$37))</f>
        <v>2.0744846652323795E-4</v>
      </c>
      <c r="AA1506" s="78">
        <f>_xll.qlTenorBasisInstBasisValue($Z$1,$U1506,_xll.ohTrigger(CalibrationTrigger,$D$34:$D$37))</f>
        <v>2.1650388199548988E-4</v>
      </c>
      <c r="AB1506" s="78">
        <f>_xll.qlTenorBasisValue($AB$1,U1506,_xll.ohTrigger(CalibrationTrigger,$C$48:$C$51))</f>
        <v>4.972387672716542E-4</v>
      </c>
      <c r="AC1506" s="78">
        <f>_xll.qlTenorBasisInstBasisValue($AB$1,$U1506,_xll.ohTrigger(CalibrationTrigger,$D$48:$D$51))</f>
        <v>4.9779977550559328E-4</v>
      </c>
    </row>
    <row r="1507" spans="19:29">
      <c r="S1507" s="64" t="s">
        <v>99</v>
      </c>
      <c r="T1507" s="143" t="str">
        <f>IFERROR(_xll.qlInterestRateIndexFixingDate(SimpleBasisIndex6M,U1507),"")</f>
        <v/>
      </c>
      <c r="U1507" s="143">
        <f>_xll.qlCalendarAdvance(Calendar,U1506,S1507,,,trigger)</f>
        <v>50101</v>
      </c>
      <c r="V1507" s="78">
        <f>_xll.qlTenorBasisValue($V$1,U1507,_xll.ohTrigger(CalibrationTrigger,$C$6:$C$9))</f>
        <v>7.5032102550445703E-4</v>
      </c>
      <c r="W1507" s="78">
        <f>_xll.qlTenorBasisInstBasisValue($V$1,U1507,_xll.ohTrigger(CalibrationTrigger,$D$6:$D$9))</f>
        <v>7.6022237967235797E-4</v>
      </c>
      <c r="X1507" s="78">
        <f>_xll.qlTenorBasisValue($X$1,U1507,_xll.ohTrigger(CalibrationTrigger,$C$20:$C$23))</f>
        <v>1.0345876890781895E-4</v>
      </c>
      <c r="Y1507" s="78">
        <f>_xll.qlTenorBasisInstBasisValue($X$1,$U1507,_xll.ohTrigger(CalibrationTrigger,$D$20:$D$23))</f>
        <v>1.0589329435661789E-4</v>
      </c>
      <c r="Z1507" s="78">
        <f>_xll.qlTenorBasisValue($Z$1,U1507,_xll.ohTrigger(CalibrationTrigger,$C$34:$C$37))</f>
        <v>2.0711914098948595E-4</v>
      </c>
      <c r="AA1507" s="78">
        <f>_xll.qlTenorBasisInstBasisValue($Z$1,$U1507,_xll.ohTrigger(CalibrationTrigger,$D$34:$D$37))</f>
        <v>2.1614130352459984E-4</v>
      </c>
      <c r="AB1507" s="78">
        <f>_xll.qlTenorBasisValue($AB$1,U1507,_xll.ohTrigger(CalibrationTrigger,$C$48:$C$51))</f>
        <v>4.9699788659845806E-4</v>
      </c>
      <c r="AC1507" s="78">
        <f>_xll.qlTenorBasisInstBasisValue($AB$1,$U1507,_xll.ohTrigger(CalibrationTrigger,$D$48:$D$51))</f>
        <v>4.9755670943198529E-4</v>
      </c>
    </row>
    <row r="1508" spans="19:29">
      <c r="S1508" s="64" t="s">
        <v>99</v>
      </c>
      <c r="T1508" s="143" t="str">
        <f>IFERROR(_xll.qlInterestRateIndexFixingDate(SimpleBasisIndex6M,U1508),"")</f>
        <v/>
      </c>
      <c r="U1508" s="143">
        <f>_xll.qlCalendarAdvance(Calendar,U1507,S1508,,,trigger)</f>
        <v>50108</v>
      </c>
      <c r="V1508" s="78">
        <f>_xll.qlTenorBasisValue($V$1,U1508,_xll.ohTrigger(CalibrationTrigger,$C$6:$C$9))</f>
        <v>7.4958141545958669E-4</v>
      </c>
      <c r="W1508" s="78">
        <f>_xll.qlTenorBasisInstBasisValue($V$1,U1508,_xll.ohTrigger(CalibrationTrigger,$D$6:$D$9))</f>
        <v>7.5945117419109098E-4</v>
      </c>
      <c r="X1508" s="78">
        <f>_xll.qlTenorBasisValue($X$1,U1508,_xll.ohTrigger(CalibrationTrigger,$C$20:$C$23))</f>
        <v>1.0308860768533062E-4</v>
      </c>
      <c r="Y1508" s="78">
        <f>_xll.qlTenorBasisInstBasisValue($X$1,$U1508,_xll.ohTrigger(CalibrationTrigger,$D$20:$D$23))</f>
        <v>1.0551490745766063E-4</v>
      </c>
      <c r="Z1508" s="78">
        <f>_xll.qlTenorBasisValue($Z$1,U1508,_xll.ohTrigger(CalibrationTrigger,$C$34:$C$37))</f>
        <v>2.0679102788061579E-4</v>
      </c>
      <c r="AA1508" s="78">
        <f>_xll.qlTenorBasisInstBasisValue($Z$1,$U1508,_xll.ohTrigger(CalibrationTrigger,$D$34:$D$37))</f>
        <v>2.1578005008645343E-4</v>
      </c>
      <c r="AB1508" s="78">
        <f>_xll.qlTenorBasisValue($AB$1,U1508,_xll.ohTrigger(CalibrationTrigger,$C$48:$C$51))</f>
        <v>4.9675794460513295E-4</v>
      </c>
      <c r="AC1508" s="78">
        <f>_xll.qlTenorBasisInstBasisValue($AB$1,$U1508,_xll.ohTrigger(CalibrationTrigger,$D$48:$D$51))</f>
        <v>4.9731458994386676E-4</v>
      </c>
    </row>
    <row r="1509" spans="19:29">
      <c r="S1509" s="64" t="s">
        <v>99</v>
      </c>
      <c r="T1509" s="143" t="str">
        <f>IFERROR(_xll.qlInterestRateIndexFixingDate(SimpleBasisIndex6M,U1509),"")</f>
        <v/>
      </c>
      <c r="U1509" s="143">
        <f>_xll.qlCalendarAdvance(Calendar,U1508,S1509,,,trigger)</f>
        <v>50115</v>
      </c>
      <c r="V1509" s="78">
        <f>_xll.qlTenorBasisValue($V$1,U1509,_xll.ohTrigger(CalibrationTrigger,$C$6:$C$9))</f>
        <v>7.488441693177917E-4</v>
      </c>
      <c r="W1509" s="78">
        <f>_xll.qlTenorBasisInstBasisValue($V$1,U1509,_xll.ohTrigger(CalibrationTrigger,$D$6:$D$9))</f>
        <v>7.5868242287528242E-4</v>
      </c>
      <c r="X1509" s="78">
        <f>_xll.qlTenorBasisValue($X$1,U1509,_xll.ohTrigger(CalibrationTrigger,$C$20:$C$23))</f>
        <v>1.0271969820604908E-4</v>
      </c>
      <c r="Y1509" s="78">
        <f>_xll.qlTenorBasisInstBasisValue($X$1,$U1509,_xll.ohTrigger(CalibrationTrigger,$D$20:$D$23))</f>
        <v>1.0513779747576765E-4</v>
      </c>
      <c r="Z1509" s="78">
        <f>_xll.qlTenorBasisValue($Z$1,U1509,_xll.ohTrigger(CalibrationTrigger,$C$34:$C$37))</f>
        <v>2.0646412307231477E-4</v>
      </c>
      <c r="AA1509" s="78">
        <f>_xll.qlTenorBasisInstBasisValue($Z$1,$U1509,_xll.ohTrigger(CalibrationTrigger,$D$34:$D$37))</f>
        <v>2.1542011723247906E-4</v>
      </c>
      <c r="AB1509" s="78">
        <f>_xll.qlTenorBasisValue($AB$1,U1509,_xll.ohTrigger(CalibrationTrigger,$C$48:$C$51))</f>
        <v>4.9651893789395504E-4</v>
      </c>
      <c r="AC1509" s="78">
        <f>_xll.qlTenorBasisInstBasisValue($AB$1,$U1509,_xll.ohTrigger(CalibrationTrigger,$D$48:$D$51))</f>
        <v>4.970734136187161E-4</v>
      </c>
    </row>
    <row r="1510" spans="19:29">
      <c r="S1510" s="64" t="s">
        <v>99</v>
      </c>
      <c r="T1510" s="143" t="str">
        <f>IFERROR(_xll.qlInterestRateIndexFixingDate(SimpleBasisIndex6M,U1510),"")</f>
        <v/>
      </c>
      <c r="U1510" s="143">
        <f>_xll.qlCalendarAdvance(Calendar,U1509,S1510,,,trigger)</f>
        <v>50122</v>
      </c>
      <c r="V1510" s="78">
        <f>_xll.qlTenorBasisValue($V$1,U1510,_xll.ohTrigger(CalibrationTrigger,$C$6:$C$9))</f>
        <v>7.4810928030463655E-4</v>
      </c>
      <c r="W1510" s="78">
        <f>_xll.qlTenorBasisInstBasisValue($V$1,U1510,_xll.ohTrigger(CalibrationTrigger,$D$6:$D$9))</f>
        <v>7.5791611875166733E-4</v>
      </c>
      <c r="X1510" s="78">
        <f>_xll.qlTenorBasisValue($X$1,U1510,_xll.ohTrigger(CalibrationTrigger,$C$20:$C$23))</f>
        <v>1.0235203663303719E-4</v>
      </c>
      <c r="Y1510" s="78">
        <f>_xll.qlTenorBasisInstBasisValue($X$1,$U1510,_xll.ohTrigger(CalibrationTrigger,$D$20:$D$23))</f>
        <v>1.0476196051207346E-4</v>
      </c>
      <c r="Z1510" s="78">
        <f>_xll.qlTenorBasisValue($Z$1,U1510,_xll.ohTrigger(CalibrationTrigger,$C$34:$C$37))</f>
        <v>2.0613842245226693E-4</v>
      </c>
      <c r="AA1510" s="78">
        <f>_xll.qlTenorBasisInstBasisValue($Z$1,$U1510,_xll.ohTrigger(CalibrationTrigger,$D$34:$D$37))</f>
        <v>2.1506150052666412E-4</v>
      </c>
      <c r="AB1510" s="78">
        <f>_xll.qlTenorBasisValue($AB$1,U1510,_xll.ohTrigger(CalibrationTrigger,$C$48:$C$51))</f>
        <v>4.9628086307787218E-4</v>
      </c>
      <c r="AC1510" s="78">
        <f>_xll.qlTenorBasisInstBasisValue($AB$1,$U1510,_xll.ohTrigger(CalibrationTrigger,$D$48:$D$51))</f>
        <v>4.9683317704473523E-4</v>
      </c>
    </row>
    <row r="1511" spans="19:29">
      <c r="S1511" s="64" t="s">
        <v>99</v>
      </c>
      <c r="T1511" s="143" t="str">
        <f>IFERROR(_xll.qlInterestRateIndexFixingDate(SimpleBasisIndex6M,U1511),"")</f>
        <v/>
      </c>
      <c r="U1511" s="143">
        <f>_xll.qlCalendarAdvance(Calendar,U1510,S1511,,,trigger)</f>
        <v>50129</v>
      </c>
      <c r="V1511" s="78">
        <f>_xll.qlTenorBasisValue($V$1,U1511,_xll.ohTrigger(CalibrationTrigger,$C$6:$C$9))</f>
        <v>7.4737674166074227E-4</v>
      </c>
      <c r="W1511" s="78">
        <f>_xll.qlTenorBasisInstBasisValue($V$1,U1511,_xll.ohTrigger(CalibrationTrigger,$D$6:$D$9))</f>
        <v>7.5715225486210557E-4</v>
      </c>
      <c r="X1511" s="78">
        <f>_xll.qlTenorBasisValue($X$1,U1511,_xll.ohTrigger(CalibrationTrigger,$C$20:$C$23))</f>
        <v>1.0198561913883567E-4</v>
      </c>
      <c r="Y1511" s="78">
        <f>_xll.qlTenorBasisInstBasisValue($X$1,$U1511,_xll.ohTrigger(CalibrationTrigger,$D$20:$D$23))</f>
        <v>1.0438739267724649E-4</v>
      </c>
      <c r="Z1511" s="78">
        <f>_xll.qlTenorBasisValue($Z$1,U1511,_xll.ohTrigger(CalibrationTrigger,$C$34:$C$37))</f>
        <v>2.0581392192013174E-4</v>
      </c>
      <c r="AA1511" s="78">
        <f>_xll.qlTenorBasisInstBasisValue($Z$1,$U1511,_xll.ohTrigger(CalibrationTrigger,$D$34:$D$37))</f>
        <v>2.1470419554553497E-4</v>
      </c>
      <c r="AB1511" s="78">
        <f>_xll.qlTenorBasisValue($AB$1,U1511,_xll.ohTrigger(CalibrationTrigger,$C$48:$C$51))</f>
        <v>4.9604371678048191E-4</v>
      </c>
      <c r="AC1511" s="78">
        <f>_xll.qlTenorBasisInstBasisValue($AB$1,$U1511,_xll.ohTrigger(CalibrationTrigger,$D$48:$D$51))</f>
        <v>4.9659387682082811E-4</v>
      </c>
    </row>
    <row r="1512" spans="19:29">
      <c r="S1512" s="64" t="s">
        <v>99</v>
      </c>
      <c r="T1512" s="143" t="str">
        <f>IFERROR(_xll.qlInterestRateIndexFixingDate(SimpleBasisIndex6M,U1512),"")</f>
        <v/>
      </c>
      <c r="U1512" s="143">
        <f>_xll.qlCalendarAdvance(Calendar,U1511,S1512,,,trigger)</f>
        <v>50137</v>
      </c>
      <c r="V1512" s="78">
        <f>_xll.qlTenorBasisValue($V$1,U1512,_xll.ohTrigger(CalibrationTrigger,$C$6:$C$9))</f>
        <v>7.4654242399139429E-4</v>
      </c>
      <c r="W1512" s="78">
        <f>_xll.qlTenorBasisInstBasisValue($V$1,U1512,_xll.ohTrigger(CalibrationTrigger,$D$6:$D$9))</f>
        <v>7.5628224669564269E-4</v>
      </c>
      <c r="X1512" s="78">
        <f>_xll.qlTenorBasisValue($X$1,U1512,_xll.ohTrigger(CalibrationTrigger,$C$20:$C$23))</f>
        <v>1.0156837475284817E-4</v>
      </c>
      <c r="Y1512" s="78">
        <f>_xll.qlTenorBasisInstBasisValue($X$1,$U1512,_xll.ohTrigger(CalibrationTrigger,$D$20:$D$23))</f>
        <v>1.0396086421050321E-4</v>
      </c>
      <c r="Z1512" s="78">
        <f>_xll.qlTenorBasisValue($Z$1,U1512,_xll.ohTrigger(CalibrationTrigger,$C$34:$C$37))</f>
        <v>2.0544452842049176E-4</v>
      </c>
      <c r="AA1512" s="78">
        <f>_xll.qlTenorBasisInstBasisValue($Z$1,$U1512,_xll.ohTrigger(CalibrationTrigger,$D$34:$D$37))</f>
        <v>2.1429744753137124E-4</v>
      </c>
      <c r="AB1512" s="78">
        <f>_xll.qlTenorBasisValue($AB$1,U1512,_xll.ohTrigger(CalibrationTrigger,$C$48:$C$51))</f>
        <v>4.9577382508514368E-4</v>
      </c>
      <c r="AC1512" s="78">
        <f>_xll.qlTenorBasisInstBasisValue($AB$1,$U1512,_xll.ohTrigger(CalibrationTrigger,$D$48:$D$51))</f>
        <v>4.9632153305302412E-4</v>
      </c>
    </row>
    <row r="1513" spans="19:29">
      <c r="S1513" s="64" t="s">
        <v>99</v>
      </c>
      <c r="T1513" s="143" t="str">
        <f>IFERROR(_xll.qlInterestRateIndexFixingDate(SimpleBasisIndex6M,U1513),"")</f>
        <v/>
      </c>
      <c r="U1513" s="143">
        <f>_xll.qlCalendarAdvance(Calendar,U1512,S1513,,,trigger)</f>
        <v>50144</v>
      </c>
      <c r="V1513" s="78">
        <f>_xll.qlTenorBasisValue($V$1,U1513,_xll.ohTrigger(CalibrationTrigger,$C$6:$C$9))</f>
        <v>7.4581489916185242E-4</v>
      </c>
      <c r="W1513" s="78">
        <f>_xll.qlTenorBasisInstBasisValue($V$1,U1513,_xll.ohTrigger(CalibrationTrigger,$D$6:$D$9))</f>
        <v>7.5552358851889044E-4</v>
      </c>
      <c r="X1513" s="78">
        <f>_xll.qlTenorBasisValue($X$1,U1513,_xll.ohTrigger(CalibrationTrigger,$C$20:$C$23))</f>
        <v>1.0120461029744872E-4</v>
      </c>
      <c r="Y1513" s="78">
        <f>_xll.qlTenorBasisInstBasisValue($X$1,$U1513,_xll.ohTrigger(CalibrationTrigger,$D$20:$D$23))</f>
        <v>1.0358900288509096E-4</v>
      </c>
      <c r="Z1513" s="78">
        <f>_xll.qlTenorBasisValue($Z$1,U1513,_xll.ohTrigger(CalibrationTrigger,$C$34:$C$37))</f>
        <v>2.0512258575359913E-4</v>
      </c>
      <c r="AA1513" s="78">
        <f>_xll.qlTenorBasisInstBasisValue($Z$1,$U1513,_xll.ohTrigger(CalibrationTrigger,$D$34:$D$37))</f>
        <v>2.1394293855167321E-4</v>
      </c>
      <c r="AB1513" s="78">
        <f>_xll.qlTenorBasisValue($AB$1,U1513,_xll.ohTrigger(CalibrationTrigger,$C$48:$C$51))</f>
        <v>4.9553865715053149E-4</v>
      </c>
      <c r="AC1513" s="78">
        <f>_xll.qlTenorBasisInstBasisValue($AB$1,$U1513,_xll.ohTrigger(CalibrationTrigger,$D$48:$D$51))</f>
        <v>4.9608422789051813E-4</v>
      </c>
    </row>
    <row r="1514" spans="19:29">
      <c r="S1514" s="64" t="s">
        <v>99</v>
      </c>
      <c r="T1514" s="143" t="str">
        <f>IFERROR(_xll.qlInterestRateIndexFixingDate(SimpleBasisIndex6M,U1514),"")</f>
        <v/>
      </c>
      <c r="U1514" s="143">
        <f>_xll.qlCalendarAdvance(Calendar,U1513,S1514,,,trigger)</f>
        <v>50151</v>
      </c>
      <c r="V1514" s="78">
        <f>_xll.qlTenorBasisValue($V$1,U1514,_xll.ohTrigger(CalibrationTrigger,$C$6:$C$9))</f>
        <v>7.4508970355574664E-4</v>
      </c>
      <c r="W1514" s="78">
        <f>_xll.qlTenorBasisInstBasisValue($V$1,U1514,_xll.ohTrigger(CalibrationTrigger,$D$6:$D$9))</f>
        <v>7.5476734880617529E-4</v>
      </c>
      <c r="X1514" s="78">
        <f>_xll.qlTenorBasisValue($X$1,U1514,_xll.ohTrigger(CalibrationTrigger,$C$20:$C$23))</f>
        <v>1.0084207795330494E-4</v>
      </c>
      <c r="Y1514" s="78">
        <f>_xll.qlTenorBasisInstBasisValue($X$1,$U1514,_xll.ohTrigger(CalibrationTrigger,$D$20:$D$23))</f>
        <v>1.032183985269082E-4</v>
      </c>
      <c r="Z1514" s="78">
        <f>_xll.qlTenorBasisValue($Z$1,U1514,_xll.ohTrigger(CalibrationTrigger,$C$34:$C$37))</f>
        <v>2.0480183036555223E-4</v>
      </c>
      <c r="AA1514" s="78">
        <f>_xll.qlTenorBasisInstBasisValue($Z$1,$U1514,_xll.ohTrigger(CalibrationTrigger,$D$34:$D$37))</f>
        <v>2.1358972747572417E-4</v>
      </c>
      <c r="AB1514" s="78">
        <f>_xll.qlTenorBasisValue($AB$1,U1514,_xll.ohTrigger(CalibrationTrigger,$C$48:$C$51))</f>
        <v>4.9530440719213658E-4</v>
      </c>
      <c r="AC1514" s="78">
        <f>_xll.qlTenorBasisInstBasisValue($AB$1,$U1514,_xll.ohTrigger(CalibrationTrigger,$D$48:$D$51))</f>
        <v>4.9584784845834373E-4</v>
      </c>
    </row>
    <row r="1515" spans="19:29">
      <c r="S1515" s="64" t="s">
        <v>99</v>
      </c>
      <c r="T1515" s="143" t="str">
        <f>IFERROR(_xll.qlInterestRateIndexFixingDate(SimpleBasisIndex6M,U1515),"")</f>
        <v/>
      </c>
      <c r="U1515" s="143">
        <f>_xll.qlCalendarAdvance(Calendar,U1514,S1515,,,trigger)</f>
        <v>50158</v>
      </c>
      <c r="V1515" s="78">
        <f>_xll.qlTenorBasisValue($V$1,U1515,_xll.ohTrigger(CalibrationTrigger,$C$6:$C$9))</f>
        <v>7.4436683047599851E-4</v>
      </c>
      <c r="W1515" s="78">
        <f>_xll.qlTenorBasisInstBasisValue($V$1,U1515,_xll.ohTrigger(CalibrationTrigger,$D$6:$D$9))</f>
        <v>7.5401352066197642E-4</v>
      </c>
      <c r="X1515" s="78">
        <f>_xll.qlTenorBasisValue($X$1,U1515,_xll.ohTrigger(CalibrationTrigger,$C$20:$C$23))</f>
        <v>1.0048077393212706E-4</v>
      </c>
      <c r="Y1515" s="78">
        <f>_xll.qlTenorBasisInstBasisValue($X$1,$U1515,_xll.ohTrigger(CalibrationTrigger,$D$20:$D$23))</f>
        <v>1.0284904728603257E-4</v>
      </c>
      <c r="Z1515" s="78">
        <f>_xll.qlTenorBasisValue($Z$1,U1515,_xll.ohTrigger(CalibrationTrigger,$C$34:$C$37))</f>
        <v>2.0448225820538955E-4</v>
      </c>
      <c r="AA1515" s="78">
        <f>_xll.qlTenorBasisInstBasisValue($Z$1,$U1515,_xll.ohTrigger(CalibrationTrigger,$D$34:$D$37))</f>
        <v>2.1323780993178469E-4</v>
      </c>
      <c r="AB1515" s="78">
        <f>_xll.qlTenorBasisValue($AB$1,U1515,_xll.ohTrigger(CalibrationTrigger,$C$48:$C$51))</f>
        <v>4.9507107187743329E-4</v>
      </c>
      <c r="AC1515" s="78">
        <f>_xll.qlTenorBasisInstBasisValue($AB$1,$U1515,_xll.ohTrigger(CalibrationTrigger,$D$48:$D$51))</f>
        <v>4.9561239139949917E-4</v>
      </c>
    </row>
    <row r="1516" spans="19:29">
      <c r="S1516" s="64" t="s">
        <v>99</v>
      </c>
      <c r="T1516" s="143" t="str">
        <f>IFERROR(_xll.qlInterestRateIndexFixingDate(SimpleBasisIndex6M,U1516),"")</f>
        <v/>
      </c>
      <c r="U1516" s="143">
        <f>_xll.qlCalendarAdvance(Calendar,U1515,S1516,,,trigger)</f>
        <v>50165</v>
      </c>
      <c r="V1516" s="78">
        <f>_xll.qlTenorBasisValue($V$1,U1516,_xll.ohTrigger(CalibrationTrigger,$C$6:$C$9))</f>
        <v>7.4364627324055024E-4</v>
      </c>
      <c r="W1516" s="78">
        <f>_xll.qlTenorBasisInstBasisValue($V$1,U1516,_xll.ohTrigger(CalibrationTrigger,$D$6:$D$9))</f>
        <v>7.5326209720587831E-4</v>
      </c>
      <c r="X1516" s="78">
        <f>_xll.qlTenorBasisValue($X$1,U1516,_xll.ohTrigger(CalibrationTrigger,$C$20:$C$23))</f>
        <v>1.0012069445505658E-4</v>
      </c>
      <c r="Y1516" s="78">
        <f>_xll.qlTenorBasisInstBasisValue($X$1,$U1516,_xll.ohTrigger(CalibrationTrigger,$D$20:$D$23))</f>
        <v>1.0248094532203262E-4</v>
      </c>
      <c r="Z1516" s="78">
        <f>_xll.qlTenorBasisValue($Z$1,U1516,_xll.ohTrigger(CalibrationTrigger,$C$34:$C$37))</f>
        <v>2.041638652340123E-4</v>
      </c>
      <c r="AA1516" s="78">
        <f>_xll.qlTenorBasisInstBasisValue($Z$1,$U1516,_xll.ohTrigger(CalibrationTrigger,$D$34:$D$37))</f>
        <v>2.1288718156055108E-4</v>
      </c>
      <c r="AB1516" s="78">
        <f>_xll.qlTenorBasisValue($AB$1,U1516,_xll.ohTrigger(CalibrationTrigger,$C$48:$C$51))</f>
        <v>4.9483864788442866E-4</v>
      </c>
      <c r="AC1516" s="78">
        <f>_xll.qlTenorBasisInstBasisValue($AB$1,$U1516,_xll.ohTrigger(CalibrationTrigger,$D$48:$D$51))</f>
        <v>4.9537785336756809E-4</v>
      </c>
    </row>
    <row r="1517" spans="19:29">
      <c r="S1517" s="64" t="s">
        <v>99</v>
      </c>
      <c r="T1517" s="143" t="str">
        <f>IFERROR(_xll.qlInterestRateIndexFixingDate(SimpleBasisIndex6M,U1517),"")</f>
        <v/>
      </c>
      <c r="U1517" s="143">
        <f>_xll.qlCalendarAdvance(Calendar,U1516,S1517,,,trigger)</f>
        <v>50172</v>
      </c>
      <c r="V1517" s="78">
        <f>_xll.qlTenorBasisValue($V$1,U1517,_xll.ohTrigger(CalibrationTrigger,$C$6:$C$9))</f>
        <v>7.4292802518235654E-4</v>
      </c>
      <c r="W1517" s="78">
        <f>_xll.qlTenorBasisInstBasisValue($V$1,U1517,_xll.ohTrigger(CalibrationTrigger,$D$6:$D$9))</f>
        <v>7.5251307157256516E-4</v>
      </c>
      <c r="X1517" s="78">
        <f>_xll.qlTenorBasisValue($X$1,U1517,_xll.ohTrigger(CalibrationTrigger,$C$20:$C$23))</f>
        <v>9.9761835752656367E-5</v>
      </c>
      <c r="Y1517" s="78">
        <f>_xll.qlTenorBasisInstBasisValue($X$1,$U1517,_xll.ohTrigger(CalibrationTrigger,$D$20:$D$23))</f>
        <v>1.021140888039585E-4</v>
      </c>
      <c r="Z1517" s="78">
        <f>_xll.qlTenorBasisValue($Z$1,U1517,_xll.ohTrigger(CalibrationTrigger,$C$34:$C$37))</f>
        <v>2.0384664742416217E-4</v>
      </c>
      <c r="AA1517" s="78">
        <f>_xll.qlTenorBasisInstBasisValue($Z$1,$U1517,_xll.ohTrigger(CalibrationTrigger,$D$34:$D$37))</f>
        <v>2.125378380151348E-4</v>
      </c>
      <c r="AB1517" s="78">
        <f>_xll.qlTenorBasisValue($AB$1,U1517,_xll.ohTrigger(CalibrationTrigger,$C$48:$C$51))</f>
        <v>4.9460713190163956E-4</v>
      </c>
      <c r="AC1517" s="78">
        <f>_xll.qlTenorBasisInstBasisValue($AB$1,$U1517,_xll.ohTrigger(CalibrationTrigger,$D$48:$D$51))</f>
        <v>4.9514423102669678E-4</v>
      </c>
    </row>
    <row r="1518" spans="19:29">
      <c r="S1518" s="64" t="s">
        <v>99</v>
      </c>
      <c r="T1518" s="143" t="str">
        <f>IFERROR(_xll.qlInterestRateIndexFixingDate(SimpleBasisIndex6M,U1518),"")</f>
        <v/>
      </c>
      <c r="U1518" s="143">
        <f>_xll.qlCalendarAdvance(Calendar,U1517,S1518,,,trigger)</f>
        <v>50179</v>
      </c>
      <c r="V1518" s="78">
        <f>_xll.qlTenorBasisValue($V$1,U1518,_xll.ohTrigger(CalibrationTrigger,$C$6:$C$9))</f>
        <v>7.4221207964937739E-4</v>
      </c>
      <c r="W1518" s="78">
        <f>_xll.qlTenorBasisInstBasisValue($V$1,U1518,_xll.ohTrigger(CalibrationTrigger,$D$6:$D$9))</f>
        <v>7.5176643691181625E-4</v>
      </c>
      <c r="X1518" s="78">
        <f>_xll.qlTenorBasisValue($X$1,U1518,_xll.ohTrigger(CalibrationTrigger,$C$20:$C$23))</f>
        <v>9.9404194064901368E-5</v>
      </c>
      <c r="Y1518" s="78">
        <f>_xll.qlTenorBasisInstBasisValue($X$1,$U1518,_xll.ohTrigger(CalibrationTrigger,$D$20:$D$23))</f>
        <v>1.0174847391033348E-4</v>
      </c>
      <c r="Z1518" s="78">
        <f>_xll.qlTenorBasisValue($Z$1,U1518,_xll.ohTrigger(CalibrationTrigger,$C$34:$C$37))</f>
        <v>2.0353060076039911E-4</v>
      </c>
      <c r="AA1518" s="78">
        <f>_xll.qlTenorBasisInstBasisValue($Z$1,$U1518,_xll.ohTrigger(CalibrationTrigger,$D$34:$D$37))</f>
        <v>2.1218977496104195E-4</v>
      </c>
      <c r="AB1518" s="78">
        <f>_xll.qlTenorBasisValue($AB$1,U1518,_xll.ohTrigger(CalibrationTrigger,$C$48:$C$51))</f>
        <v>4.9437652062806977E-4</v>
      </c>
      <c r="AC1518" s="78">
        <f>_xll.qlTenorBasisInstBasisValue($AB$1,$U1518,_xll.ohTrigger(CalibrationTrigger,$D$48:$D$51))</f>
        <v>4.9491152105157147E-4</v>
      </c>
    </row>
    <row r="1519" spans="19:29">
      <c r="S1519" s="64" t="s">
        <v>99</v>
      </c>
      <c r="T1519" s="143" t="str">
        <f>IFERROR(_xll.qlInterestRateIndexFixingDate(SimpleBasisIndex6M,U1519),"")</f>
        <v/>
      </c>
      <c r="U1519" s="143">
        <f>_xll.qlCalendarAdvance(Calendar,U1518,S1519,,,trigger)</f>
        <v>50186</v>
      </c>
      <c r="V1519" s="78">
        <f>_xll.qlTenorBasisValue($V$1,U1519,_xll.ohTrigger(CalibrationTrigger,$C$6:$C$9))</f>
        <v>7.4149843000457117E-4</v>
      </c>
      <c r="W1519" s="78">
        <f>_xll.qlTenorBasisInstBasisValue($V$1,U1519,_xll.ohTrigger(CalibrationTrigger,$D$6:$D$9))</f>
        <v>7.510221863885017E-4</v>
      </c>
      <c r="X1519" s="78">
        <f>_xll.qlTenorBasisValue($X$1,U1519,_xll.ohTrigger(CalibrationTrigger,$C$20:$C$23))</f>
        <v>9.9047765641169174E-5</v>
      </c>
      <c r="Y1519" s="78">
        <f>_xll.qlTenorBasisInstBasisValue($X$1,$U1519,_xll.ohTrigger(CalibrationTrigger,$D$20:$D$23))</f>
        <v>1.0138409682914513E-4</v>
      </c>
      <c r="Z1519" s="78">
        <f>_xll.qlTenorBasisValue($Z$1,U1519,_xll.ohTrigger(CalibrationTrigger,$C$34:$C$37))</f>
        <v>2.0321572123907963E-4</v>
      </c>
      <c r="AA1519" s="78">
        <f>_xll.qlTenorBasisInstBasisValue($Z$1,$U1519,_xll.ohTrigger(CalibrationTrigger,$D$34:$D$37))</f>
        <v>2.1184298807615319E-4</v>
      </c>
      <c r="AB1519" s="78">
        <f>_xll.qlTenorBasisValue($AB$1,U1519,_xll.ohTrigger(CalibrationTrigger,$C$48:$C$51))</f>
        <v>4.9414681077318762E-4</v>
      </c>
      <c r="AC1519" s="78">
        <f>_xll.qlTenorBasisInstBasisValue($AB$1,$U1519,_xll.ohTrigger(CalibrationTrigger,$D$48:$D$51))</f>
        <v>4.9467972012739547E-4</v>
      </c>
    </row>
    <row r="1520" spans="19:29">
      <c r="S1520" s="64" t="s">
        <v>99</v>
      </c>
      <c r="T1520" s="143" t="str">
        <f>IFERROR(_xll.qlInterestRateIndexFixingDate(SimpleBasisIndex6M,U1520),"")</f>
        <v/>
      </c>
      <c r="U1520" s="143">
        <f>_xll.qlCalendarAdvance(Calendar,U1519,S1520,,,trigger)</f>
        <v>50193</v>
      </c>
      <c r="V1520" s="78">
        <f>_xll.qlTenorBasisValue($V$1,U1520,_xll.ohTrigger(CalibrationTrigger,$C$6:$C$9))</f>
        <v>7.4078706962588429E-4</v>
      </c>
      <c r="W1520" s="78">
        <f>_xll.qlTenorBasisInstBasisValue($V$1,U1520,_xll.ohTrigger(CalibrationTrigger,$D$6:$D$9))</f>
        <v>7.5028031318257556E-4</v>
      </c>
      <c r="X1520" s="78">
        <f>_xll.qlTenorBasisValue($X$1,U1520,_xll.ohTrigger(CalibrationTrigger,$C$20:$C$23))</f>
        <v>9.8692546740229923E-5</v>
      </c>
      <c r="Y1520" s="78">
        <f>_xll.qlTenorBasisInstBasisValue($X$1,$U1520,_xll.ohTrigger(CalibrationTrigger,$D$20:$D$23))</f>
        <v>1.0102095375783579E-4</v>
      </c>
      <c r="Z1520" s="78">
        <f>_xll.qlTenorBasisValue($Z$1,U1520,_xll.ohTrigger(CalibrationTrigger,$C$34:$C$37))</f>
        <v>2.0290200486833401E-4</v>
      </c>
      <c r="AA1520" s="78">
        <f>_xll.qlTenorBasisInstBasisValue($Z$1,$U1520,_xll.ohTrigger(CalibrationTrigger,$D$34:$D$37))</f>
        <v>2.1149747305070242E-4</v>
      </c>
      <c r="AB1520" s="78">
        <f>_xll.qlTenorBasisValue($AB$1,U1520,_xll.ohTrigger(CalibrationTrigger,$C$48:$C$51))</f>
        <v>4.9391799905690217E-4</v>
      </c>
      <c r="AC1520" s="78">
        <f>_xll.qlTenorBasisInstBasisValue($AB$1,$U1520,_xll.ohTrigger(CalibrationTrigger,$D$48:$D$51))</f>
        <v>4.9444882494986621E-4</v>
      </c>
    </row>
    <row r="1521" spans="19:29">
      <c r="S1521" s="64" t="s">
        <v>99</v>
      </c>
      <c r="T1521" s="143" t="str">
        <f>IFERROR(_xll.qlInterestRateIndexFixingDate(SimpleBasisIndex6M,U1521),"")</f>
        <v/>
      </c>
      <c r="U1521" s="143">
        <f>_xll.qlCalendarAdvance(Calendar,U1520,S1521,,,trigger)</f>
        <v>50200</v>
      </c>
      <c r="V1521" s="78">
        <f>_xll.qlTenorBasisValue($V$1,U1521,_xll.ohTrigger(CalibrationTrigger,$C$6:$C$9))</f>
        <v>7.4007799190624541E-4</v>
      </c>
      <c r="W1521" s="78">
        <f>_xll.qlTenorBasisInstBasisValue($V$1,U1521,_xll.ohTrigger(CalibrationTrigger,$D$6:$D$9))</f>
        <v>7.4954081048907205E-4</v>
      </c>
      <c r="X1521" s="78">
        <f>_xll.qlTenorBasisValue($X$1,U1521,_xll.ohTrigger(CalibrationTrigger,$C$20:$C$23))</f>
        <v>9.8338533630237037E-5</v>
      </c>
      <c r="Y1521" s="78">
        <f>_xll.qlTenorBasisInstBasisValue($X$1,$U1521,_xll.ohTrigger(CalibrationTrigger,$D$20:$D$23))</f>
        <v>1.0065904090329406E-4</v>
      </c>
      <c r="Z1521" s="78">
        <f>_xll.qlTenorBasisValue($Z$1,U1521,_xll.ohTrigger(CalibrationTrigger,$C$34:$C$37))</f>
        <v>2.0258944766804454E-4</v>
      </c>
      <c r="AA1521" s="78">
        <f>_xll.qlTenorBasisInstBasisValue($Z$1,$U1521,_xll.ohTrigger(CalibrationTrigger,$D$34:$D$37))</f>
        <v>2.1115322558725686E-4</v>
      </c>
      <c r="AB1521" s="78">
        <f>_xll.qlTenorBasisValue($AB$1,U1521,_xll.ohTrigger(CalibrationTrigger,$C$48:$C$51))</f>
        <v>4.9369008220954166E-4</v>
      </c>
      <c r="AC1521" s="78">
        <f>_xll.qlTenorBasisInstBasisValue($AB$1,$U1521,_xll.ohTrigger(CalibrationTrigger,$D$48:$D$51))</f>
        <v>4.9421883222515299E-4</v>
      </c>
    </row>
    <row r="1522" spans="19:29">
      <c r="S1522" s="64" t="s">
        <v>99</v>
      </c>
      <c r="T1522" s="143" t="str">
        <f>IFERROR(_xll.qlInterestRateIndexFixingDate(SimpleBasisIndex6M,U1522),"")</f>
        <v/>
      </c>
      <c r="U1522" s="143">
        <f>_xll.qlCalendarAdvance(Calendar,U1521,S1522,,,trigger)</f>
        <v>50207</v>
      </c>
      <c r="V1522" s="78">
        <f>_xll.qlTenorBasisValue($V$1,U1522,_xll.ohTrigger(CalibrationTrigger,$C$6:$C$9))</f>
        <v>7.3937119025355537E-4</v>
      </c>
      <c r="W1522" s="78">
        <f>_xll.qlTenorBasisInstBasisValue($V$1,U1522,_xll.ohTrigger(CalibrationTrigger,$D$6:$D$9))</f>
        <v>7.4880367151809843E-4</v>
      </c>
      <c r="X1522" s="78">
        <f>_xll.qlTenorBasisValue($X$1,U1522,_xll.ohTrigger(CalibrationTrigger,$C$20:$C$23))</f>
        <v>9.7985722588716338E-5</v>
      </c>
      <c r="Y1522" s="78">
        <f>_xll.qlTenorBasisInstBasisValue($X$1,$U1522,_xll.ohTrigger(CalibrationTrigger,$D$20:$D$23))</f>
        <v>1.0029835448184451E-4</v>
      </c>
      <c r="Z1522" s="78">
        <f>_xll.qlTenorBasisValue($Z$1,U1522,_xll.ohTrigger(CalibrationTrigger,$C$34:$C$37))</f>
        <v>2.0227804566982243E-4</v>
      </c>
      <c r="AA1522" s="78">
        <f>_xll.qlTenorBasisInstBasisValue($Z$1,$U1522,_xll.ohTrigger(CalibrationTrigger,$D$34:$D$37))</f>
        <v>2.1081024140069535E-4</v>
      </c>
      <c r="AB1522" s="78">
        <f>_xll.qlTenorBasisValue($AB$1,U1522,_xll.ohTrigger(CalibrationTrigger,$C$48:$C$51))</f>
        <v>4.9346305697182903E-4</v>
      </c>
      <c r="AC1522" s="78">
        <f>_xll.qlTenorBasisInstBasisValue($AB$1,$U1522,_xll.ohTrigger(CalibrationTrigger,$D$48:$D$51))</f>
        <v>4.9398973866987322E-4</v>
      </c>
    </row>
    <row r="1523" spans="19:29">
      <c r="S1523" s="64" t="s">
        <v>99</v>
      </c>
      <c r="T1523" s="143" t="str">
        <f>IFERROR(_xll.qlInterestRateIndexFixingDate(SimpleBasisIndex6M,U1523),"")</f>
        <v/>
      </c>
      <c r="U1523" s="143">
        <f>_xll.qlCalendarAdvance(Calendar,U1522,S1523,,,trigger)</f>
        <v>50214</v>
      </c>
      <c r="V1523" s="78">
        <f>_xll.qlTenorBasisValue($V$1,U1523,_xll.ohTrigger(CalibrationTrigger,$C$6:$C$9))</f>
        <v>7.3866665809067963E-4</v>
      </c>
      <c r="W1523" s="78">
        <f>_xll.qlTenorBasisInstBasisValue($V$1,U1523,_xll.ohTrigger(CalibrationTrigger,$D$6:$D$9))</f>
        <v>7.4806888949483039E-4</v>
      </c>
      <c r="X1523" s="78">
        <f>_xll.qlTenorBasisValue($X$1,U1523,_xll.ohTrigger(CalibrationTrigger,$C$20:$C$23))</f>
        <v>9.7634109902557304E-5</v>
      </c>
      <c r="Y1523" s="78">
        <f>_xll.qlTenorBasisInstBasisValue($X$1,$U1523,_xll.ohTrigger(CalibrationTrigger,$D$20:$D$23))</f>
        <v>9.993889071923954E-5</v>
      </c>
      <c r="Z1523" s="78">
        <f>_xll.qlTenorBasisValue($Z$1,U1523,_xll.ohTrigger(CalibrationTrigger,$C$34:$C$37))</f>
        <v>2.0196779491698646E-4</v>
      </c>
      <c r="AA1523" s="78">
        <f>_xll.qlTenorBasisInstBasisValue($Z$1,$U1523,_xll.ohTrigger(CalibrationTrigger,$D$34:$D$37))</f>
        <v>2.104685162181884E-4</v>
      </c>
      <c r="AB1523" s="78">
        <f>_xll.qlTenorBasisValue($AB$1,U1523,_xll.ohTrigger(CalibrationTrigger,$C$48:$C$51))</f>
        <v>4.9323692009486031E-4</v>
      </c>
      <c r="AC1523" s="78">
        <f>_xll.qlTenorBasisInstBasisValue($AB$1,$U1523,_xll.ohTrigger(CalibrationTrigger,$D$48:$D$51))</f>
        <v>4.9376154101107058E-4</v>
      </c>
    </row>
    <row r="1524" spans="19:29">
      <c r="S1524" s="64" t="s">
        <v>99</v>
      </c>
      <c r="T1524" s="143" t="str">
        <f>IFERROR(_xll.qlInterestRateIndexFixingDate(SimpleBasisIndex6M,U1524),"")</f>
        <v/>
      </c>
      <c r="U1524" s="143">
        <f>_xll.qlCalendarAdvance(Calendar,U1523,S1524,,,trigger)</f>
        <v>50221</v>
      </c>
      <c r="V1524" s="78">
        <f>_xll.qlTenorBasisValue($V$1,U1524,_xll.ohTrigger(CalibrationTrigger,$C$6:$C$9))</f>
        <v>7.3796438885543854E-4</v>
      </c>
      <c r="W1524" s="78">
        <f>_xll.qlTenorBasisInstBasisValue($V$1,U1524,_xll.ohTrigger(CalibrationTrigger,$D$6:$D$9))</f>
        <v>7.473364576595044E-4</v>
      </c>
      <c r="X1524" s="78">
        <f>_xll.qlTenorBasisValue($X$1,U1524,_xll.ohTrigger(CalibrationTrigger,$C$20:$C$23))</f>
        <v>9.7283691868001878E-5</v>
      </c>
      <c r="Y1524" s="78">
        <f>_xll.qlTenorBasisInstBasisValue($X$1,$U1524,_xll.ohTrigger(CalibrationTrigger,$D$20:$D$23))</f>
        <v>9.9580645850648927E-5</v>
      </c>
      <c r="Z1524" s="78">
        <f>_xll.qlTenorBasisValue($Z$1,U1524,_xll.ohTrigger(CalibrationTrigger,$C$34:$C$37))</f>
        <v>2.0165869146453958E-4</v>
      </c>
      <c r="AA1524" s="78">
        <f>_xll.qlTenorBasisInstBasisValue($Z$1,$U1524,_xll.ohTrigger(CalibrationTrigger,$D$34:$D$37))</f>
        <v>2.1012804577917664E-4</v>
      </c>
      <c r="AB1524" s="78">
        <f>_xll.qlTenorBasisValue($AB$1,U1524,_xll.ohTrigger(CalibrationTrigger,$C$48:$C$51))</f>
        <v>4.9301166834008077E-4</v>
      </c>
      <c r="AC1524" s="78">
        <f>_xll.qlTenorBasisInstBasisValue($AB$1,$U1524,_xll.ohTrigger(CalibrationTrigger,$D$48:$D$51))</f>
        <v>4.935342359861911E-4</v>
      </c>
    </row>
    <row r="1525" spans="19:29">
      <c r="S1525" s="64" t="s">
        <v>99</v>
      </c>
      <c r="T1525" s="143" t="str">
        <f>IFERROR(_xll.qlInterestRateIndexFixingDate(SimpleBasisIndex6M,U1525),"")</f>
        <v/>
      </c>
      <c r="U1525" s="143">
        <f>_xll.qlCalendarAdvance(Calendar,U1524,S1525,,,trigger)</f>
        <v>50228</v>
      </c>
      <c r="V1525" s="78">
        <f>_xll.qlTenorBasisValue($V$1,U1525,_xll.ohTrigger(CalibrationTrigger,$C$6:$C$9))</f>
        <v>7.3726437600059975E-4</v>
      </c>
      <c r="W1525" s="78">
        <f>_xll.qlTenorBasisInstBasisValue($V$1,U1525,_xll.ohTrigger(CalibrationTrigger,$D$6:$D$9))</f>
        <v>7.4660636926741312E-4</v>
      </c>
      <c r="X1525" s="78">
        <f>_xll.qlTenorBasisValue($X$1,U1525,_xll.ohTrigger(CalibrationTrigger,$C$20:$C$23))</f>
        <v>9.6934464790635115E-5</v>
      </c>
      <c r="Y1525" s="78">
        <f>_xll.qlTenorBasisInstBasisValue($X$1,$U1525,_xll.ohTrigger(CalibrationTrigger,$D$20:$D$23))</f>
        <v>9.922361612065094E-5</v>
      </c>
      <c r="Z1525" s="78">
        <f>_xll.qlTenorBasisValue($Z$1,U1525,_xll.ohTrigger(CalibrationTrigger,$C$34:$C$37))</f>
        <v>2.0135073137914723E-4</v>
      </c>
      <c r="AA1525" s="78">
        <f>_xll.qlTenorBasisInstBasisValue($Z$1,$U1525,_xll.ohTrigger(CalibrationTrigger,$D$34:$D$37))</f>
        <v>2.0978882583535025E-4</v>
      </c>
      <c r="AB1525" s="78">
        <f>_xll.qlTenorBasisValue($AB$1,U1525,_xll.ohTrigger(CalibrationTrigger,$C$48:$C$51))</f>
        <v>4.927872984792622E-4</v>
      </c>
      <c r="AC1525" s="78">
        <f>_xll.qlTenorBasisInstBasisValue($AB$1,$U1525,_xll.ohTrigger(CalibrationTrigger,$D$48:$D$51))</f>
        <v>4.9330782034306075E-4</v>
      </c>
    </row>
    <row r="1526" spans="19:29">
      <c r="S1526" s="64" t="s">
        <v>99</v>
      </c>
      <c r="T1526" s="143" t="str">
        <f>IFERROR(_xll.qlInterestRateIndexFixingDate(SimpleBasisIndex6M,U1526),"")</f>
        <v/>
      </c>
      <c r="U1526" s="143">
        <f>_xll.qlCalendarAdvance(Calendar,U1525,S1526,,,trigger)</f>
        <v>50235</v>
      </c>
      <c r="V1526" s="78">
        <f>_xll.qlTenorBasisValue($V$1,U1526,_xll.ohTrigger(CalibrationTrigger,$C$6:$C$9))</f>
        <v>7.3656661299386706E-4</v>
      </c>
      <c r="W1526" s="78">
        <f>_xll.qlTenorBasisInstBasisValue($V$1,U1526,_xll.ohTrigger(CalibrationTrigger,$D$6:$D$9))</f>
        <v>7.4587861758889707E-4</v>
      </c>
      <c r="X1526" s="78">
        <f>_xll.qlTenorBasisValue($X$1,U1526,_xll.ohTrigger(CalibrationTrigger,$C$20:$C$23))</f>
        <v>9.6586424985373932E-5</v>
      </c>
      <c r="Y1526" s="78">
        <f>_xll.qlTenorBasisInstBasisValue($X$1,$U1526,_xll.ohTrigger(CalibrationTrigger,$D$20:$D$23))</f>
        <v>9.8867797783221823E-5</v>
      </c>
      <c r="Z1526" s="78">
        <f>_xll.qlTenorBasisValue($Z$1,U1526,_xll.ohTrigger(CalibrationTrigger,$C$34:$C$37))</f>
        <v>2.0104391073911385E-4</v>
      </c>
      <c r="AA1526" s="78">
        <f>_xll.qlTenorBasisInstBasisValue($Z$1,$U1526,_xll.ohTrigger(CalibrationTrigger,$D$34:$D$37))</f>
        <v>2.0945085215062727E-4</v>
      </c>
      <c r="AB1526" s="78">
        <f>_xll.qlTenorBasisValue($AB$1,U1526,_xll.ohTrigger(CalibrationTrigger,$C$48:$C$51))</f>
        <v>4.9256380729448008E-4</v>
      </c>
      <c r="AC1526" s="78">
        <f>_xll.qlTenorBasisInstBasisValue($AB$1,$U1526,_xll.ohTrigger(CalibrationTrigger,$D$48:$D$51))</f>
        <v>4.9308229083986244E-4</v>
      </c>
    </row>
    <row r="1527" spans="19:29">
      <c r="S1527" s="64" t="s">
        <v>99</v>
      </c>
      <c r="T1527" s="143" t="str">
        <f>IFERROR(_xll.qlInterestRateIndexFixingDate(SimpleBasisIndex6M,U1527),"")</f>
        <v/>
      </c>
      <c r="U1527" s="143">
        <f>_xll.qlCalendarAdvance(Calendar,U1526,S1527,,,trigger)</f>
        <v>50242</v>
      </c>
      <c r="V1527" s="78">
        <f>_xll.qlTenorBasisValue($V$1,U1527,_xll.ohTrigger(CalibrationTrigger,$C$6:$C$9))</f>
        <v>7.3587109331787245E-4</v>
      </c>
      <c r="W1527" s="78">
        <f>_xll.qlTenorBasisInstBasisValue($V$1,U1527,_xll.ohTrigger(CalibrationTrigger,$D$6:$D$9))</f>
        <v>7.4515319590933902E-4</v>
      </c>
      <c r="X1527" s="78">
        <f>_xll.qlTenorBasisValue($X$1,U1527,_xll.ohTrigger(CalibrationTrigger,$C$20:$C$23))</f>
        <v>9.6239568776457747E-5</v>
      </c>
      <c r="Y1527" s="78">
        <f>_xll.qlTenorBasisInstBasisValue($X$1,$U1527,_xll.ohTrigger(CalibrationTrigger,$D$20:$D$23))</f>
        <v>9.8513187101726985E-5</v>
      </c>
      <c r="Z1527" s="78">
        <f>_xll.qlTenorBasisValue($Z$1,U1527,_xll.ohTrigger(CalibrationTrigger,$C$34:$C$37))</f>
        <v>2.0073822563436143E-4</v>
      </c>
      <c r="AA1527" s="78">
        <f>_xll.qlTenorBasisInstBasisValue($Z$1,$U1527,_xll.ohTrigger(CalibrationTrigger,$D$34:$D$37))</f>
        <v>2.0911412050113312E-4</v>
      </c>
      <c r="AB1527" s="78">
        <f>_xll.qlTenorBasisValue($AB$1,U1527,_xll.ohTrigger(CalibrationTrigger,$C$48:$C$51))</f>
        <v>4.9234119157809018E-4</v>
      </c>
      <c r="AC1527" s="78">
        <f>_xll.qlTenorBasisInstBasisValue($AB$1,$U1527,_xll.ohTrigger(CalibrationTrigger,$D$48:$D$51))</f>
        <v>4.9285764424511285E-4</v>
      </c>
    </row>
    <row r="1528" spans="19:29">
      <c r="S1528" s="64" t="s">
        <v>99</v>
      </c>
      <c r="T1528" s="143" t="str">
        <f>IFERROR(_xll.qlInterestRateIndexFixingDate(SimpleBasisIndex6M,U1528),"")</f>
        <v/>
      </c>
      <c r="U1528" s="143">
        <f>_xll.qlCalendarAdvance(Calendar,U1527,S1528,,,trigger)</f>
        <v>50249</v>
      </c>
      <c r="V1528" s="78">
        <f>_xll.qlTenorBasisValue($V$1,U1528,_xll.ohTrigger(CalibrationTrigger,$C$6:$C$9))</f>
        <v>7.3517781047016662E-4</v>
      </c>
      <c r="W1528" s="78">
        <f>_xll.qlTenorBasisInstBasisValue($V$1,U1528,_xll.ohTrigger(CalibrationTrigger,$D$6:$D$9))</f>
        <v>7.4443009752915654E-4</v>
      </c>
      <c r="X1528" s="78">
        <f>_xll.qlTenorBasisValue($X$1,U1528,_xll.ohTrigger(CalibrationTrigger,$C$20:$C$23))</f>
        <v>9.5893892497437498E-5</v>
      </c>
      <c r="Y1528" s="78">
        <f>_xll.qlTenorBasisInstBasisValue($X$1,$U1528,_xll.ohTrigger(CalibrationTrigger,$D$20:$D$23))</f>
        <v>9.8159780348910618E-5</v>
      </c>
      <c r="Z1528" s="78">
        <f>_xll.qlTenorBasisValue($Z$1,U1528,_xll.ohTrigger(CalibrationTrigger,$C$34:$C$37))</f>
        <v>2.0043367216640624E-4</v>
      </c>
      <c r="AA1528" s="78">
        <f>_xll.qlTenorBasisInstBasisValue($Z$1,$U1528,_xll.ohTrigger(CalibrationTrigger,$D$34:$D$37))</f>
        <v>2.0877862667517918E-4</v>
      </c>
      <c r="AB1528" s="78">
        <f>_xll.qlTenorBasisValue($AB$1,U1528,_xll.ohTrigger(CalibrationTrigger,$C$48:$C$51))</f>
        <v>4.9211944813270549E-4</v>
      </c>
      <c r="AC1528" s="78">
        <f>_xll.qlTenorBasisInstBasisValue($AB$1,$U1528,_xll.ohTrigger(CalibrationTrigger,$D$48:$D$51))</f>
        <v>4.9263387733763963E-4</v>
      </c>
    </row>
    <row r="1529" spans="19:29">
      <c r="S1529" s="64" t="s">
        <v>99</v>
      </c>
      <c r="T1529" s="143" t="str">
        <f>IFERROR(_xll.qlInterestRateIndexFixingDate(SimpleBasisIndex6M,U1529),"")</f>
        <v/>
      </c>
      <c r="U1529" s="143">
        <f>_xll.qlCalendarAdvance(Calendar,U1528,S1529,,,trigger)</f>
        <v>50256</v>
      </c>
      <c r="V1529" s="78">
        <f>_xll.qlTenorBasisValue($V$1,U1529,_xll.ohTrigger(CalibrationTrigger,$C$6:$C$9))</f>
        <v>7.3448675796320795E-4</v>
      </c>
      <c r="W1529" s="78">
        <f>_xll.qlTenorBasisInstBasisValue($V$1,U1529,_xll.ohTrigger(CalibrationTrigger,$D$6:$D$9))</f>
        <v>7.437093157637944E-4</v>
      </c>
      <c r="X1529" s="78">
        <f>_xll.qlTenorBasisValue($X$1,U1529,_xll.ohTrigger(CalibrationTrigger,$C$20:$C$23))</f>
        <v>9.5549392491164979E-5</v>
      </c>
      <c r="Y1529" s="78">
        <f>_xll.qlTenorBasisInstBasisValue($X$1,$U1529,_xll.ohTrigger(CalibrationTrigger,$D$20:$D$23))</f>
        <v>9.780757380688564E-5</v>
      </c>
      <c r="Z1529" s="78">
        <f>_xll.qlTenorBasisValue($Z$1,U1529,_xll.ohTrigger(CalibrationTrigger,$C$34:$C$37))</f>
        <v>2.0013024644833599E-4</v>
      </c>
      <c r="AA1529" s="78">
        <f>_xll.qlTenorBasisInstBasisValue($Z$1,$U1529,_xll.ohTrigger(CalibrationTrigger,$D$34:$D$37))</f>
        <v>2.0844436647324095E-4</v>
      </c>
      <c r="AB1529" s="78">
        <f>_xll.qlTenorBasisValue($AB$1,U1529,_xll.ohTrigger(CalibrationTrigger,$C$48:$C$51))</f>
        <v>4.9189857377117342E-4</v>
      </c>
      <c r="AC1529" s="78">
        <f>_xll.qlTenorBasisInstBasisValue($AB$1,$U1529,_xll.ohTrigger(CalibrationTrigger,$D$48:$D$51))</f>
        <v>4.9241098690655798E-4</v>
      </c>
    </row>
    <row r="1530" spans="19:29">
      <c r="S1530" s="64" t="s">
        <v>99</v>
      </c>
      <c r="T1530" s="143" t="str">
        <f>IFERROR(_xll.qlInterestRateIndexFixingDate(SimpleBasisIndex6M,U1530),"")</f>
        <v/>
      </c>
      <c r="U1530" s="143">
        <f>_xll.qlCalendarAdvance(Calendar,U1529,S1530,,,trigger)</f>
        <v>50263</v>
      </c>
      <c r="V1530" s="78">
        <f>_xll.qlTenorBasisValue($V$1,U1530,_xll.ohTrigger(CalibrationTrigger,$C$6:$C$9))</f>
        <v>7.3379792932435381E-4</v>
      </c>
      <c r="W1530" s="78">
        <f>_xll.qlTenorBasisInstBasisValue($V$1,U1530,_xll.ohTrigger(CalibrationTrigger,$D$6:$D$9))</f>
        <v>7.4299084394371831E-4</v>
      </c>
      <c r="X1530" s="78">
        <f>_xll.qlTenorBasisValue($X$1,U1530,_xll.ohTrigger(CalibrationTrigger,$C$20:$C$23))</f>
        <v>9.5206065109782362E-5</v>
      </c>
      <c r="Y1530" s="78">
        <f>_xll.qlTenorBasisInstBasisValue($X$1,$U1530,_xll.ohTrigger(CalibrationTrigger,$D$20:$D$23))</f>
        <v>9.7456563767123815E-5</v>
      </c>
      <c r="Z1530" s="78">
        <f>_xll.qlTenorBasisValue($Z$1,U1530,_xll.ohTrigger(CalibrationTrigger,$C$34:$C$37))</f>
        <v>1.998279446047877E-4</v>
      </c>
      <c r="AA1530" s="78">
        <f>_xll.qlTenorBasisInstBasisValue($Z$1,$U1530,_xll.ohTrigger(CalibrationTrigger,$D$34:$D$37))</f>
        <v>2.0811133570793763E-4</v>
      </c>
      <c r="AB1530" s="78">
        <f>_xll.qlTenorBasisValue($AB$1,U1530,_xll.ohTrigger(CalibrationTrigger,$C$48:$C$51))</f>
        <v>4.9167856531655242E-4</v>
      </c>
      <c r="AC1530" s="78">
        <f>_xll.qlTenorBasisInstBasisValue($AB$1,$U1530,_xll.ohTrigger(CalibrationTrigger,$D$48:$D$51))</f>
        <v>4.9218896975124779E-4</v>
      </c>
    </row>
    <row r="1531" spans="19:29">
      <c r="S1531" s="64" t="s">
        <v>99</v>
      </c>
      <c r="T1531" s="143" t="str">
        <f>IFERROR(_xll.qlInterestRateIndexFixingDate(SimpleBasisIndex6M,U1531),"")</f>
        <v/>
      </c>
      <c r="U1531" s="143">
        <f>_xll.qlCalendarAdvance(Calendar,U1530,S1531,,,trigger)</f>
        <v>50270</v>
      </c>
      <c r="V1531" s="78">
        <f>_xll.qlTenorBasisValue($V$1,U1531,_xll.ohTrigger(CalibrationTrigger,$C$6:$C$9))</f>
        <v>7.3311131809585027E-4</v>
      </c>
      <c r="W1531" s="78">
        <f>_xll.qlTenorBasisInstBasisValue($V$1,U1531,_xll.ohTrigger(CalibrationTrigger,$D$6:$D$9))</f>
        <v>7.4227467541440573E-4</v>
      </c>
      <c r="X1531" s="78">
        <f>_xll.qlTenorBasisValue($X$1,U1531,_xll.ohTrigger(CalibrationTrigger,$C$20:$C$23))</f>
        <v>9.4863906714711467E-5</v>
      </c>
      <c r="Y1531" s="78">
        <f>_xll.qlTenorBasisInstBasisValue($X$1,$U1531,_xll.ohTrigger(CalibrationTrigger,$D$20:$D$23))</f>
        <v>9.7106746530445563E-5</v>
      </c>
      <c r="Z1531" s="78">
        <f>_xll.qlTenorBasisValue($Z$1,U1531,_xll.ohTrigger(CalibrationTrigger,$C$34:$C$37))</f>
        <v>1.9952676277192456E-4</v>
      </c>
      <c r="AA1531" s="78">
        <f>_xll.qlTenorBasisInstBasisValue($Z$1,$U1531,_xll.ohTrigger(CalibrationTrigger,$D$34:$D$37))</f>
        <v>2.0777953020400982E-4</v>
      </c>
      <c r="AB1531" s="78">
        <f>_xll.qlTenorBasisValue($AB$1,U1531,_xll.ohTrigger(CalibrationTrigger,$C$48:$C$51))</f>
        <v>4.9145941960208883E-4</v>
      </c>
      <c r="AC1531" s="78">
        <f>_xll.qlTenorBasisInstBasisValue($AB$1,$U1531,_xll.ohTrigger(CalibrationTrigger,$D$48:$D$51))</f>
        <v>4.9196782268133088E-4</v>
      </c>
    </row>
    <row r="1532" spans="19:29">
      <c r="S1532" s="64" t="s">
        <v>99</v>
      </c>
      <c r="T1532" s="143" t="str">
        <f>IFERROR(_xll.qlInterestRateIndexFixingDate(SimpleBasisIndex6M,U1532),"")</f>
        <v/>
      </c>
      <c r="U1532" s="143">
        <f>_xll.qlCalendarAdvance(Calendar,U1531,S1532,,,trigger)</f>
        <v>50277</v>
      </c>
      <c r="V1532" s="78">
        <f>_xll.qlTenorBasisValue($V$1,U1532,_xll.ohTrigger(CalibrationTrigger,$C$6:$C$9))</f>
        <v>7.3242691783482116E-4</v>
      </c>
      <c r="W1532" s="78">
        <f>_xll.qlTenorBasisInstBasisValue($V$1,U1532,_xll.ohTrigger(CalibrationTrigger,$D$6:$D$9))</f>
        <v>7.4156080353633973E-4</v>
      </c>
      <c r="X1532" s="78">
        <f>_xll.qlTenorBasisValue($X$1,U1532,_xll.ohTrigger(CalibrationTrigger,$C$20:$C$23))</f>
        <v>9.4522913676643052E-5</v>
      </c>
      <c r="Y1532" s="78">
        <f>_xll.qlTenorBasisInstBasisValue($X$1,$U1532,_xll.ohTrigger(CalibrationTrigger,$D$20:$D$23))</f>
        <v>9.6758118407009862E-5</v>
      </c>
      <c r="Z1532" s="78">
        <f>_xll.qlTenorBasisValue($Z$1,U1532,_xll.ohTrigger(CalibrationTrigger,$C$34:$C$37))</f>
        <v>1.9922669709741337E-4</v>
      </c>
      <c r="AA1532" s="78">
        <f>_xll.qlTenorBasisInstBasisValue($Z$1,$U1532,_xll.ohTrigger(CalibrationTrigger,$D$34:$D$37))</f>
        <v>2.0744894579829873E-4</v>
      </c>
      <c r="AB1532" s="78">
        <f>_xll.qlTenorBasisValue($AB$1,U1532,_xll.ohTrigger(CalibrationTrigger,$C$48:$C$51))</f>
        <v>4.9124113347119396E-4</v>
      </c>
      <c r="AC1532" s="78">
        <f>_xll.qlTenorBasisInstBasisValue($AB$1,$U1532,_xll.ohTrigger(CalibrationTrigger,$D$48:$D$51))</f>
        <v>4.9174754251664723E-4</v>
      </c>
    </row>
    <row r="1533" spans="19:29">
      <c r="S1533" s="64" t="s">
        <v>99</v>
      </c>
      <c r="T1533" s="143" t="str">
        <f>IFERROR(_xll.qlInterestRateIndexFixingDate(SimpleBasisIndex6M,U1533),"")</f>
        <v/>
      </c>
      <c r="U1533" s="143">
        <f>_xll.qlCalendarAdvance(Calendar,U1532,S1533,,,trigger)</f>
        <v>50284</v>
      </c>
      <c r="V1533" s="78">
        <f>_xll.qlTenorBasisValue($V$1,U1533,_xll.ohTrigger(CalibrationTrigger,$C$6:$C$9))</f>
        <v>7.3174472211325775E-4</v>
      </c>
      <c r="W1533" s="78">
        <f>_xll.qlTenorBasisInstBasisValue($V$1,U1533,_xll.ohTrigger(CalibrationTrigger,$D$6:$D$9))</f>
        <v>7.4084922168499916E-4</v>
      </c>
      <c r="X1533" s="78">
        <f>_xll.qlTenorBasisValue($X$1,U1533,_xll.ohTrigger(CalibrationTrigger,$C$20:$C$23))</f>
        <v>9.4183082375525593E-5</v>
      </c>
      <c r="Y1533" s="78">
        <f>_xll.qlTenorBasisInstBasisValue($X$1,$U1533,_xll.ohTrigger(CalibrationTrigger,$D$20:$D$23))</f>
        <v>9.641067571630361E-5</v>
      </c>
      <c r="Z1533" s="78">
        <f>_xll.qlTenorBasisValue($Z$1,U1533,_xll.ohTrigger(CalibrationTrigger,$C$34:$C$37))</f>
        <v>1.989277437404013E-4</v>
      </c>
      <c r="AA1533" s="78">
        <f>_xll.qlTenorBasisInstBasisValue($Z$1,$U1533,_xll.ohTrigger(CalibrationTrigger,$D$34:$D$37))</f>
        <v>2.0711957833972384E-4</v>
      </c>
      <c r="AB1533" s="78">
        <f>_xll.qlTenorBasisValue($AB$1,U1533,_xll.ohTrigger(CalibrationTrigger,$C$48:$C$51))</f>
        <v>4.9102370377742039E-4</v>
      </c>
      <c r="AC1533" s="78">
        <f>_xll.qlTenorBasisInstBasisValue($AB$1,$U1533,_xll.ohTrigger(CalibrationTrigger,$D$48:$D$51))</f>
        <v>4.9152812608723199E-4</v>
      </c>
    </row>
    <row r="1534" spans="19:29">
      <c r="S1534" s="64" t="s">
        <v>99</v>
      </c>
      <c r="T1534" s="143" t="str">
        <f>IFERROR(_xll.qlInterestRateIndexFixingDate(SimpleBasisIndex6M,U1534),"")</f>
        <v/>
      </c>
      <c r="U1534" s="143">
        <f>_xll.qlCalendarAdvance(Calendar,U1533,S1534,,,trigger)</f>
        <v>50291</v>
      </c>
      <c r="V1534" s="78">
        <f>_xll.qlTenorBasisValue($V$1,U1534,_xll.ohTrigger(CalibrationTrigger,$C$6:$C$9))</f>
        <v>7.3106472451800908E-4</v>
      </c>
      <c r="W1534" s="78">
        <f>_xll.qlTenorBasisInstBasisValue($V$1,U1534,_xll.ohTrigger(CalibrationTrigger,$D$6:$D$9))</f>
        <v>7.4013992325085186E-4</v>
      </c>
      <c r="X1534" s="78">
        <f>_xll.qlTenorBasisValue($X$1,U1534,_xll.ohTrigger(CalibrationTrigger,$C$20:$C$23))</f>
        <v>9.3844409200554522E-5</v>
      </c>
      <c r="Y1534" s="78">
        <f>_xll.qlTenorBasisInstBasisValue($X$1,$U1534,_xll.ohTrigger(CalibrationTrigger,$D$20:$D$23))</f>
        <v>9.6064414787131339E-5</v>
      </c>
      <c r="Z1534" s="78">
        <f>_xll.qlTenorBasisValue($Z$1,U1534,_xll.ohTrigger(CalibrationTrigger,$C$34:$C$37))</f>
        <v>1.9862989887149367E-4</v>
      </c>
      <c r="AA1534" s="78">
        <f>_xll.qlTenorBasisInstBasisValue($Z$1,$U1534,_xll.ohTrigger(CalibrationTrigger,$D$34:$D$37))</f>
        <v>2.0679142368926217E-4</v>
      </c>
      <c r="AB1534" s="78">
        <f>_xll.qlTenorBasisValue($AB$1,U1534,_xll.ohTrigger(CalibrationTrigger,$C$48:$C$51))</f>
        <v>4.9080712738443937E-4</v>
      </c>
      <c r="AC1534" s="78">
        <f>_xll.qlTenorBasisInstBasisValue($AB$1,$U1534,_xll.ohTrigger(CalibrationTrigger,$D$48:$D$51))</f>
        <v>4.9130957023329298E-4</v>
      </c>
    </row>
    <row r="1535" spans="19:29">
      <c r="S1535" s="64" t="s">
        <v>99</v>
      </c>
      <c r="T1535" s="143" t="str">
        <f>IFERROR(_xll.qlInterestRateIndexFixingDate(SimpleBasisIndex6M,U1535),"")</f>
        <v/>
      </c>
      <c r="U1535" s="143">
        <f>_xll.qlCalendarAdvance(Calendar,U1534,S1535,,,trigger)</f>
        <v>50298</v>
      </c>
      <c r="V1535" s="78">
        <f>_xll.qlTenorBasisValue($V$1,U1535,_xll.ohTrigger(CalibrationTrigger,$C$6:$C$9))</f>
        <v>7.3038691865076946E-4</v>
      </c>
      <c r="W1535" s="78">
        <f>_xll.qlTenorBasisInstBasisValue($V$1,U1535,_xll.ohTrigger(CalibrationTrigger,$D$6:$D$9))</f>
        <v>7.3943290163934559E-4</v>
      </c>
      <c r="X1535" s="78">
        <f>_xll.qlTenorBasisValue($X$1,U1535,_xll.ohTrigger(CalibrationTrigger,$C$20:$C$23))</f>
        <v>9.3506890550161062E-5</v>
      </c>
      <c r="Y1535" s="78">
        <f>_xll.qlTenorBasisInstBasisValue($X$1,$U1535,_xll.ohTrigger(CalibrationTrigger,$D$20:$D$23))</f>
        <v>9.5719331957604684E-5</v>
      </c>
      <c r="Z1535" s="78">
        <f>_xll.qlTenorBasisValue($Z$1,U1535,_xll.ohTrigger(CalibrationTrigger,$C$34:$C$37))</f>
        <v>1.9833315867273042E-4</v>
      </c>
      <c r="AA1535" s="78">
        <f>_xll.qlTenorBasisInstBasisValue($Z$1,$U1535,_xll.ohTrigger(CalibrationTrigger,$D$34:$D$37))</f>
        <v>2.064644777199258E-4</v>
      </c>
      <c r="AB1535" s="78">
        <f>_xll.qlTenorBasisValue($AB$1,U1535,_xll.ohTrigger(CalibrationTrigger,$C$48:$C$51))</f>
        <v>4.9059140116601725E-4</v>
      </c>
      <c r="AC1535" s="78">
        <f>_xll.qlTenorBasisInstBasisValue($AB$1,$U1535,_xll.ohTrigger(CalibrationTrigger,$D$48:$D$51))</f>
        <v>4.9109187180518656E-4</v>
      </c>
    </row>
    <row r="1536" spans="19:29">
      <c r="S1536" s="64" t="s">
        <v>99</v>
      </c>
      <c r="T1536" s="143" t="str">
        <f>IFERROR(_xll.qlInterestRateIndexFixingDate(SimpleBasisIndex6M,U1536),"")</f>
        <v/>
      </c>
      <c r="U1536" s="143">
        <f>_xll.qlCalendarAdvance(Calendar,U1535,S1536,,,trigger)</f>
        <v>50305</v>
      </c>
      <c r="V1536" s="78">
        <f>_xll.qlTenorBasisValue($V$1,U1536,_xll.ohTrigger(CalibrationTrigger,$C$6:$C$9))</f>
        <v>7.2971129812806907E-4</v>
      </c>
      <c r="W1536" s="78">
        <f>_xll.qlTenorBasisInstBasisValue($V$1,U1536,_xll.ohTrigger(CalibrationTrigger,$D$6:$D$9))</f>
        <v>7.3872815027089937E-4</v>
      </c>
      <c r="X1536" s="78">
        <f>_xll.qlTenorBasisValue($X$1,U1536,_xll.ohTrigger(CalibrationTrigger,$C$20:$C$23))</f>
        <v>9.3170522832001303E-5</v>
      </c>
      <c r="Y1536" s="78">
        <f>_xll.qlTenorBasisInstBasisValue($X$1,$U1536,_xll.ohTrigger(CalibrationTrigger,$D$20:$D$23))</f>
        <v>9.5375423575132001E-5</v>
      </c>
      <c r="Z1536" s="78">
        <f>_xll.qlTenorBasisValue($Z$1,U1536,_xll.ohTrigger(CalibrationTrigger,$C$34:$C$37))</f>
        <v>1.9803751933756376E-4</v>
      </c>
      <c r="AA1536" s="78">
        <f>_xll.qlTenorBasisInstBasisValue($Z$1,$U1536,_xll.ohTrigger(CalibrationTrigger,$D$34:$D$37))</f>
        <v>2.0613873631674084E-4</v>
      </c>
      <c r="AB1536" s="78">
        <f>_xll.qlTenorBasisValue($AB$1,U1536,_xll.ohTrigger(CalibrationTrigger,$C$48:$C$51))</f>
        <v>4.9037652200599208E-4</v>
      </c>
      <c r="AC1536" s="78">
        <f>_xll.qlTenorBasisInstBasisValue($AB$1,$U1536,_xll.ohTrigger(CalibrationTrigger,$D$48:$D$51))</f>
        <v>4.908750276633949E-4</v>
      </c>
    </row>
    <row r="1537" spans="19:29">
      <c r="S1537" s="64" t="s">
        <v>99</v>
      </c>
      <c r="T1537" s="143" t="str">
        <f>IFERROR(_xll.qlInterestRateIndexFixingDate(SimpleBasisIndex6M,U1537),"")</f>
        <v/>
      </c>
      <c r="U1537" s="143">
        <f>_xll.qlCalendarAdvance(Calendar,U1536,S1537,,,trigger)</f>
        <v>50312</v>
      </c>
      <c r="V1537" s="78">
        <f>_xll.qlTenorBasisValue($V$1,U1537,_xll.ohTrigger(CalibrationTrigger,$C$6:$C$9))</f>
        <v>7.2903785658126174E-4</v>
      </c>
      <c r="W1537" s="78">
        <f>_xll.qlTenorBasisInstBasisValue($V$1,U1537,_xll.ohTrigger(CalibrationTrigger,$D$6:$D$9))</f>
        <v>7.38025662580895E-4</v>
      </c>
      <c r="X1537" s="78">
        <f>_xll.qlTenorBasisValue($X$1,U1537,_xll.ohTrigger(CalibrationTrigger,$C$20:$C$23))</f>
        <v>9.2835302462944557E-5</v>
      </c>
      <c r="Y1537" s="78">
        <f>_xll.qlTenorBasisInstBasisValue($X$1,$U1537,_xll.ohTrigger(CalibrationTrigger,$D$20:$D$23))</f>
        <v>9.5032685996407216E-5</v>
      </c>
      <c r="Z1537" s="78">
        <f>_xll.qlTenorBasisValue($Z$1,U1537,_xll.ohTrigger(CalibrationTrigger,$C$34:$C$37))</f>
        <v>1.9774297707083442E-4</v>
      </c>
      <c r="AA1537" s="78">
        <f>_xll.qlTenorBasisInstBasisValue($Z$1,$U1537,_xll.ohTrigger(CalibrationTrigger,$D$34:$D$37))</f>
        <v>2.0581419537672458E-4</v>
      </c>
      <c r="AB1537" s="78">
        <f>_xll.qlTenorBasisValue($AB$1,U1537,_xll.ohTrigger(CalibrationTrigger,$C$48:$C$51))</f>
        <v>4.9016248679825095E-4</v>
      </c>
      <c r="AC1537" s="78">
        <f>_xll.qlTenorBasisInstBasisValue($AB$1,$U1537,_xll.ohTrigger(CalibrationTrigger,$D$48:$D$51))</f>
        <v>4.9065903467850297E-4</v>
      </c>
    </row>
    <row r="1538" spans="19:29">
      <c r="S1538" s="64" t="s">
        <v>99</v>
      </c>
      <c r="T1538" s="143" t="str">
        <f>IFERROR(_xll.qlInterestRateIndexFixingDate(SimpleBasisIndex6M,U1538),"")</f>
        <v/>
      </c>
      <c r="U1538" s="143">
        <f>_xll.qlCalendarAdvance(Calendar,U1537,S1538,,,trigger)</f>
        <v>50319</v>
      </c>
      <c r="V1538" s="78">
        <f>_xll.qlTenorBasisValue($V$1,U1538,_xll.ohTrigger(CalibrationTrigger,$C$6:$C$9))</f>
        <v>7.283665876565142E-4</v>
      </c>
      <c r="W1538" s="78">
        <f>_xll.qlTenorBasisInstBasisValue($V$1,U1538,_xll.ohTrigger(CalibrationTrigger,$D$6:$D$9))</f>
        <v>7.373254320196677E-4</v>
      </c>
      <c r="X1538" s="78">
        <f>_xll.qlTenorBasisValue($X$1,U1538,_xll.ohTrigger(CalibrationTrigger,$C$20:$C$23))</f>
        <v>9.2501225869062211E-5</v>
      </c>
      <c r="Y1538" s="78">
        <f>_xll.qlTenorBasisInstBasisValue($X$1,$U1538,_xll.ohTrigger(CalibrationTrigger,$D$20:$D$23))</f>
        <v>9.4691115587399304E-5</v>
      </c>
      <c r="Z1538" s="78">
        <f>_xll.qlTenorBasisValue($Z$1,U1538,_xll.ohTrigger(CalibrationTrigger,$C$34:$C$37))</f>
        <v>1.9744952808874942E-4</v>
      </c>
      <c r="AA1538" s="78">
        <f>_xll.qlTenorBasisInstBasisValue($Z$1,$U1538,_xll.ohTrigger(CalibrationTrigger,$D$34:$D$37))</f>
        <v>2.0549085080886489E-4</v>
      </c>
      <c r="AB1538" s="78">
        <f>_xll.qlTenorBasisValue($AB$1,U1538,_xll.ohTrigger(CalibrationTrigger,$C$48:$C$51))</f>
        <v>4.899492924467059E-4</v>
      </c>
      <c r="AC1538" s="78">
        <f>_xll.qlTenorBasisInstBasisValue($AB$1,$U1538,_xll.ohTrigger(CalibrationTrigger,$D$48:$D$51))</f>
        <v>4.9044388973117482E-4</v>
      </c>
    </row>
    <row r="1539" spans="19:29">
      <c r="S1539" s="64" t="s">
        <v>99</v>
      </c>
      <c r="T1539" s="143" t="str">
        <f>IFERROR(_xll.qlInterestRateIndexFixingDate(SimpleBasisIndex6M,U1539),"")</f>
        <v/>
      </c>
      <c r="U1539" s="143">
        <f>_xll.qlCalendarAdvance(Calendar,U1538,S1539,,,trigger)</f>
        <v>50326</v>
      </c>
      <c r="V1539" s="78">
        <f>_xll.qlTenorBasisValue($V$1,U1539,_xll.ohTrigger(CalibrationTrigger,$C$6:$C$9))</f>
        <v>7.2769748501479419E-4</v>
      </c>
      <c r="W1539" s="78">
        <f>_xll.qlTenorBasisInstBasisValue($V$1,U1539,_xll.ohTrigger(CalibrationTrigger,$D$6:$D$9))</f>
        <v>7.3662745205249722E-4</v>
      </c>
      <c r="X1539" s="78">
        <f>_xll.qlTenorBasisValue($X$1,U1539,_xll.ohTrigger(CalibrationTrigger,$C$20:$C$23))</f>
        <v>9.2168289485616633E-5</v>
      </c>
      <c r="Y1539" s="78">
        <f>_xll.qlTenorBasisInstBasisValue($X$1,$U1539,_xll.ohTrigger(CalibrationTrigger,$D$20:$D$23))</f>
        <v>9.4350708723341573E-5</v>
      </c>
      <c r="Z1539" s="78">
        <f>_xll.qlTenorBasisValue($Z$1,U1539,_xll.ohTrigger(CalibrationTrigger,$C$34:$C$37))</f>
        <v>1.9715716861885873E-4</v>
      </c>
      <c r="AA1539" s="78">
        <f>_xll.qlTenorBasisInstBasisValue($Z$1,$U1539,_xll.ohTrigger(CalibrationTrigger,$D$34:$D$37))</f>
        <v>2.0516869853409741E-4</v>
      </c>
      <c r="AB1539" s="78">
        <f>_xll.qlTenorBasisValue($AB$1,U1539,_xll.ohTrigger(CalibrationTrigger,$C$48:$C$51))</f>
        <v>4.897369358652714E-4</v>
      </c>
      <c r="AC1539" s="78">
        <f>_xll.qlTenorBasisInstBasisValue($AB$1,$U1539,_xll.ohTrigger(CalibrationTrigger,$D$48:$D$51))</f>
        <v>4.9022958971213059E-4</v>
      </c>
    </row>
    <row r="1540" spans="19:29">
      <c r="S1540" s="64" t="s">
        <v>99</v>
      </c>
      <c r="T1540" s="143" t="str">
        <f>IFERROR(_xll.qlInterestRateIndexFixingDate(SimpleBasisIndex6M,U1540),"")</f>
        <v/>
      </c>
      <c r="U1540" s="143">
        <f>_xll.qlCalendarAdvance(Calendar,U1539,S1540,,,trigger)</f>
        <v>50333</v>
      </c>
      <c r="V1540" s="78">
        <f>_xll.qlTenorBasisValue($V$1,U1540,_xll.ohTrigger(CalibrationTrigger,$C$6:$C$9))</f>
        <v>7.2703054233185871E-4</v>
      </c>
      <c r="W1540" s="78">
        <f>_xll.qlTenorBasisInstBasisValue($V$1,U1540,_xll.ohTrigger(CalibrationTrigger,$D$6:$D$9))</f>
        <v>7.3593171615959766E-4</v>
      </c>
      <c r="X1540" s="78">
        <f>_xll.qlTenorBasisValue($X$1,U1540,_xll.ohTrigger(CalibrationTrigger,$C$20:$C$23))</f>
        <v>9.1836489757049118E-5</v>
      </c>
      <c r="Y1540" s="78">
        <f>_xll.qlTenorBasisInstBasisValue($X$1,$U1540,_xll.ohTrigger(CalibrationTrigger,$D$20:$D$23))</f>
        <v>9.4011461788720291E-5</v>
      </c>
      <c r="Z1540" s="78">
        <f>_xll.qlTenorBasisValue($Z$1,U1540,_xll.ohTrigger(CalibrationTrigger,$C$34:$C$37))</f>
        <v>1.9686589490003196E-4</v>
      </c>
      <c r="AA1540" s="78">
        <f>_xll.qlTenorBasisInstBasisValue($Z$1,$U1540,_xll.ohTrigger(CalibrationTrigger,$D$34:$D$37))</f>
        <v>2.0484773448528382E-4</v>
      </c>
      <c r="AB1540" s="78">
        <f>_xll.qlTenorBasisValue($AB$1,U1540,_xll.ohTrigger(CalibrationTrigger,$C$48:$C$51))</f>
        <v>4.8952541397784049E-4</v>
      </c>
      <c r="AC1540" s="78">
        <f>_xll.qlTenorBasisInstBasisValue($AB$1,$U1540,_xll.ohTrigger(CalibrationTrigger,$D$48:$D$51))</f>
        <v>4.9001613152212329E-4</v>
      </c>
    </row>
    <row r="1541" spans="19:29">
      <c r="S1541" s="64" t="s">
        <v>99</v>
      </c>
      <c r="T1541" s="143" t="str">
        <f>IFERROR(_xll.qlInterestRateIndexFixingDate(SimpleBasisIndex6M,U1541),"")</f>
        <v/>
      </c>
      <c r="U1541" s="143">
        <f>_xll.qlCalendarAdvance(Calendar,U1540,S1541,,,trigger)</f>
        <v>50340</v>
      </c>
      <c r="V1541" s="78">
        <f>_xll.qlTenorBasisValue($V$1,U1541,_xll.ohTrigger(CalibrationTrigger,$C$6:$C$9))</f>
        <v>7.2636575329824277E-4</v>
      </c>
      <c r="W1541" s="78">
        <f>_xll.qlTenorBasisInstBasisValue($V$1,U1541,_xll.ohTrigger(CalibrationTrigger,$D$6:$D$9))</f>
        <v>7.3523821783610932E-4</v>
      </c>
      <c r="X1541" s="78">
        <f>_xll.qlTenorBasisValue($X$1,U1541,_xll.ohTrigger(CalibrationTrigger,$C$20:$C$23))</f>
        <v>9.1505823136969012E-5</v>
      </c>
      <c r="Y1541" s="78">
        <f>_xll.qlTenorBasisInstBasisValue($X$1,$U1541,_xll.ohTrigger(CalibrationTrigger,$D$20:$D$23))</f>
        <v>9.367337117726424E-5</v>
      </c>
      <c r="Z1541" s="78">
        <f>_xll.qlTenorBasisValue($Z$1,U1541,_xll.ohTrigger(CalibrationTrigger,$C$34:$C$37))</f>
        <v>1.9657570318243545E-4</v>
      </c>
      <c r="AA1541" s="78">
        <f>_xll.qlTenorBasisInstBasisValue($Z$1,$U1541,_xll.ohTrigger(CalibrationTrigger,$D$34:$D$37))</f>
        <v>2.0452795460718968E-4</v>
      </c>
      <c r="AB1541" s="78">
        <f>_xll.qlTenorBasisValue($AB$1,U1541,_xll.ohTrigger(CalibrationTrigger,$C$48:$C$51))</f>
        <v>4.8931472371826167E-4</v>
      </c>
      <c r="AC1541" s="78">
        <f>_xll.qlTenorBasisInstBasisValue($AB$1,$U1541,_xll.ohTrigger(CalibrationTrigger,$D$48:$D$51))</f>
        <v>4.8980351207191528E-4</v>
      </c>
    </row>
    <row r="1542" spans="19:29">
      <c r="S1542" s="64" t="s">
        <v>99</v>
      </c>
      <c r="T1542" s="143" t="str">
        <f>IFERROR(_xll.qlInterestRateIndexFixingDate(SimpleBasisIndex6M,U1542),"")</f>
        <v/>
      </c>
      <c r="U1542" s="143">
        <f>_xll.qlCalendarAdvance(Calendar,U1541,S1542,,,trigger)</f>
        <v>50347</v>
      </c>
      <c r="V1542" s="78">
        <f>_xll.qlTenorBasisValue($V$1,U1542,_xll.ohTrigger(CalibrationTrigger,$C$6:$C$9))</f>
        <v>7.2570311161924636E-4</v>
      </c>
      <c r="W1542" s="78">
        <f>_xll.qlTenorBasisInstBasisValue($V$1,U1542,_xll.ohTrigger(CalibrationTrigger,$D$6:$D$9))</f>
        <v>7.3454695059208723E-4</v>
      </c>
      <c r="X1542" s="78">
        <f>_xll.qlTenorBasisValue($X$1,U1542,_xll.ohTrigger(CalibrationTrigger,$C$20:$C$23))</f>
        <v>9.1176286088141183E-5</v>
      </c>
      <c r="Y1542" s="78">
        <f>_xll.qlTenorBasisInstBasisValue($X$1,$U1542,_xll.ohTrigger(CalibrationTrigger,$D$20:$D$23))</f>
        <v>9.3336433291932717E-5</v>
      </c>
      <c r="Z1542" s="78">
        <f>_xll.qlTenorBasisValue($Z$1,U1542,_xll.ohTrigger(CalibrationTrigger,$C$34:$C$37))</f>
        <v>1.9628658972750912E-4</v>
      </c>
      <c r="AA1542" s="78">
        <f>_xll.qlTenorBasisInstBasisValue($Z$1,$U1542,_xll.ohTrigger(CalibrationTrigger,$D$34:$D$37))</f>
        <v>2.0420935485646253E-4</v>
      </c>
      <c r="AB1542" s="78">
        <f>_xll.qlTenorBasisValue($AB$1,U1542,_xll.ohTrigger(CalibrationTrigger,$C$48:$C$51))</f>
        <v>4.8910486203031581E-4</v>
      </c>
      <c r="AC1542" s="78">
        <f>_xll.qlTenorBasisInstBasisValue($AB$1,$U1542,_xll.ohTrigger(CalibrationTrigger,$D$48:$D$51))</f>
        <v>4.895917282822553E-4</v>
      </c>
    </row>
    <row r="1543" spans="19:29">
      <c r="S1543" s="64" t="s">
        <v>99</v>
      </c>
      <c r="T1543" s="143" t="str">
        <f>IFERROR(_xll.qlInterestRateIndexFixingDate(SimpleBasisIndex6M,U1543),"")</f>
        <v/>
      </c>
      <c r="U1543" s="143">
        <f>_xll.qlCalendarAdvance(Calendar,U1542,S1543,,,trigger)</f>
        <v>50354</v>
      </c>
      <c r="V1543" s="78">
        <f>_xll.qlTenorBasisValue($V$1,U1543,_xll.ohTrigger(CalibrationTrigger,$C$6:$C$9))</f>
        <v>7.2504261101492395E-4</v>
      </c>
      <c r="W1543" s="78">
        <f>_xll.qlTenorBasisInstBasisValue($V$1,U1543,_xll.ohTrigger(CalibrationTrigger,$D$6:$D$9))</f>
        <v>7.3385790795249301E-4</v>
      </c>
      <c r="X1543" s="78">
        <f>_xll.qlTenorBasisValue($X$1,U1543,_xll.ohTrigger(CalibrationTrigger,$C$20:$C$23))</f>
        <v>9.0847875082475333E-5</v>
      </c>
      <c r="Y1543" s="78">
        <f>_xll.qlTenorBasisInstBasisValue($X$1,$U1543,_xll.ohTrigger(CalibrationTrigger,$D$20:$D$23))</f>
        <v>9.3000644544905361E-5</v>
      </c>
      <c r="Z1543" s="78">
        <f>_xll.qlTenorBasisValue($Z$1,U1543,_xll.ohTrigger(CalibrationTrigger,$C$34:$C$37))</f>
        <v>1.9599855080794338E-4</v>
      </c>
      <c r="AA1543" s="78">
        <f>_xll.qlTenorBasisInstBasisValue($Z$1,$U1543,_xll.ohTrigger(CalibrationTrigger,$D$34:$D$37))</f>
        <v>2.0389193120160974E-4</v>
      </c>
      <c r="AB1543" s="78">
        <f>_xll.qlTenorBasisValue($AB$1,U1543,_xll.ohTrigger(CalibrationTrigger,$C$48:$C$51))</f>
        <v>4.8889582586769231E-4</v>
      </c>
      <c r="AC1543" s="78">
        <f>_xll.qlTenorBasisInstBasisValue($AB$1,$U1543,_xll.ohTrigger(CalibrationTrigger,$D$48:$D$51))</f>
        <v>4.8938077708385493E-4</v>
      </c>
    </row>
    <row r="1544" spans="19:29">
      <c r="S1544" s="64" t="s">
        <v>99</v>
      </c>
      <c r="T1544" s="143" t="str">
        <f>IFERROR(_xll.qlInterestRateIndexFixingDate(SimpleBasisIndex6M,U1544),"")</f>
        <v/>
      </c>
      <c r="U1544" s="143">
        <f>_xll.qlCalendarAdvance(Calendar,U1543,S1544,,,trigger)</f>
        <v>50361</v>
      </c>
      <c r="V1544" s="78">
        <f>_xll.qlTenorBasisValue($V$1,U1544,_xll.ohTrigger(CalibrationTrigger,$C$6:$C$9))</f>
        <v>7.2438424522006995E-4</v>
      </c>
      <c r="W1544" s="78">
        <f>_xll.qlTenorBasisInstBasisValue($V$1,U1544,_xll.ohTrigger(CalibrationTrigger,$D$6:$D$9))</f>
        <v>7.331710834571827E-4</v>
      </c>
      <c r="X1544" s="78">
        <f>_xll.qlTenorBasisValue($X$1,U1544,_xll.ohTrigger(CalibrationTrigger,$C$20:$C$23))</f>
        <v>9.052058660101339E-5</v>
      </c>
      <c r="Y1544" s="78">
        <f>_xll.qlTenorBasisInstBasisValue($X$1,$U1544,_xll.ohTrigger(CalibrationTrigger,$D$20:$D$23))</f>
        <v>9.2666001357570032E-5</v>
      </c>
      <c r="Z1544" s="78">
        <f>_xll.qlTenorBasisValue($Z$1,U1544,_xll.ohTrigger(CalibrationTrigger,$C$34:$C$37))</f>
        <v>1.9571158270765564E-4</v>
      </c>
      <c r="AA1544" s="78">
        <f>_xll.qlTenorBasisInstBasisValue($Z$1,$U1544,_xll.ohTrigger(CalibrationTrigger,$D$34:$D$37))</f>
        <v>2.0357567962297595E-4</v>
      </c>
      <c r="AB1544" s="78">
        <f>_xll.qlTenorBasisValue($AB$1,U1544,_xll.ohTrigger(CalibrationTrigger,$C$48:$C$51))</f>
        <v>4.88687612193966E-4</v>
      </c>
      <c r="AC1544" s="78">
        <f>_xll.qlTenorBasisInstBasisValue($AB$1,$U1544,_xll.ohTrigger(CalibrationTrigger,$D$48:$D$51))</f>
        <v>4.8917065541736495E-4</v>
      </c>
    </row>
    <row r="1545" spans="19:29">
      <c r="S1545" s="64" t="s">
        <v>99</v>
      </c>
      <c r="T1545" s="143" t="str">
        <f>IFERROR(_xll.qlInterestRateIndexFixingDate(SimpleBasisIndex6M,U1545),"")</f>
        <v/>
      </c>
      <c r="U1545" s="143">
        <f>_xll.qlCalendarAdvance(Calendar,U1544,S1545,,,trigger)</f>
        <v>50368</v>
      </c>
      <c r="V1545" s="78">
        <f>_xll.qlTenorBasisValue($V$1,U1545,_xll.ohTrigger(CalibrationTrigger,$C$6:$C$9))</f>
        <v>7.2372800798420822E-4</v>
      </c>
      <c r="W1545" s="78">
        <f>_xll.qlTenorBasisInstBasisValue($V$1,U1545,_xll.ohTrigger(CalibrationTrigger,$D$6:$D$9))</f>
        <v>7.3248647066089868E-4</v>
      </c>
      <c r="X1545" s="78">
        <f>_xll.qlTenorBasisValue($X$1,U1545,_xll.ohTrigger(CalibrationTrigger,$C$20:$C$23))</f>
        <v>9.0194417133918319E-5</v>
      </c>
      <c r="Y1545" s="78">
        <f>_xll.qlTenorBasisInstBasisValue($X$1,$U1545,_xll.ohTrigger(CalibrationTrigger,$D$20:$D$23))</f>
        <v>9.2332500160512097E-5</v>
      </c>
      <c r="Z1545" s="78">
        <f>_xll.qlTenorBasisValue($Z$1,U1545,_xll.ohTrigger(CalibrationTrigger,$C$34:$C$37))</f>
        <v>1.9542568172176736E-4</v>
      </c>
      <c r="AA1545" s="78">
        <f>_xll.qlTenorBasisInstBasisValue($Z$1,$U1545,_xll.ohTrigger(CalibrationTrigger,$D$34:$D$37))</f>
        <v>2.0326059611272114E-4</v>
      </c>
      <c r="AB1545" s="78">
        <f>_xll.qlTenorBasisValue($AB$1,U1545,_xll.ohTrigger(CalibrationTrigger,$C$48:$C$51))</f>
        <v>4.8848021798257395E-4</v>
      </c>
      <c r="AC1545" s="78">
        <f>_xll.qlTenorBasisInstBasisValue($AB$1,$U1545,_xll.ohTrigger(CalibrationTrigger,$D$48:$D$51))</f>
        <v>4.8896136023335291E-4</v>
      </c>
    </row>
    <row r="1546" spans="19:29">
      <c r="S1546" s="64" t="s">
        <v>99</v>
      </c>
      <c r="T1546" s="143" t="str">
        <f>IFERROR(_xll.qlInterestRateIndexFixingDate(SimpleBasisIndex6M,U1546),"")</f>
        <v/>
      </c>
      <c r="U1546" s="143">
        <f>_xll.qlCalendarAdvance(Calendar,U1545,S1546,,,trigger)</f>
        <v>50375</v>
      </c>
      <c r="V1546" s="78">
        <f>_xll.qlTenorBasisValue($V$1,U1546,_xll.ohTrigger(CalibrationTrigger,$C$6:$C$9))</f>
        <v>7.2307389307157814E-4</v>
      </c>
      <c r="W1546" s="78">
        <f>_xll.qlTenorBasisInstBasisValue($V$1,U1546,_xll.ohTrigger(CalibrationTrigger,$D$6:$D$9))</f>
        <v>7.3180406313325694E-4</v>
      </c>
      <c r="X1546" s="78">
        <f>_xll.qlTenorBasisValue($X$1,U1546,_xll.ohTrigger(CalibrationTrigger,$C$20:$C$23))</f>
        <v>8.9869363180461307E-5</v>
      </c>
      <c r="Y1546" s="78">
        <f>_xll.qlTenorBasisInstBasisValue($X$1,$U1546,_xll.ohTrigger(CalibrationTrigger,$D$20:$D$23))</f>
        <v>9.2000137393502201E-5</v>
      </c>
      <c r="Z1546" s="78">
        <f>_xll.qlTenorBasisValue($Z$1,U1546,_xll.ohTrigger(CalibrationTrigger,$C$34:$C$37))</f>
        <v>1.951408441565805E-4</v>
      </c>
      <c r="AA1546" s="78">
        <f>_xll.qlTenorBasisInstBasisValue($Z$1,$U1546,_xll.ohTrigger(CalibrationTrigger,$D$34:$D$37))</f>
        <v>2.0294667667479819E-4</v>
      </c>
      <c r="AB1546" s="78">
        <f>_xll.qlTenorBasisValue($AB$1,U1546,_xll.ohTrigger(CalibrationTrigger,$C$48:$C$51))</f>
        <v>4.882736402167918E-4</v>
      </c>
      <c r="AC1546" s="78">
        <f>_xll.qlTenorBasisInstBasisValue($AB$1,$U1546,_xll.ohTrigger(CalibrationTrigger,$D$48:$D$51))</f>
        <v>4.8875288849227873E-4</v>
      </c>
    </row>
    <row r="1547" spans="19:29">
      <c r="S1547" s="64" t="s">
        <v>99</v>
      </c>
      <c r="T1547" s="143" t="str">
        <f>IFERROR(_xll.qlInterestRateIndexFixingDate(SimpleBasisIndex6M,U1547),"")</f>
        <v/>
      </c>
      <c r="U1547" s="143">
        <f>_xll.qlCalendarAdvance(Calendar,U1546,S1547,,,trigger)</f>
        <v>50382</v>
      </c>
      <c r="V1547" s="78">
        <f>_xll.qlTenorBasisValue($V$1,U1547,_xll.ohTrigger(CalibrationTrigger,$C$6:$C$9))</f>
        <v>7.2242189426112218E-4</v>
      </c>
      <c r="W1547" s="78">
        <f>_xll.qlTenorBasisInstBasisValue($V$1,U1547,_xll.ohTrigger(CalibrationTrigger,$D$6:$D$9))</f>
        <v>7.3112385445873811E-4</v>
      </c>
      <c r="X1547" s="78">
        <f>_xll.qlTenorBasisValue($X$1,U1547,_xll.ohTrigger(CalibrationTrigger,$C$20:$C$23))</f>
        <v>8.9545421249010796E-5</v>
      </c>
      <c r="Y1547" s="78">
        <f>_xll.qlTenorBasisInstBasisValue($X$1,$U1547,_xll.ohTrigger(CalibrationTrigger,$D$20:$D$23))</f>
        <v>9.1668909505485618E-5</v>
      </c>
      <c r="Z1547" s="78">
        <f>_xll.qlTenorBasisValue($Z$1,U1547,_xll.ohTrigger(CalibrationTrigger,$C$34:$C$37))</f>
        <v>1.948570663295545E-4</v>
      </c>
      <c r="AA1547" s="78">
        <f>_xll.qlTenorBasisInstBasisValue($Z$1,$U1547,_xll.ohTrigger(CalibrationTrigger,$D$34:$D$37))</f>
        <v>2.0263391732493056E-4</v>
      </c>
      <c r="AB1547" s="78">
        <f>_xll.qlTenorBasisValue($AB$1,U1547,_xll.ohTrigger(CalibrationTrigger,$C$48:$C$51))</f>
        <v>4.8806787588971044E-4</v>
      </c>
      <c r="AC1547" s="78">
        <f>_xll.qlTenorBasisInstBasisValue($AB$1,$U1547,_xll.ohTrigger(CalibrationTrigger,$D$48:$D$51))</f>
        <v>4.8854523716447215E-4</v>
      </c>
    </row>
    <row r="1548" spans="19:29">
      <c r="S1548" s="64" t="s">
        <v>99</v>
      </c>
      <c r="T1548" s="143" t="str">
        <f>IFERROR(_xll.qlInterestRateIndexFixingDate(SimpleBasisIndex6M,U1548),"")</f>
        <v/>
      </c>
      <c r="U1548" s="143">
        <f>_xll.qlCalendarAdvance(Calendar,U1547,S1548,,,trigger)</f>
        <v>50389</v>
      </c>
      <c r="V1548" s="78">
        <f>_xll.qlTenorBasisValue($V$1,U1548,_xll.ohTrigger(CalibrationTrigger,$C$6:$C$9))</f>
        <v>7.2177200534647356E-4</v>
      </c>
      <c r="W1548" s="78">
        <f>_xll.qlTenorBasisInstBasisValue($V$1,U1548,_xll.ohTrigger(CalibrationTrigger,$D$6:$D$9))</f>
        <v>7.3044583823667574E-4</v>
      </c>
      <c r="X1548" s="78">
        <f>_xll.qlTenorBasisValue($X$1,U1548,_xll.ohTrigger(CalibrationTrigger,$C$20:$C$23))</f>
        <v>8.9222587857019797E-5</v>
      </c>
      <c r="Y1548" s="78">
        <f>_xll.qlTenorBasisInstBasisValue($X$1,$U1548,_xll.ohTrigger(CalibrationTrigger,$D$20:$D$23))</f>
        <v>9.133881295457017E-5</v>
      </c>
      <c r="Z1548" s="78">
        <f>_xll.qlTenorBasisValue($Z$1,U1548,_xll.ohTrigger(CalibrationTrigger,$C$34:$C$37))</f>
        <v>1.9457434456928292E-4</v>
      </c>
      <c r="AA1548" s="78">
        <f>_xll.qlTenorBasisInstBasisValue($Z$1,$U1548,_xll.ohTrigger(CalibrationTrigger,$D$34:$D$37))</f>
        <v>2.0232231409058997E-4</v>
      </c>
      <c r="AB1548" s="78">
        <f>_xll.qlTenorBasisValue($AB$1,U1548,_xll.ohTrigger(CalibrationTrigger,$C$48:$C$51))</f>
        <v>4.8786292200421287E-4</v>
      </c>
      <c r="AC1548" s="78">
        <f>_xll.qlTenorBasisInstBasisValue($AB$1,$U1548,_xll.ohTrigger(CalibrationTrigger,$D$48:$D$51))</f>
        <v>4.8833840323010897E-4</v>
      </c>
    </row>
    <row r="1549" spans="19:29">
      <c r="S1549" s="64" t="s">
        <v>99</v>
      </c>
      <c r="T1549" s="143" t="str">
        <f>IFERROR(_xll.qlInterestRateIndexFixingDate(SimpleBasisIndex6M,U1549),"")</f>
        <v/>
      </c>
      <c r="U1549" s="143">
        <f>_xll.qlCalendarAdvance(Calendar,U1548,S1549,,,trigger)</f>
        <v>50396</v>
      </c>
      <c r="V1549" s="78">
        <f>_xll.qlTenorBasisValue($V$1,U1549,_xll.ohTrigger(CalibrationTrigger,$C$6:$C$9))</f>
        <v>7.2112422013594199E-4</v>
      </c>
      <c r="W1549" s="78">
        <f>_xll.qlTenorBasisInstBasisValue($V$1,U1549,_xll.ohTrigger(CalibrationTrigger,$D$6:$D$9))</f>
        <v>7.2977000808124599E-4</v>
      </c>
      <c r="X1549" s="78">
        <f>_xll.qlTenorBasisValue($X$1,U1549,_xll.ohTrigger(CalibrationTrigger,$C$20:$C$23))</f>
        <v>8.8900859531013712E-5</v>
      </c>
      <c r="Y1549" s="78">
        <f>_xll.qlTenorBasisInstBasisValue($X$1,$U1549,_xll.ohTrigger(CalibrationTrigger,$D$20:$D$23))</f>
        <v>9.1009844208014511E-5</v>
      </c>
      <c r="Z1549" s="78">
        <f>_xll.qlTenorBasisValue($Z$1,U1549,_xll.ohTrigger(CalibrationTrigger,$C$34:$C$37))</f>
        <v>1.9429267521546963E-4</v>
      </c>
      <c r="AA1549" s="78">
        <f>_xll.qlTenorBasisInstBasisValue($Z$1,$U1549,_xll.ohTrigger(CalibrationTrigger,$D$34:$D$37))</f>
        <v>2.0201186301097344E-4</v>
      </c>
      <c r="AB1549" s="78">
        <f>_xll.qlTenorBasisValue($AB$1,U1549,_xll.ohTrigger(CalibrationTrigger,$C$48:$C$51))</f>
        <v>4.8765877557295034E-4</v>
      </c>
      <c r="AC1549" s="78">
        <f>_xll.qlTenorBasisInstBasisValue($AB$1,$U1549,_xll.ohTrigger(CalibrationTrigger,$D$48:$D$51))</f>
        <v>4.8813238367918739E-4</v>
      </c>
    </row>
    <row r="1550" spans="19:29">
      <c r="S1550" s="64" t="s">
        <v>99</v>
      </c>
      <c r="T1550" s="143" t="str">
        <f>IFERROR(_xll.qlInterestRateIndexFixingDate(SimpleBasisIndex6M,U1550),"")</f>
        <v/>
      </c>
      <c r="U1550" s="143">
        <f>_xll.qlCalendarAdvance(Calendar,U1549,S1550,,,trigger)</f>
        <v>50403</v>
      </c>
      <c r="V1550" s="78">
        <f>_xll.qlTenorBasisValue($V$1,U1550,_xll.ohTrigger(CalibrationTrigger,$C$6:$C$9))</f>
        <v>7.2047853245250134E-4</v>
      </c>
      <c r="W1550" s="78">
        <f>_xll.qlTenorBasisInstBasisValue($V$1,U1550,_xll.ohTrigger(CalibrationTrigger,$D$6:$D$9))</f>
        <v>7.2909635762145549E-4</v>
      </c>
      <c r="X1550" s="78">
        <f>_xll.qlTenorBasisValue($X$1,U1550,_xll.ohTrigger(CalibrationTrigger,$C$20:$C$23))</f>
        <v>8.8580232806578346E-5</v>
      </c>
      <c r="Y1550" s="78">
        <f>_xll.qlTenorBasisInstBasisValue($X$1,$U1550,_xll.ohTrigger(CalibrationTrigger,$D$20:$D$23))</f>
        <v>9.0681999742216483E-5</v>
      </c>
      <c r="Z1550" s="78">
        <f>_xll.qlTenorBasisValue($Z$1,U1550,_xll.ohTrigger(CalibrationTrigger,$C$34:$C$37))</f>
        <v>1.9401205461890616E-4</v>
      </c>
      <c r="AA1550" s="78">
        <f>_xll.qlTenorBasisInstBasisValue($Z$1,$U1550,_xll.ohTrigger(CalibrationTrigger,$D$34:$D$37))</f>
        <v>2.0170256013698145E-4</v>
      </c>
      <c r="AB1550" s="78">
        <f>_xll.qlTenorBasisValue($AB$1,U1550,_xll.ohTrigger(CalibrationTrigger,$C$48:$C$51))</f>
        <v>4.8745543361831934E-4</v>
      </c>
      <c r="AC1550" s="78">
        <f>_xll.qlTenorBasisInstBasisValue($AB$1,$U1550,_xll.ohTrigger(CalibrationTrigger,$D$48:$D$51))</f>
        <v>4.8792717551150548E-4</v>
      </c>
    </row>
    <row r="1551" spans="19:29">
      <c r="S1551" s="64" t="s">
        <v>99</v>
      </c>
      <c r="T1551" s="143" t="str">
        <f>IFERROR(_xll.qlInterestRateIndexFixingDate(SimpleBasisIndex6M,U1551),"")</f>
        <v/>
      </c>
      <c r="U1551" s="143">
        <f>_xll.qlCalendarAdvance(Calendar,U1550,S1551,,,trigger)</f>
        <v>50410</v>
      </c>
      <c r="V1551" s="78">
        <f>_xll.qlTenorBasisValue($V$1,U1551,_xll.ohTrigger(CalibrationTrigger,$C$6:$C$9))</f>
        <v>7.1983493613377567E-4</v>
      </c>
      <c r="W1551" s="78">
        <f>_xll.qlTenorBasisInstBasisValue($V$1,U1551,_xll.ohTrigger(CalibrationTrigger,$D$6:$D$9))</f>
        <v>7.2842488050113043E-4</v>
      </c>
      <c r="X1551" s="78">
        <f>_xll.qlTenorBasisValue($X$1,U1551,_xll.ohTrigger(CalibrationTrigger,$C$20:$C$23))</f>
        <v>8.8260704228347483E-5</v>
      </c>
      <c r="Y1551" s="78">
        <f>_xll.qlTenorBasisInstBasisValue($X$1,$U1551,_xll.ohTrigger(CalibrationTrigger,$D$20:$D$23))</f>
        <v>9.035527604270135E-5</v>
      </c>
      <c r="Z1551" s="78">
        <f>_xll.qlTenorBasisValue($Z$1,U1551,_xll.ohTrigger(CalibrationTrigger,$C$34:$C$37))</f>
        <v>1.9373247914144761E-4</v>
      </c>
      <c r="AA1551" s="78">
        <f>_xll.qlTenorBasisInstBasisValue($Z$1,$U1551,_xll.ohTrigger(CalibrationTrigger,$D$34:$D$37))</f>
        <v>2.0139440153119493E-4</v>
      </c>
      <c r="AB1551" s="78">
        <f>_xll.qlTenorBasisValue($AB$1,U1551,_xll.ohTrigger(CalibrationTrigger,$C$48:$C$51))</f>
        <v>4.872528931724379E-4</v>
      </c>
      <c r="AC1551" s="78">
        <f>_xll.qlTenorBasisInstBasisValue($AB$1,$U1551,_xll.ohTrigger(CalibrationTrigger,$D$48:$D$51))</f>
        <v>4.8772277573663682E-4</v>
      </c>
    </row>
    <row r="1552" spans="19:29">
      <c r="S1552" s="64" t="s">
        <v>99</v>
      </c>
      <c r="T1552" s="143" t="str">
        <f>IFERROR(_xll.qlInterestRateIndexFixingDate(SimpleBasisIndex6M,U1552),"")</f>
        <v/>
      </c>
      <c r="U1552" s="143">
        <f>_xll.qlCalendarAdvance(Calendar,U1551,S1552,,,trigger)</f>
        <v>50417</v>
      </c>
      <c r="V1552" s="78">
        <f>_xll.qlTenorBasisValue($V$1,U1552,_xll.ohTrigger(CalibrationTrigger,$C$6:$C$9))</f>
        <v>7.1919342503202609E-4</v>
      </c>
      <c r="W1552" s="78">
        <f>_xll.qlTenorBasisInstBasisValue($V$1,U1552,_xll.ohTrigger(CalibrationTrigger,$D$6:$D$9))</f>
        <v>7.2775557037890563E-4</v>
      </c>
      <c r="X1552" s="78">
        <f>_xll.qlTenorBasisValue($X$1,U1552,_xll.ohTrigger(CalibrationTrigger,$C$20:$C$23))</f>
        <v>8.7942270349990718E-5</v>
      </c>
      <c r="Y1552" s="78">
        <f>_xll.qlTenorBasisInstBasisValue($X$1,$U1552,_xll.ohTrigger(CalibrationTrigger,$D$20:$D$23))</f>
        <v>9.00296696041099E-5</v>
      </c>
      <c r="Z1552" s="78">
        <f>_xll.qlTenorBasisValue($Z$1,U1552,_xll.ohTrigger(CalibrationTrigger,$C$34:$C$37))</f>
        <v>1.9345394515598986E-4</v>
      </c>
      <c r="AA1552" s="78">
        <f>_xll.qlTenorBasisInstBasisValue($Z$1,$U1552,_xll.ohTrigger(CalibrationTrigger,$D$34:$D$37))</f>
        <v>2.0108738326785302E-4</v>
      </c>
      <c r="AB1552" s="78">
        <f>_xll.qlTenorBasisValue($AB$1,U1552,_xll.ohTrigger(CalibrationTrigger,$C$48:$C$51))</f>
        <v>4.8705115127712251E-4</v>
      </c>
      <c r="AC1552" s="78">
        <f>_xll.qlTenorBasisInstBasisValue($AB$1,$U1552,_xll.ohTrigger(CalibrationTrigger,$D$48:$D$51))</f>
        <v>4.8751918137390771E-4</v>
      </c>
    </row>
    <row r="1553" spans="19:29">
      <c r="S1553" s="64" t="s">
        <v>99</v>
      </c>
      <c r="T1553" s="143" t="str">
        <f>IFERROR(_xll.qlInterestRateIndexFixingDate(SimpleBasisIndex6M,U1553),"")</f>
        <v/>
      </c>
      <c r="U1553" s="143">
        <f>_xll.qlCalendarAdvance(Calendar,U1552,S1553,,,trigger)</f>
        <v>50424</v>
      </c>
      <c r="V1553" s="78">
        <f>_xll.qlTenorBasisValue($V$1,U1553,_xll.ohTrigger(CalibrationTrigger,$C$6:$C$9))</f>
        <v>7.1855399301413666E-4</v>
      </c>
      <c r="W1553" s="78">
        <f>_xll.qlTenorBasisInstBasisValue($V$1,U1553,_xll.ohTrigger(CalibrationTrigger,$D$6:$D$9))</f>
        <v>7.2708842092821153E-4</v>
      </c>
      <c r="X1553" s="78">
        <f>_xll.qlTenorBasisValue($X$1,U1553,_xll.ohTrigger(CalibrationTrigger,$C$20:$C$23))</f>
        <v>8.7624927734200809E-5</v>
      </c>
      <c r="Y1553" s="78">
        <f>_xll.qlTenorBasisInstBasisValue($X$1,$U1553,_xll.ohTrigger(CalibrationTrigger,$D$20:$D$23))</f>
        <v>8.9705176930186345E-5</v>
      </c>
      <c r="Z1553" s="78">
        <f>_xll.qlTenorBasisValue($Z$1,U1553,_xll.ohTrigger(CalibrationTrigger,$C$34:$C$37))</f>
        <v>1.9317644904644541E-4</v>
      </c>
      <c r="AA1553" s="78">
        <f>_xll.qlTenorBasisInstBasisValue($Z$1,$U1553,_xll.ohTrigger(CalibrationTrigger,$D$34:$D$37))</f>
        <v>2.0078150143282967E-4</v>
      </c>
      <c r="AB1553" s="78">
        <f>_xll.qlTenorBasisValue($AB$1,U1553,_xll.ohTrigger(CalibrationTrigger,$C$48:$C$51))</f>
        <v>4.8685020498386429E-4</v>
      </c>
      <c r="AC1553" s="78">
        <f>_xll.qlTenorBasisInstBasisValue($AB$1,$U1553,_xll.ohTrigger(CalibrationTrigger,$D$48:$D$51))</f>
        <v>4.8731638945237352E-4</v>
      </c>
    </row>
    <row r="1554" spans="19:29">
      <c r="S1554" s="64" t="s">
        <v>99</v>
      </c>
      <c r="T1554" s="143" t="str">
        <f>IFERROR(_xll.qlInterestRateIndexFixingDate(SimpleBasisIndex6M,U1554),"")</f>
        <v/>
      </c>
      <c r="U1554" s="143">
        <f>_xll.qlCalendarAdvance(Calendar,U1553,S1554,,,trigger)</f>
        <v>50431</v>
      </c>
      <c r="V1554" s="78">
        <f>_xll.qlTenorBasisValue($V$1,U1554,_xll.ohTrigger(CalibrationTrigger,$C$6:$C$9))</f>
        <v>7.1791663396160064E-4</v>
      </c>
      <c r="W1554" s="78">
        <f>_xll.qlTenorBasisInstBasisValue($V$1,U1554,_xll.ohTrigger(CalibrationTrigger,$D$6:$D$9))</f>
        <v>7.2642342583726358E-4</v>
      </c>
      <c r="X1554" s="78">
        <f>_xll.qlTenorBasisValue($X$1,U1554,_xll.ohTrigger(CalibrationTrigger,$C$20:$C$23))</f>
        <v>8.7308672952681263E-5</v>
      </c>
      <c r="Y1554" s="78">
        <f>_xll.qlTenorBasisInstBasisValue($X$1,$U1554,_xll.ohTrigger(CalibrationTrigger,$D$20:$D$23))</f>
        <v>8.9381794533766311E-5</v>
      </c>
      <c r="Z1554" s="78">
        <f>_xll.qlTenorBasisValue($Z$1,U1554,_xll.ohTrigger(CalibrationTrigger,$C$34:$C$37))</f>
        <v>1.9289998720772053E-4</v>
      </c>
      <c r="AA1554" s="78">
        <f>_xll.qlTenorBasisInstBasisValue($Z$1,$U1554,_xll.ohTrigger(CalibrationTrigger,$D$34:$D$37))</f>
        <v>2.0047675212361192E-4</v>
      </c>
      <c r="AB1554" s="78">
        <f>_xll.qlTenorBasisValue($AB$1,U1554,_xll.ohTrigger(CalibrationTrigger,$C$48:$C$51))</f>
        <v>4.8665005135380585E-4</v>
      </c>
      <c r="AC1554" s="78">
        <f>_xll.qlTenorBasisInstBasisValue($AB$1,$U1554,_xll.ohTrigger(CalibrationTrigger,$D$48:$D$51))</f>
        <v>4.8711439701079541E-4</v>
      </c>
    </row>
    <row r="1555" spans="19:29">
      <c r="S1555" s="64" t="s">
        <v>99</v>
      </c>
      <c r="T1555" s="143" t="str">
        <f>IFERROR(_xll.qlInterestRateIndexFixingDate(SimpleBasisIndex6M,U1555),"")</f>
        <v/>
      </c>
      <c r="U1555" s="143">
        <f>_xll.qlCalendarAdvance(Calendar,U1554,S1555,,,trigger)</f>
        <v>50438</v>
      </c>
      <c r="V1555" s="78">
        <f>_xll.qlTenorBasisValue($V$1,U1555,_xll.ohTrigger(CalibrationTrigger,$C$6:$C$9))</f>
        <v>7.1728134177050703E-4</v>
      </c>
      <c r="W1555" s="78">
        <f>_xll.qlTenorBasisInstBasisValue($V$1,U1555,_xll.ohTrigger(CalibrationTrigger,$D$6:$D$9))</f>
        <v>7.2576057880904962E-4</v>
      </c>
      <c r="X1555" s="78">
        <f>_xll.qlTenorBasisValue($X$1,U1555,_xll.ohTrigger(CalibrationTrigger,$C$20:$C$23))</f>
        <v>8.6993502586133788E-5</v>
      </c>
      <c r="Y1555" s="78">
        <f>_xll.qlTenorBasisInstBasisValue($X$1,$U1555,_xll.ohTrigger(CalibrationTrigger,$D$20:$D$23))</f>
        <v>8.9059518936764751E-5</v>
      </c>
      <c r="Z1555" s="78">
        <f>_xll.qlTenorBasisValue($Z$1,U1555,_xll.ohTrigger(CalibrationTrigger,$C$34:$C$37))</f>
        <v>1.9262455604569144E-4</v>
      </c>
      <c r="AA1555" s="78">
        <f>_xll.qlTenorBasisInstBasisValue($Z$1,$U1555,_xll.ohTrigger(CalibrationTrigger,$D$34:$D$37))</f>
        <v>2.0017313144927648E-4</v>
      </c>
      <c r="AB1555" s="78">
        <f>_xll.qlTenorBasisValue($AB$1,U1555,_xll.ohTrigger(CalibrationTrigger,$C$48:$C$51))</f>
        <v>4.8645068745771768E-4</v>
      </c>
      <c r="AC1555" s="78">
        <f>_xll.qlTenorBasisInstBasisValue($AB$1,$U1555,_xll.ohTrigger(CalibrationTrigger,$D$48:$D$51))</f>
        <v>4.8691320109761659E-4</v>
      </c>
    </row>
    <row r="1556" spans="19:29">
      <c r="S1556" s="64" t="s">
        <v>99</v>
      </c>
      <c r="T1556" s="143" t="str">
        <f>IFERROR(_xll.qlInterestRateIndexFixingDate(SimpleBasisIndex6M,U1556),"")</f>
        <v/>
      </c>
      <c r="U1556" s="143">
        <f>_xll.qlCalendarAdvance(Calendar,U1555,S1556,,,trigger)</f>
        <v>50445</v>
      </c>
      <c r="V1556" s="78">
        <f>_xll.qlTenorBasisValue($V$1,U1556,_xll.ohTrigger(CalibrationTrigger,$C$6:$C$9))</f>
        <v>7.1664811035152551E-4</v>
      </c>
      <c r="W1556" s="78">
        <f>_xll.qlTenorBasisInstBasisValue($V$1,U1556,_xll.ohTrigger(CalibrationTrigger,$D$6:$D$9))</f>
        <v>7.2509987356131778E-4</v>
      </c>
      <c r="X1556" s="78">
        <f>_xll.qlTenorBasisValue($X$1,U1556,_xll.ohTrigger(CalibrationTrigger,$C$20:$C$23))</f>
        <v>8.6679413224245811E-5</v>
      </c>
      <c r="Y1556" s="78">
        <f>_xll.qlTenorBasisInstBasisValue($X$1,$U1556,_xll.ohTrigger(CalibrationTrigger,$D$20:$D$23))</f>
        <v>8.8738346670163865E-5</v>
      </c>
      <c r="Z1556" s="78">
        <f>_xll.qlTenorBasisValue($Z$1,U1556,_xll.ohTrigger(CalibrationTrigger,$C$34:$C$37))</f>
        <v>1.9235015197718083E-4</v>
      </c>
      <c r="AA1556" s="78">
        <f>_xll.qlTenorBasisInstBasisValue($Z$1,$U1556,_xll.ohTrigger(CalibrationTrigger,$D$34:$D$37))</f>
        <v>1.9987063553046725E-4</v>
      </c>
      <c r="AB1556" s="78">
        <f>_xll.qlTenorBasisValue($AB$1,U1556,_xll.ohTrigger(CalibrationTrigger,$C$48:$C$51))</f>
        <v>4.8625211037597475E-4</v>
      </c>
      <c r="AC1556" s="78">
        <f>_xll.qlTenorBasisInstBasisValue($AB$1,$U1556,_xll.ohTrigger(CalibrationTrigger,$D$48:$D$51))</f>
        <v>4.867127987709393E-4</v>
      </c>
    </row>
    <row r="1557" spans="19:29">
      <c r="S1557" s="64" t="s">
        <v>99</v>
      </c>
      <c r="T1557" s="143" t="str">
        <f>IFERROR(_xll.qlInterestRateIndexFixingDate(SimpleBasisIndex6M,U1557),"")</f>
        <v/>
      </c>
      <c r="U1557" s="143">
        <f>_xll.qlCalendarAdvance(Calendar,U1556,S1557,,,trigger)</f>
        <v>50452</v>
      </c>
      <c r="V1557" s="78">
        <f>_xll.qlTenorBasisValue($V$1,U1557,_xll.ohTrigger(CalibrationTrigger,$C$6:$C$9))</f>
        <v>7.16016933629893E-4</v>
      </c>
      <c r="W1557" s="78">
        <f>_xll.qlTenorBasisInstBasisValue($V$1,U1557,_xll.ohTrigger(CalibrationTrigger,$D$6:$D$9))</f>
        <v>7.2444130382656432E-4</v>
      </c>
      <c r="X1557" s="78">
        <f>_xll.qlTenorBasisValue($X$1,U1557,_xll.ohTrigger(CalibrationTrigger,$C$20:$C$23))</f>
        <v>8.6366401465677725E-5</v>
      </c>
      <c r="Y1557" s="78">
        <f>_xll.qlTenorBasisInstBasisValue($X$1,$U1557,_xll.ohTrigger(CalibrationTrigger,$D$20:$D$23))</f>
        <v>8.8418274274000843E-5</v>
      </c>
      <c r="Z1557" s="78">
        <f>_xll.qlTenorBasisValue($Z$1,U1557,_xll.ohTrigger(CalibrationTrigger,$C$34:$C$37))</f>
        <v>1.9207677142993435E-4</v>
      </c>
      <c r="AA1557" s="78">
        <f>_xll.qlTenorBasisInstBasisValue($Z$1,$U1557,_xll.ohTrigger(CalibrationTrigger,$D$34:$D$37))</f>
        <v>1.9956926049937232E-4</v>
      </c>
      <c r="AB1557" s="78">
        <f>_xll.qlTenorBasisValue($AB$1,U1557,_xll.ohTrigger(CalibrationTrigger,$C$48:$C$51))</f>
        <v>4.8605431719853321E-4</v>
      </c>
      <c r="AC1557" s="78">
        <f>_xll.qlTenorBasisInstBasisValue($AB$1,$U1557,_xll.ohTrigger(CalibrationTrigger,$D$48:$D$51))</f>
        <v>4.8651318709850102E-4</v>
      </c>
    </row>
    <row r="1558" spans="19:29">
      <c r="S1558" s="64" t="s">
        <v>99</v>
      </c>
      <c r="T1558" s="143" t="str">
        <f>IFERROR(_xll.qlInterestRateIndexFixingDate(SimpleBasisIndex6M,U1558),"")</f>
        <v/>
      </c>
      <c r="U1558" s="143">
        <f>_xll.qlCalendarAdvance(Calendar,U1557,S1558,,,trigger)</f>
        <v>50459</v>
      </c>
      <c r="V1558" s="78">
        <f>_xll.qlTenorBasisValue($V$1,U1558,_xll.ohTrigger(CalibrationTrigger,$C$6:$C$9))</f>
        <v>7.1538780554539834E-4</v>
      </c>
      <c r="W1558" s="78">
        <f>_xll.qlTenorBasisInstBasisValue($V$1,U1558,_xll.ohTrigger(CalibrationTrigger,$D$6:$D$9))</f>
        <v>7.2378486335202029E-4</v>
      </c>
      <c r="X1558" s="78">
        <f>_xll.qlTenorBasisValue($X$1,U1558,_xll.ohTrigger(CalibrationTrigger,$C$20:$C$23))</f>
        <v>8.6054463918049714E-5</v>
      </c>
      <c r="Y1558" s="78">
        <f>_xll.qlTenorBasisInstBasisValue($X$1,$U1558,_xll.ohTrigger(CalibrationTrigger,$D$20:$D$23))</f>
        <v>8.8099298297354982E-5</v>
      </c>
      <c r="Z1558" s="78">
        <f>_xll.qlTenorBasisValue($Z$1,U1558,_xll.ohTrigger(CalibrationTrigger,$C$34:$C$37))</f>
        <v>1.918044108425969E-4</v>
      </c>
      <c r="AA1558" s="78">
        <f>_xll.qlTenorBasisInstBasisValue($Z$1,$U1558,_xll.ohTrigger(CalibrationTrigger,$D$34:$D$37))</f>
        <v>1.9926900249970112E-4</v>
      </c>
      <c r="AB1558" s="78">
        <f>_xll.qlTenorBasisValue($AB$1,U1558,_xll.ohTrigger(CalibrationTrigger,$C$48:$C$51))</f>
        <v>4.8585730502490667E-4</v>
      </c>
      <c r="AC1558" s="78">
        <f>_xll.qlTenorBasisInstBasisValue($AB$1,$U1558,_xll.ohTrigger(CalibrationTrigger,$D$48:$D$51))</f>
        <v>4.863143631576512E-4</v>
      </c>
    </row>
    <row r="1559" spans="19:29">
      <c r="S1559" s="64" t="s">
        <v>99</v>
      </c>
      <c r="T1559" s="143" t="str">
        <f>IFERROR(_xll.qlInterestRateIndexFixingDate(SimpleBasisIndex6M,U1559),"")</f>
        <v/>
      </c>
      <c r="U1559" s="143">
        <f>_xll.qlCalendarAdvance(Calendar,U1558,S1559,,,trigger)</f>
        <v>50466</v>
      </c>
      <c r="V1559" s="78">
        <f>_xll.qlTenorBasisValue($V$1,U1559,_xll.ohTrigger(CalibrationTrigger,$C$6:$C$9))</f>
        <v>7.1476072005236891E-4</v>
      </c>
      <c r="W1559" s="78">
        <f>_xll.qlTenorBasisInstBasisValue($V$1,U1559,_xll.ohTrigger(CalibrationTrigger,$D$6:$D$9))</f>
        <v>7.2313054589964038E-4</v>
      </c>
      <c r="X1559" s="78">
        <f>_xll.qlTenorBasisValue($X$1,U1559,_xll.ohTrigger(CalibrationTrigger,$C$20:$C$23))</f>
        <v>8.5743597197929789E-5</v>
      </c>
      <c r="Y1559" s="78">
        <f>_xll.qlTenorBasisInstBasisValue($X$1,$U1559,_xll.ohTrigger(CalibrationTrigger,$D$20:$D$23))</f>
        <v>8.7781415298336267E-5</v>
      </c>
      <c r="Z1559" s="78">
        <f>_xll.qlTenorBasisValue($Z$1,U1559,_xll.ohTrigger(CalibrationTrigger,$C$34:$C$37))</f>
        <v>1.9153306666468945E-4</v>
      </c>
      <c r="AA1559" s="78">
        <f>_xll.qlTenorBasisInstBasisValue($Z$1,$U1559,_xll.ohTrigger(CalibrationTrigger,$D$34:$D$37))</f>
        <v>1.9896985768666178E-4</v>
      </c>
      <c r="AB1559" s="78">
        <f>_xll.qlTenorBasisValue($AB$1,U1559,_xll.ohTrigger(CalibrationTrigger,$C$48:$C$51))</f>
        <v>4.8566107096414301E-4</v>
      </c>
      <c r="AC1559" s="78">
        <f>_xll.qlTenorBasisInstBasisValue($AB$1,$U1559,_xll.ohTrigger(CalibrationTrigger,$D$48:$D$51))</f>
        <v>4.8611632403532801E-4</v>
      </c>
    </row>
    <row r="1560" spans="19:29">
      <c r="S1560" s="64" t="s">
        <v>99</v>
      </c>
      <c r="T1560" s="143" t="str">
        <f>IFERROR(_xll.qlInterestRateIndexFixingDate(SimpleBasisIndex6M,U1560),"")</f>
        <v/>
      </c>
      <c r="U1560" s="143">
        <f>_xll.qlCalendarAdvance(Calendar,U1559,S1560,,,trigger)</f>
        <v>50473</v>
      </c>
      <c r="V1560" s="78">
        <f>_xll.qlTenorBasisValue($V$1,U1560,_xll.ohTrigger(CalibrationTrigger,$C$6:$C$9))</f>
        <v>7.141356711196545E-4</v>
      </c>
      <c r="W1560" s="78">
        <f>_xll.qlTenorBasisInstBasisValue($V$1,U1560,_xll.ohTrigger(CalibrationTrigger,$D$6:$D$9))</f>
        <v>7.2247834524608848E-4</v>
      </c>
      <c r="X1560" s="78">
        <f>_xll.qlTenorBasisValue($X$1,U1560,_xll.ohTrigger(CalibrationTrigger,$C$20:$C$23))</f>
        <v>8.5433797930820139E-5</v>
      </c>
      <c r="Y1560" s="78">
        <f>_xll.qlTenorBasisInstBasisValue($X$1,$U1560,_xll.ohTrigger(CalibrationTrigger,$D$20:$D$23))</f>
        <v>8.7464621844072059E-5</v>
      </c>
      <c r="Z1560" s="78">
        <f>_xll.qlTenorBasisValue($Z$1,U1560,_xll.ohTrigger(CalibrationTrigger,$C$34:$C$37))</f>
        <v>1.9126273535658491E-4</v>
      </c>
      <c r="AA1560" s="78">
        <f>_xll.qlTenorBasisInstBasisValue($Z$1,$U1560,_xll.ohTrigger(CalibrationTrigger,$D$34:$D$37))</f>
        <v>1.9867182222693778E-4</v>
      </c>
      <c r="AB1560" s="78">
        <f>_xll.qlTenorBasisValue($AB$1,U1560,_xll.ohTrigger(CalibrationTrigger,$C$48:$C$51))</f>
        <v>4.8546561213480078E-4</v>
      </c>
      <c r="AC1560" s="78">
        <f>_xll.qlTenorBasisInstBasisValue($AB$1,$U1560,_xll.ohTrigger(CalibrationTrigger,$D$48:$D$51))</f>
        <v>4.8591906682803439E-4</v>
      </c>
    </row>
    <row r="1561" spans="19:29">
      <c r="S1561" s="64" t="s">
        <v>99</v>
      </c>
      <c r="T1561" s="143" t="str">
        <f>IFERROR(_xll.qlInterestRateIndexFixingDate(SimpleBasisIndex6M,U1561),"")</f>
        <v/>
      </c>
      <c r="U1561" s="143">
        <f>_xll.qlCalendarAdvance(Calendar,U1560,S1561,,,trigger)</f>
        <v>50480</v>
      </c>
      <c r="V1561" s="78">
        <f>_xll.qlTenorBasisValue($V$1,U1561,_xll.ohTrigger(CalibrationTrigger,$C$6:$C$9))</f>
        <v>7.1351265273061405E-4</v>
      </c>
      <c r="W1561" s="78">
        <f>_xll.qlTenorBasisInstBasisValue($V$1,U1561,_xll.ohTrigger(CalibrationTrigger,$D$6:$D$9))</f>
        <v>7.2182825518272574E-4</v>
      </c>
      <c r="X1561" s="78">
        <f>_xll.qlTenorBasisValue($X$1,U1561,_xll.ohTrigger(CalibrationTrigger,$C$20:$C$23))</f>
        <v>8.5125062751144811E-5</v>
      </c>
      <c r="Y1561" s="78">
        <f>_xll.qlTenorBasisInstBasisValue($X$1,$U1561,_xll.ohTrigger(CalibrationTrigger,$D$20:$D$23))</f>
        <v>8.7148914510695212E-5</v>
      </c>
      <c r="Z1561" s="78">
        <f>_xll.qlTenorBasisValue($Z$1,U1561,_xll.ohTrigger(CalibrationTrigger,$C$34:$C$37))</f>
        <v>1.9099341338948489E-4</v>
      </c>
      <c r="AA1561" s="78">
        <f>_xll.qlTenorBasisInstBasisValue($Z$1,$U1561,_xll.ohTrigger(CalibrationTrigger,$D$34:$D$37))</f>
        <v>1.9837489229866515E-4</v>
      </c>
      <c r="AB1561" s="78">
        <f>_xll.qlTenorBasisValue($AB$1,U1561,_xll.ohTrigger(CalibrationTrigger,$C$48:$C$51))</f>
        <v>4.8527092566492567E-4</v>
      </c>
      <c r="AC1561" s="78">
        <f>_xll.qlTenorBasisInstBasisValue($AB$1,$U1561,_xll.ohTrigger(CalibrationTrigger,$D$48:$D$51))</f>
        <v>4.8572258864181499E-4</v>
      </c>
    </row>
    <row r="1562" spans="19:29">
      <c r="S1562" s="64" t="s">
        <v>99</v>
      </c>
      <c r="T1562" s="143" t="str">
        <f>IFERROR(_xll.qlInterestRateIndexFixingDate(SimpleBasisIndex6M,U1562),"")</f>
        <v/>
      </c>
      <c r="U1562" s="143">
        <f>_xll.qlCalendarAdvance(Calendar,U1561,S1562,,,trigger)</f>
        <v>50487</v>
      </c>
      <c r="V1562" s="78">
        <f>_xll.qlTenorBasisValue($V$1,U1562,_xll.ohTrigger(CalibrationTrigger,$C$6:$C$9))</f>
        <v>7.1289165888309945E-4</v>
      </c>
      <c r="W1562" s="78">
        <f>_xll.qlTenorBasisInstBasisValue($V$1,U1562,_xll.ohTrigger(CalibrationTrigger,$D$6:$D$9))</f>
        <v>7.2118026951559742E-4</v>
      </c>
      <c r="X1562" s="78">
        <f>_xll.qlTenorBasisValue($X$1,U1562,_xll.ohTrigger(CalibrationTrigger,$C$20:$C$23))</f>
        <v>8.4817388302235985E-5</v>
      </c>
      <c r="Y1562" s="78">
        <f>_xll.qlTenorBasisInstBasisValue($X$1,$U1562,_xll.ohTrigger(CalibrationTrigger,$D$20:$D$23))</f>
        <v>8.6834289883330735E-5</v>
      </c>
      <c r="Z1562" s="78">
        <f>_xll.qlTenorBasisValue($Z$1,U1562,_xll.ohTrigger(CalibrationTrigger,$C$34:$C$37))</f>
        <v>1.9072509724539581E-4</v>
      </c>
      <c r="AA1562" s="78">
        <f>_xll.qlTenorBasisInstBasisValue($Z$1,$U1562,_xll.ohTrigger(CalibrationTrigger,$D$34:$D$37))</f>
        <v>1.9807906409140957E-4</v>
      </c>
      <c r="AB1562" s="78">
        <f>_xll.qlTenorBasisValue($AB$1,U1562,_xll.ohTrigger(CalibrationTrigger,$C$48:$C$51))</f>
        <v>4.8507700869202739E-4</v>
      </c>
      <c r="AC1562" s="78">
        <f>_xll.qlTenorBasisInstBasisValue($AB$1,$U1562,_xll.ohTrigger(CalibrationTrigger,$D$48:$D$51))</f>
        <v>4.8552688659223253E-4</v>
      </c>
    </row>
    <row r="1563" spans="19:29">
      <c r="S1563" s="64" t="s">
        <v>99</v>
      </c>
      <c r="T1563" s="143" t="str">
        <f>IFERROR(_xll.qlInterestRateIndexFixingDate(SimpleBasisIndex6M,U1563),"")</f>
        <v/>
      </c>
      <c r="U1563" s="143">
        <f>_xll.qlCalendarAdvance(Calendar,U1562,S1563,,,trigger)</f>
        <v>50494</v>
      </c>
      <c r="V1563" s="78">
        <f>_xll.qlTenorBasisValue($V$1,U1563,_xll.ohTrigger(CalibrationTrigger,$C$6:$C$9))</f>
        <v>7.1227268358944114E-4</v>
      </c>
      <c r="W1563" s="78">
        <f>_xll.qlTenorBasisInstBasisValue($V$1,U1563,_xll.ohTrigger(CalibrationTrigger,$D$6:$D$9))</f>
        <v>7.2053438206541912E-4</v>
      </c>
      <c r="X1563" s="78">
        <f>_xll.qlTenorBasisValue($X$1,U1563,_xll.ohTrigger(CalibrationTrigger,$C$20:$C$23))</f>
        <v>8.4510771236321838E-5</v>
      </c>
      <c r="Y1563" s="78">
        <f>_xll.qlTenorBasisInstBasisValue($X$1,$U1563,_xll.ohTrigger(CalibrationTrigger,$D$20:$D$23))</f>
        <v>8.6520744556084042E-5</v>
      </c>
      <c r="Z1563" s="78">
        <f>_xll.qlTenorBasisValue($Z$1,U1563,_xll.ohTrigger(CalibrationTrigger,$C$34:$C$37))</f>
        <v>1.9045778341710565E-4</v>
      </c>
      <c r="AA1563" s="78">
        <f>_xll.qlTenorBasisInstBasisValue($Z$1,$U1563,_xll.ohTrigger(CalibrationTrigger,$D$34:$D$37))</f>
        <v>1.9778433380614329E-4</v>
      </c>
      <c r="AB1563" s="78">
        <f>_xll.qlTenorBasisValue($AB$1,U1563,_xll.ohTrigger(CalibrationTrigger,$C$48:$C$51))</f>
        <v>4.8488385836305579E-4</v>
      </c>
      <c r="AC1563" s="78">
        <f>_xll.qlTenorBasisInstBasisValue($AB$1,$U1563,_xll.ohTrigger(CalibrationTrigger,$D$48:$D$51))</f>
        <v>4.853319578043446E-4</v>
      </c>
    </row>
    <row r="1564" spans="19:29">
      <c r="S1564" s="64" t="s">
        <v>99</v>
      </c>
      <c r="T1564" s="143" t="str">
        <f>IFERROR(_xll.qlInterestRateIndexFixingDate(SimpleBasisIndex6M,U1564),"")</f>
        <v/>
      </c>
      <c r="U1564" s="143">
        <f>_xll.qlCalendarAdvance(Calendar,U1563,S1564,,,trigger)</f>
        <v>50501</v>
      </c>
      <c r="V1564" s="78">
        <f>_xll.qlTenorBasisValue($V$1,U1564,_xll.ohTrigger(CalibrationTrigger,$C$6:$C$9))</f>
        <v>7.1165572087643217E-4</v>
      </c>
      <c r="W1564" s="78">
        <f>_xll.qlTenorBasisInstBasisValue($V$1,U1564,_xll.ohTrigger(CalibrationTrigger,$D$6:$D$9))</f>
        <v>7.1989058666756343E-4</v>
      </c>
      <c r="X1564" s="78">
        <f>_xll.qlTenorBasisValue($X$1,U1564,_xll.ohTrigger(CalibrationTrigger,$C$20:$C$23))</f>
        <v>8.4205208214512605E-5</v>
      </c>
      <c r="Y1564" s="78">
        <f>_xll.qlTenorBasisInstBasisValue($X$1,$U1564,_xll.ohTrigger(CalibrationTrigger,$D$20:$D$23))</f>
        <v>8.620827513202743E-5</v>
      </c>
      <c r="Z1564" s="78">
        <f>_xll.qlTenorBasisValue($Z$1,U1564,_xll.ohTrigger(CalibrationTrigger,$C$34:$C$37))</f>
        <v>1.9019146840815952E-4</v>
      </c>
      <c r="AA1564" s="78">
        <f>_xll.qlTenorBasisInstBasisValue($Z$1,$U1564,_xll.ohTrigger(CalibrationTrigger,$D$34:$D$37))</f>
        <v>1.9749069765522158E-4</v>
      </c>
      <c r="AB1564" s="78">
        <f>_xll.qlTenorBasisValue($AB$1,U1564,_xll.ohTrigger(CalibrationTrigger,$C$48:$C$51))</f>
        <v>4.8469147183437771E-4</v>
      </c>
      <c r="AC1564" s="78">
        <f>_xll.qlTenorBasisInstBasisValue($AB$1,$U1564,_xll.ohTrigger(CalibrationTrigger,$D$48:$D$51))</f>
        <v>4.8513779941268E-4</v>
      </c>
    </row>
    <row r="1565" spans="19:29">
      <c r="S1565" s="64" t="s">
        <v>99</v>
      </c>
      <c r="T1565" s="143" t="str">
        <f>IFERROR(_xll.qlInterestRateIndexFixingDate(SimpleBasisIndex6M,U1565),"")</f>
        <v/>
      </c>
      <c r="U1565" s="143">
        <f>_xll.qlCalendarAdvance(Calendar,U1564,S1565,,,trigger)</f>
        <v>50508</v>
      </c>
      <c r="V1565" s="78">
        <f>_xll.qlTenorBasisValue($V$1,U1565,_xll.ohTrigger(CalibrationTrigger,$C$6:$C$9))</f>
        <v>7.1104076478531388E-4</v>
      </c>
      <c r="W1565" s="78">
        <f>_xll.qlTenorBasisInstBasisValue($V$1,U1565,_xll.ohTrigger(CalibrationTrigger,$D$6:$D$9))</f>
        <v>7.1924887717204661E-4</v>
      </c>
      <c r="X1565" s="78">
        <f>_xll.qlTenorBasisValue($X$1,U1565,_xll.ohTrigger(CalibrationTrigger,$C$20:$C$23))</f>
        <v>8.3900695906788121E-5</v>
      </c>
      <c r="Y1565" s="78">
        <f>_xll.qlTenorBasisInstBasisValue($X$1,$U1565,_xll.ohTrigger(CalibrationTrigger,$D$20:$D$23))</f>
        <v>8.5896878223187931E-5</v>
      </c>
      <c r="Z1565" s="78">
        <f>_xll.qlTenorBasisValue($Z$1,U1565,_xll.ohTrigger(CalibrationTrigger,$C$34:$C$37))</f>
        <v>1.899261487328369E-4</v>
      </c>
      <c r="AA1565" s="78">
        <f>_xll.qlTenorBasisInstBasisValue($Z$1,$U1565,_xll.ohTrigger(CalibrationTrigger,$D$34:$D$37))</f>
        <v>1.971981518623603E-4</v>
      </c>
      <c r="AB1565" s="78">
        <f>_xll.qlTenorBasisValue($AB$1,U1565,_xll.ohTrigger(CalibrationTrigger,$C$48:$C$51))</f>
        <v>4.8449984627175346E-4</v>
      </c>
      <c r="AC1565" s="78">
        <f>_xll.qlTenorBasisInstBasisValue($AB$1,$U1565,_xll.ohTrigger(CalibrationTrigger,$D$48:$D$51))</f>
        <v>4.8494440856121514E-4</v>
      </c>
    </row>
    <row r="1566" spans="19:29">
      <c r="S1566" s="64" t="s">
        <v>99</v>
      </c>
      <c r="T1566" s="143" t="str">
        <f>IFERROR(_xll.qlInterestRateIndexFixingDate(SimpleBasisIndex6M,U1566),"")</f>
        <v/>
      </c>
      <c r="U1566" s="143">
        <f>_xll.qlCalendarAdvance(Calendar,U1565,S1566,,,trigger)</f>
        <v>50515</v>
      </c>
      <c r="V1566" s="78">
        <f>_xll.qlTenorBasisValue($V$1,U1566,_xll.ohTrigger(CalibrationTrigger,$C$6:$C$9))</f>
        <v>7.104278093717593E-4</v>
      </c>
      <c r="W1566" s="78">
        <f>_xll.qlTenorBasisInstBasisValue($V$1,U1566,_xll.ohTrigger(CalibrationTrigger,$D$6:$D$9))</f>
        <v>7.1860924744351472E-4</v>
      </c>
      <c r="X1566" s="78">
        <f>_xll.qlTenorBasisValue($X$1,U1566,_xll.ohTrigger(CalibrationTrigger,$C$20:$C$23))</f>
        <v>8.3597230991983888E-5</v>
      </c>
      <c r="Y1566" s="78">
        <f>_xll.qlTenorBasisInstBasisValue($X$1,$U1566,_xll.ohTrigger(CalibrationTrigger,$D$20:$D$23))</f>
        <v>8.5586550450533939E-5</v>
      </c>
      <c r="Z1566" s="78">
        <f>_xll.qlTenorBasisValue($Z$1,U1566,_xll.ohTrigger(CalibrationTrigger,$C$34:$C$37))</f>
        <v>1.8966182091612735E-4</v>
      </c>
      <c r="AA1566" s="78">
        <f>_xll.qlTenorBasisInstBasisValue($Z$1,$U1566,_xll.ohTrigger(CalibrationTrigger,$D$34:$D$37))</f>
        <v>1.9690669266261244E-4</v>
      </c>
      <c r="AB1566" s="78">
        <f>_xll.qlTenorBasisValue($AB$1,U1566,_xll.ohTrigger(CalibrationTrigger,$C$48:$C$51))</f>
        <v>4.8430897885031333E-4</v>
      </c>
      <c r="AC1566" s="78">
        <f>_xll.qlTenorBasisInstBasisValue($AB$1,$U1566,_xll.ohTrigger(CalibrationTrigger,$D$48:$D$51))</f>
        <v>4.8475178240335094E-4</v>
      </c>
    </row>
    <row r="1567" spans="19:29">
      <c r="S1567" s="64" t="s">
        <v>99</v>
      </c>
      <c r="T1567" s="143" t="str">
        <f>IFERROR(_xll.qlInterestRateIndexFixingDate(SimpleBasisIndex6M,U1567),"")</f>
        <v/>
      </c>
      <c r="U1567" s="143">
        <f>_xll.qlCalendarAdvance(Calendar,U1566,S1567,,,trigger)</f>
        <v>50522</v>
      </c>
      <c r="V1567" s="78">
        <f>_xll.qlTenorBasisValue($V$1,U1567,_xll.ohTrigger(CalibrationTrigger,$C$6:$C$9))</f>
        <v>7.0981684870585857E-4</v>
      </c>
      <c r="W1567" s="78">
        <f>_xll.qlTenorBasisInstBasisValue($V$1,U1567,_xll.ohTrigger(CalibrationTrigger,$D$6:$D$9))</f>
        <v>7.1797169136122996E-4</v>
      </c>
      <c r="X1567" s="78">
        <f>_xll.qlTenorBasisValue($X$1,U1567,_xll.ohTrigger(CalibrationTrigger,$C$20:$C$23))</f>
        <v>8.329481015777834E-5</v>
      </c>
      <c r="Y1567" s="78">
        <f>_xll.qlTenorBasisInstBasisValue($X$1,$U1567,_xll.ohTrigger(CalibrationTrigger,$D$20:$D$23))</f>
        <v>8.5277288443962566E-5</v>
      </c>
      <c r="Z1567" s="78">
        <f>_xll.qlTenorBasisValue($Z$1,U1567,_xll.ohTrigger(CalibrationTrigger,$C$34:$C$37))</f>
        <v>1.8939848149370685E-4</v>
      </c>
      <c r="AA1567" s="78">
        <f>_xll.qlTenorBasisInstBasisValue($Z$1,$U1567,_xll.ohTrigger(CalibrationTrigger,$D$34:$D$37))</f>
        <v>1.966163163023446E-4</v>
      </c>
      <c r="AB1567" s="78">
        <f>_xll.qlTenorBasisValue($AB$1,U1567,_xll.ohTrigger(CalibrationTrigger,$C$48:$C$51))</f>
        <v>4.8411886675453405E-4</v>
      </c>
      <c r="AC1567" s="78">
        <f>_xll.qlTenorBasisInstBasisValue($AB$1,$U1567,_xll.ohTrigger(CalibrationTrigger,$D$48:$D$51))</f>
        <v>4.8455991810188918E-4</v>
      </c>
    </row>
    <row r="1568" spans="19:29">
      <c r="S1568" s="64" t="s">
        <v>99</v>
      </c>
      <c r="T1568" s="143" t="str">
        <f>IFERROR(_xll.qlInterestRateIndexFixingDate(SimpleBasisIndex6M,U1568),"")</f>
        <v/>
      </c>
      <c r="U1568" s="143">
        <f>_xll.qlCalendarAdvance(Calendar,U1567,S1568,,,trigger)</f>
        <v>50529</v>
      </c>
      <c r="V1568" s="78">
        <f>_xll.qlTenorBasisValue($V$1,U1568,_xll.ohTrigger(CalibrationTrigger,$C$6:$C$9))</f>
        <v>7.092078768721026E-4</v>
      </c>
      <c r="W1568" s="78">
        <f>_xll.qlTenorBasisInstBasisValue($V$1,U1568,_xll.ohTrigger(CalibrationTrigger,$D$6:$D$9))</f>
        <v>7.1733620281905653E-4</v>
      </c>
      <c r="X1568" s="78">
        <f>_xll.qlTenorBasisValue($X$1,U1568,_xll.ohTrigger(CalibrationTrigger,$C$20:$C$23))</f>
        <v>8.2993430100679393E-5</v>
      </c>
      <c r="Y1568" s="78">
        <f>_xll.qlTenorBasisInstBasisValue($X$1,$U1568,_xll.ohTrigger(CalibrationTrigger,$D$20:$D$23))</f>
        <v>8.4969088842286872E-5</v>
      </c>
      <c r="Z1568" s="78">
        <f>_xll.qlTenorBasisValue($Z$1,U1568,_xll.ohTrigger(CalibrationTrigger,$C$34:$C$37))</f>
        <v>1.8913612701191418E-4</v>
      </c>
      <c r="AA1568" s="78">
        <f>_xll.qlTenorBasisInstBasisValue($Z$1,$U1568,_xll.ohTrigger(CalibrationTrigger,$D$34:$D$37))</f>
        <v>1.9632701903921432E-4</v>
      </c>
      <c r="AB1568" s="78">
        <f>_xll.qlTenorBasisValue($AB$1,U1568,_xll.ohTrigger(CalibrationTrigger,$C$48:$C$51))</f>
        <v>4.8392950717821563E-4</v>
      </c>
      <c r="AC1568" s="78">
        <f>_xll.qlTenorBasisInstBasisValue($AB$1,$U1568,_xll.ohTrigger(CalibrationTrigger,$D$48:$D$51))</f>
        <v>4.8436881282900906E-4</v>
      </c>
    </row>
    <row r="1569" spans="19:29">
      <c r="S1569" s="64" t="s">
        <v>99</v>
      </c>
      <c r="T1569" s="143" t="str">
        <f>IFERROR(_xll.qlInterestRateIndexFixingDate(SimpleBasisIndex6M,U1569),"")</f>
        <v/>
      </c>
      <c r="U1569" s="143">
        <f>_xll.qlCalendarAdvance(Calendar,U1568,S1569,,,trigger)</f>
        <v>50536</v>
      </c>
      <c r="V1569" s="78">
        <f>_xll.qlTenorBasisValue($V$1,U1569,_xll.ohTrigger(CalibrationTrigger,$C$6:$C$9))</f>
        <v>7.0860088796936686E-4</v>
      </c>
      <c r="W1569" s="78">
        <f>_xll.qlTenorBasisInstBasisValue($V$1,U1569,_xll.ohTrigger(CalibrationTrigger,$D$6:$D$9))</f>
        <v>7.1670277572544584E-4</v>
      </c>
      <c r="X1569" s="78">
        <f>_xll.qlTenorBasisValue($X$1,U1569,_xll.ohTrigger(CalibrationTrigger,$C$20:$C$23))</f>
        <v>8.2693087526010856E-5</v>
      </c>
      <c r="Y1569" s="78">
        <f>_xll.qlTenorBasisInstBasisValue($X$1,$U1569,_xll.ohTrigger(CalibrationTrigger,$D$20:$D$23))</f>
        <v>8.466194829322237E-5</v>
      </c>
      <c r="Z1569" s="78">
        <f>_xll.qlTenorBasisValue($Z$1,U1569,_xll.ohTrigger(CalibrationTrigger,$C$34:$C$37))</f>
        <v>1.8887475402772717E-4</v>
      </c>
      <c r="AA1569" s="78">
        <f>_xll.qlTenorBasisInstBasisValue($Z$1,$U1569,_xll.ohTrigger(CalibrationTrigger,$D$34:$D$37))</f>
        <v>1.9603879714214631E-4</v>
      </c>
      <c r="AB1569" s="78">
        <f>_xll.qlTenorBasisValue($AB$1,U1569,_xll.ohTrigger(CalibrationTrigger,$C$48:$C$51))</f>
        <v>4.837408973244576E-4</v>
      </c>
      <c r="AC1569" s="78">
        <f>_xll.qlTenorBasisInstBasisValue($AB$1,$U1569,_xll.ohTrigger(CalibrationTrigger,$D$48:$D$51))</f>
        <v>4.841784637662436E-4</v>
      </c>
    </row>
    <row r="1570" spans="19:29">
      <c r="S1570" s="64" t="s">
        <v>99</v>
      </c>
      <c r="T1570" s="143" t="str">
        <f>IFERROR(_xll.qlInterestRateIndexFixingDate(SimpleBasisIndex6M,U1570),"")</f>
        <v/>
      </c>
      <c r="U1570" s="143">
        <f>_xll.qlCalendarAdvance(Calendar,U1569,S1570,,,trigger)</f>
        <v>50543</v>
      </c>
      <c r="V1570" s="78">
        <f>_xll.qlTenorBasisValue($V$1,U1570,_xll.ohTrigger(CalibrationTrigger,$C$6:$C$9))</f>
        <v>7.0799587611089661E-4</v>
      </c>
      <c r="W1570" s="78">
        <f>_xll.qlTenorBasisInstBasisValue($V$1,U1570,_xll.ohTrigger(CalibrationTrigger,$D$6:$D$9))</f>
        <v>7.1607140400342347E-4</v>
      </c>
      <c r="X1570" s="78">
        <f>_xll.qlTenorBasisValue($X$1,U1570,_xll.ohTrigger(CalibrationTrigger,$C$20:$C$23))</f>
        <v>8.2393779147899176E-5</v>
      </c>
      <c r="Y1570" s="78">
        <f>_xll.qlTenorBasisInstBasisValue($X$1,$U1570,_xll.ohTrigger(CalibrationTrigger,$D$20:$D$23))</f>
        <v>8.4355863453374312E-5</v>
      </c>
      <c r="Z1570" s="78">
        <f>_xll.qlTenorBasisValue($Z$1,U1570,_xll.ohTrigger(CalibrationTrigger,$C$34:$C$37))</f>
        <v>1.8861435910873898E-4</v>
      </c>
      <c r="AA1570" s="78">
        <f>_xll.qlTenorBasisInstBasisValue($Z$1,$U1570,_xll.ohTrigger(CalibrationTrigger,$D$34:$D$37))</f>
        <v>1.9575164689130973E-4</v>
      </c>
      <c r="AB1570" s="78">
        <f>_xll.qlTenorBasisValue($AB$1,U1570,_xll.ohTrigger(CalibrationTrigger,$C$48:$C$51))</f>
        <v>4.835530344056359E-4</v>
      </c>
      <c r="AC1570" s="78">
        <f>_xll.qlTenorBasisInstBasisValue($AB$1,$U1570,_xll.ohTrigger(CalibrationTrigger,$D$48:$D$51))</f>
        <v>4.8398886810445684E-4</v>
      </c>
    </row>
    <row r="1571" spans="19:29">
      <c r="S1571" s="64" t="s">
        <v>99</v>
      </c>
      <c r="T1571" s="143" t="str">
        <f>IFERROR(_xll.qlInterestRateIndexFixingDate(SimpleBasisIndex6M,U1571),"")</f>
        <v/>
      </c>
      <c r="U1571" s="143">
        <f>_xll.qlCalendarAdvance(Calendar,U1570,S1571,,,trigger)</f>
        <v>50550</v>
      </c>
      <c r="V1571" s="78">
        <f>_xll.qlTenorBasisValue($V$1,U1571,_xll.ohTrigger(CalibrationTrigger,$C$6:$C$9))</f>
        <v>7.0739283542428904E-4</v>
      </c>
      <c r="W1571" s="78">
        <f>_xll.qlTenorBasisInstBasisValue($V$1,U1571,_xll.ohTrigger(CalibrationTrigger,$D$6:$D$9))</f>
        <v>7.1544208159057365E-4</v>
      </c>
      <c r="X1571" s="78">
        <f>_xll.qlTenorBasisValue($X$1,U1571,_xll.ohTrigger(CalibrationTrigger,$C$20:$C$23))</f>
        <v>8.2095501689259816E-5</v>
      </c>
      <c r="Y1571" s="78">
        <f>_xll.qlTenorBasisInstBasisValue($X$1,$U1571,_xll.ohTrigger(CalibrationTrigger,$D$20:$D$23))</f>
        <v>8.4050830988224368E-5</v>
      </c>
      <c r="Z1571" s="78">
        <f>_xll.qlTenorBasisValue($Z$1,U1571,_xll.ohTrigger(CalibrationTrigger,$C$34:$C$37))</f>
        <v>1.8835493883313426E-4</v>
      </c>
      <c r="AA1571" s="78">
        <f>_xll.qlTenorBasisInstBasisValue($Z$1,$U1571,_xll.ohTrigger(CalibrationTrigger,$D$34:$D$37))</f>
        <v>1.9546556457809426E-4</v>
      </c>
      <c r="AB1571" s="78">
        <f>_xll.qlTenorBasisValue($AB$1,U1571,_xll.ohTrigger(CalibrationTrigger,$C$48:$C$51))</f>
        <v>4.8336591564337913E-4</v>
      </c>
      <c r="AC1571" s="78">
        <f>_xll.qlTenorBasisInstBasisValue($AB$1,$U1571,_xll.ohTrigger(CalibrationTrigger,$D$48:$D$51))</f>
        <v>4.8380002304381934E-4</v>
      </c>
    </row>
    <row r="1572" spans="19:29">
      <c r="S1572" s="64" t="s">
        <v>99</v>
      </c>
      <c r="T1572" s="143" t="str">
        <f>IFERROR(_xll.qlInterestRateIndexFixingDate(SimpleBasisIndex6M,U1572),"")</f>
        <v/>
      </c>
      <c r="U1572" s="143">
        <f>_xll.qlCalendarAdvance(Calendar,U1571,S1572,,,trigger)</f>
        <v>50557</v>
      </c>
      <c r="V1572" s="78">
        <f>_xll.qlTenorBasisValue($V$1,U1572,_xll.ohTrigger(CalibrationTrigger,$C$6:$C$9))</f>
        <v>7.0679176005147913E-4</v>
      </c>
      <c r="W1572" s="78">
        <f>_xll.qlTenorBasisInstBasisValue($V$1,U1572,_xll.ohTrigger(CalibrationTrigger,$D$6:$D$9))</f>
        <v>7.1481480243902509E-4</v>
      </c>
      <c r="X1572" s="78">
        <f>_xll.qlTenorBasisValue($X$1,U1572,_xll.ohTrigger(CalibrationTrigger,$C$20:$C$23))</f>
        <v>8.1798251881784004E-5</v>
      </c>
      <c r="Y1572" s="78">
        <f>_xll.qlTenorBasisInstBasisValue($X$1,$U1572,_xll.ohTrigger(CalibrationTrigger,$D$20:$D$23))</f>
        <v>8.3746847572117655E-5</v>
      </c>
      <c r="Z1572" s="78">
        <f>_xll.qlTenorBasisValue($Z$1,U1572,_xll.ohTrigger(CalibrationTrigger,$C$34:$C$37))</f>
        <v>1.880964897896653E-4</v>
      </c>
      <c r="AA1572" s="78">
        <f>_xll.qlTenorBasisInstBasisValue($Z$1,$U1572,_xll.ohTrigger(CalibrationTrigger,$D$34:$D$37))</f>
        <v>1.9518054650508721E-4</v>
      </c>
      <c r="AB1572" s="78">
        <f>_xll.qlTenorBasisValue($AB$1,U1572,_xll.ohTrigger(CalibrationTrigger,$C$48:$C$51))</f>
        <v>4.8317953826854527E-4</v>
      </c>
      <c r="AC1572" s="78">
        <f>_xll.qlTenorBasisInstBasisValue($AB$1,$U1572,_xll.ohTrigger(CalibrationTrigger,$D$48:$D$51))</f>
        <v>4.8361192579378582E-4</v>
      </c>
    </row>
    <row r="1573" spans="19:29">
      <c r="S1573" s="64" t="s">
        <v>99</v>
      </c>
      <c r="T1573" s="143" t="str">
        <f>IFERROR(_xll.qlInterestRateIndexFixingDate(SimpleBasisIndex6M,U1573),"")</f>
        <v/>
      </c>
      <c r="U1573" s="143">
        <f>_xll.qlCalendarAdvance(Calendar,U1572,S1573,,,trigger)</f>
        <v>50564</v>
      </c>
      <c r="V1573" s="78">
        <f>_xll.qlTenorBasisValue($V$1,U1573,_xll.ohTrigger(CalibrationTrigger,$C$6:$C$9))</f>
        <v>7.0619264414872147E-4</v>
      </c>
      <c r="W1573" s="78">
        <f>_xll.qlTenorBasisInstBasisValue($V$1,U1573,_xll.ohTrigger(CalibrationTrigger,$D$6:$D$9))</f>
        <v>7.1418956051543664E-4</v>
      </c>
      <c r="X1573" s="78">
        <f>_xll.qlTenorBasisValue($X$1,U1573,_xll.ohTrigger(CalibrationTrigger,$C$20:$C$23))</f>
        <v>8.1502026465924673E-5</v>
      </c>
      <c r="Y1573" s="78">
        <f>_xll.qlTenorBasisInstBasisValue($X$1,$U1573,_xll.ohTrigger(CalibrationTrigger,$D$20:$D$23))</f>
        <v>8.3443909888249158E-5</v>
      </c>
      <c r="Z1573" s="78">
        <f>_xll.qlTenorBasisValue($Z$1,U1573,_xll.ohTrigger(CalibrationTrigger,$C$34:$C$37))</f>
        <v>1.8783900857762836E-4</v>
      </c>
      <c r="AA1573" s="78">
        <f>_xll.qlTenorBasisInstBasisValue($Z$1,$U1573,_xll.ohTrigger(CalibrationTrigger,$D$34:$D$37))</f>
        <v>1.9489658898604978E-4</v>
      </c>
      <c r="AB1573" s="78">
        <f>_xll.qlTenorBasisValue($AB$1,U1573,_xll.ohTrigger(CalibrationTrigger,$C$48:$C$51))</f>
        <v>4.8299389952119839E-4</v>
      </c>
      <c r="AC1573" s="78">
        <f>_xll.qlTenorBasisInstBasisValue($AB$1,$U1573,_xll.ohTrigger(CalibrationTrigger,$D$48:$D$51))</f>
        <v>4.8342457357307091E-4</v>
      </c>
    </row>
    <row r="1574" spans="19:29">
      <c r="S1574" s="64" t="s">
        <v>99</v>
      </c>
      <c r="T1574" s="143" t="str">
        <f>IFERROR(_xll.qlInterestRateIndexFixingDate(SimpleBasisIndex6M,U1574),"")</f>
        <v/>
      </c>
      <c r="U1574" s="143">
        <f>_xll.qlCalendarAdvance(Calendar,U1573,S1574,,,trigger)</f>
        <v>50571</v>
      </c>
      <c r="V1574" s="78">
        <f>_xll.qlTenorBasisValue($V$1,U1574,_xll.ohTrigger(CalibrationTrigger,$C$6:$C$9))</f>
        <v>7.0559548188657475E-4</v>
      </c>
      <c r="W1574" s="78">
        <f>_xll.qlTenorBasisInstBasisValue($V$1,U1574,_xll.ohTrigger(CalibrationTrigger,$D$6:$D$9))</f>
        <v>7.1356634980098181E-4</v>
      </c>
      <c r="X1574" s="78">
        <f>_xll.qlTenorBasisValue($X$1,U1574,_xll.ohTrigger(CalibrationTrigger,$C$20:$C$23))</f>
        <v>8.1206822190883052E-5</v>
      </c>
      <c r="Y1574" s="78">
        <f>_xll.qlTenorBasisInstBasisValue($X$1,$U1574,_xll.ohTrigger(CalibrationTrigger,$D$20:$D$23))</f>
        <v>8.3142014628650529E-5</v>
      </c>
      <c r="Z1574" s="78">
        <f>_xll.qlTenorBasisValue($Z$1,U1574,_xll.ohTrigger(CalibrationTrigger,$C$34:$C$37))</f>
        <v>1.8758249180683996E-4</v>
      </c>
      <c r="AA1574" s="78">
        <f>_xll.qlTenorBasisInstBasisValue($Z$1,$U1574,_xll.ohTrigger(CalibrationTrigger,$D$34:$D$37))</f>
        <v>1.9461368834589407E-4</v>
      </c>
      <c r="AB1574" s="78">
        <f>_xll.qlTenorBasisValue($AB$1,U1574,_xll.ohTrigger(CalibrationTrigger,$C$48:$C$51))</f>
        <v>4.8280899665058491E-4</v>
      </c>
      <c r="AC1574" s="78">
        <f>_xll.qlTenorBasisInstBasisValue($AB$1,$U1574,_xll.ohTrigger(CalibrationTrigger,$D$48:$D$51))</f>
        <v>4.8323796360962614E-4</v>
      </c>
    </row>
    <row r="1575" spans="19:29">
      <c r="S1575" s="64" t="s">
        <v>99</v>
      </c>
      <c r="T1575" s="143" t="str">
        <f>IFERROR(_xll.qlInterestRateIndexFixingDate(SimpleBasisIndex6M,U1575),"")</f>
        <v/>
      </c>
      <c r="U1575" s="143">
        <f>_xll.qlCalendarAdvance(Calendar,U1574,S1575,,,trigger)</f>
        <v>50578</v>
      </c>
      <c r="V1575" s="78">
        <f>_xll.qlTenorBasisValue($V$1,U1575,_xll.ohTrigger(CalibrationTrigger,$C$6:$C$9))</f>
        <v>7.0500026744988527E-4</v>
      </c>
      <c r="W1575" s="78">
        <f>_xll.qlTenorBasisInstBasisValue($V$1,U1575,_xll.ohTrigger(CalibrationTrigger,$D$6:$D$9))</f>
        <v>7.1294516429133399E-4</v>
      </c>
      <c r="X1575" s="78">
        <f>_xll.qlTenorBasisValue($X$1,U1575,_xll.ohTrigger(CalibrationTrigger,$C$20:$C$23))</f>
        <v>8.0912635814595174E-5</v>
      </c>
      <c r="Y1575" s="78">
        <f>_xll.qlTenorBasisInstBasisValue($X$1,$U1575,_xll.ohTrigger(CalibrationTrigger,$D$20:$D$23))</f>
        <v>8.2841158494177027E-5</v>
      </c>
      <c r="Z1575" s="78">
        <f>_xll.qlTenorBasisValue($Z$1,U1575,_xll.ohTrigger(CalibrationTrigger,$C$34:$C$37))</f>
        <v>1.8732693609761303E-4</v>
      </c>
      <c r="AA1575" s="78">
        <f>_xll.qlTenorBasisInstBasisValue($Z$1,$U1575,_xll.ohTrigger(CalibrationTrigger,$D$34:$D$37))</f>
        <v>1.9433184092065947E-4</v>
      </c>
      <c r="AB1575" s="78">
        <f>_xll.qlTenorBasisValue($AB$1,U1575,_xll.ohTrigger(CalibrationTrigger,$C$48:$C$51))</f>
        <v>4.8262482691511073E-4</v>
      </c>
      <c r="AC1575" s="78">
        <f>_xll.qlTenorBasisInstBasisValue($AB$1,$U1575,_xll.ohTrigger(CalibrationTrigger,$D$48:$D$51))</f>
        <v>4.8305209314061662E-4</v>
      </c>
    </row>
    <row r="1576" spans="19:29">
      <c r="S1576" s="64" t="s">
        <v>99</v>
      </c>
      <c r="T1576" s="143" t="str">
        <f>IFERROR(_xll.qlInterestRateIndexFixingDate(SimpleBasisIndex6M,U1576),"")</f>
        <v/>
      </c>
      <c r="U1576" s="143">
        <f>_xll.qlCalendarAdvance(Calendar,U1575,S1576,,,trigger)</f>
        <v>50585</v>
      </c>
      <c r="V1576" s="78">
        <f>_xll.qlTenorBasisValue($V$1,U1576,_xll.ohTrigger(CalibrationTrigger,$C$6:$C$9))</f>
        <v>7.0440699503776928E-4</v>
      </c>
      <c r="W1576" s="78">
        <f>_xll.qlTenorBasisInstBasisValue($V$1,U1576,_xll.ohTrigger(CalibrationTrigger,$D$6:$D$9))</f>
        <v>7.1232599799665155E-4</v>
      </c>
      <c r="X1576" s="78">
        <f>_xll.qlTenorBasisValue($X$1,U1576,_xll.ohTrigger(CalibrationTrigger,$C$20:$C$23))</f>
        <v>8.0619464103717651E-5</v>
      </c>
      <c r="Y1576" s="78">
        <f>_xll.qlTenorBasisInstBasisValue($X$1,$U1576,_xll.ohTrigger(CalibrationTrigger,$D$20:$D$23))</f>
        <v>8.254133819449355E-5</v>
      </c>
      <c r="Z1576" s="78">
        <f>_xll.qlTenorBasisValue($Z$1,U1576,_xll.ohTrigger(CalibrationTrigger,$C$34:$C$37))</f>
        <v>1.8707233808073261E-4</v>
      </c>
      <c r="AA1576" s="78">
        <f>_xll.qlTenorBasisInstBasisValue($Z$1,$U1576,_xll.ohTrigger(CalibrationTrigger,$D$34:$D$37))</f>
        <v>1.9405104305748877E-4</v>
      </c>
      <c r="AB1576" s="78">
        <f>_xll.qlTenorBasisValue($AB$1,U1576,_xll.ohTrigger(CalibrationTrigger,$C$48:$C$51))</f>
        <v>4.8244138758231711E-4</v>
      </c>
      <c r="AC1576" s="78">
        <f>_xll.qlTenorBasisInstBasisValue($AB$1,$U1576,_xll.ohTrigger(CalibrationTrigger,$D$48:$D$51))</f>
        <v>4.8286695941239717E-4</v>
      </c>
    </row>
    <row r="1577" spans="19:29">
      <c r="S1577" s="64" t="s">
        <v>99</v>
      </c>
      <c r="T1577" s="143" t="str">
        <f>IFERROR(_xll.qlInterestRateIndexFixingDate(SimpleBasisIndex6M,U1577),"")</f>
        <v/>
      </c>
      <c r="U1577" s="143">
        <f>_xll.qlCalendarAdvance(Calendar,U1576,S1577,,,trigger)</f>
        <v>50592</v>
      </c>
      <c r="V1577" s="78">
        <f>_xll.qlTenorBasisValue($V$1,U1577,_xll.ohTrigger(CalibrationTrigger,$C$6:$C$9))</f>
        <v>7.0381565886359747E-4</v>
      </c>
      <c r="W1577" s="78">
        <f>_xll.qlTenorBasisInstBasisValue($V$1,U1577,_xll.ohTrigger(CalibrationTrigger,$D$6:$D$9))</f>
        <v>7.1170884494156238E-4</v>
      </c>
      <c r="X1577" s="78">
        <f>_xll.qlTenorBasisValue($X$1,U1577,_xll.ohTrigger(CalibrationTrigger,$C$20:$C$23))</f>
        <v>8.0327303833614442E-5</v>
      </c>
      <c r="Y1577" s="78">
        <f>_xll.qlTenorBasisInstBasisValue($X$1,$U1577,_xll.ohTrigger(CalibrationTrigger,$D$20:$D$23))</f>
        <v>8.2242550448061809E-5</v>
      </c>
      <c r="Z1577" s="78">
        <f>_xll.qlTenorBasisValue($Z$1,U1577,_xll.ohTrigger(CalibrationTrigger,$C$34:$C$37))</f>
        <v>1.86818694397433E-4</v>
      </c>
      <c r="AA1577" s="78">
        <f>_xll.qlTenorBasisInstBasisValue($Z$1,$U1577,_xll.ohTrigger(CalibrationTrigger,$D$34:$D$37))</f>
        <v>1.9377129111460559E-4</v>
      </c>
      <c r="AB1577" s="78">
        <f>_xll.qlTenorBasisValue($AB$1,U1577,_xll.ohTrigger(CalibrationTrigger,$C$48:$C$51))</f>
        <v>4.8225867592885792E-4</v>
      </c>
      <c r="AC1577" s="78">
        <f>_xll.qlTenorBasisInstBasisValue($AB$1,$U1577,_xll.ohTrigger(CalibrationTrigger,$D$48:$D$51))</f>
        <v>4.8268255968048941E-4</v>
      </c>
    </row>
    <row r="1578" spans="19:29">
      <c r="S1578" s="64" t="s">
        <v>99</v>
      </c>
      <c r="T1578" s="143" t="str">
        <f>IFERROR(_xll.qlInterestRateIndexFixingDate(SimpleBasisIndex6M,U1578),"")</f>
        <v/>
      </c>
      <c r="U1578" s="143">
        <f>_xll.qlCalendarAdvance(Calendar,U1577,S1578,,,trigger)</f>
        <v>50599</v>
      </c>
      <c r="V1578" s="78">
        <f>_xll.qlTenorBasisValue($V$1,U1578,_xll.ohTrigger(CalibrationTrigger,$C$6:$C$9))</f>
        <v>7.0322625315497695E-4</v>
      </c>
      <c r="W1578" s="78">
        <f>_xll.qlTenorBasisInstBasisValue($V$1,U1578,_xll.ohTrigger(CalibrationTrigger,$D$6:$D$9))</f>
        <v>7.110936991651484E-4</v>
      </c>
      <c r="X1578" s="78">
        <f>_xll.qlTenorBasisValue($X$1,U1578,_xll.ohTrigger(CalibrationTrigger,$C$20:$C$23))</f>
        <v>8.0036151788342208E-5</v>
      </c>
      <c r="Y1578" s="78">
        <f>_xll.qlTenorBasisInstBasisValue($X$1,$U1578,_xll.ohTrigger(CalibrationTrigger,$D$20:$D$23))</f>
        <v>8.1944791982125904E-5</v>
      </c>
      <c r="Z1578" s="78">
        <f>_xll.qlTenorBasisValue($Z$1,U1578,_xll.ohTrigger(CalibrationTrigger,$C$34:$C$37))</f>
        <v>1.86566001699373E-4</v>
      </c>
      <c r="AA1578" s="78">
        <f>_xll.qlTenorBasisInstBasisValue($Z$1,$U1578,_xll.ohTrigger(CalibrationTrigger,$D$34:$D$37))</f>
        <v>1.9349258146128989E-4</v>
      </c>
      <c r="AB1578" s="78">
        <f>_xll.qlTenorBasisValue($AB$1,U1578,_xll.ohTrigger(CalibrationTrigger,$C$48:$C$51))</f>
        <v>4.820766892404759E-4</v>
      </c>
      <c r="AC1578" s="78">
        <f>_xll.qlTenorBasisInstBasisValue($AB$1,$U1578,_xll.ohTrigger(CalibrationTrigger,$D$48:$D$51))</f>
        <v>4.8249889120955785E-4</v>
      </c>
    </row>
    <row r="1579" spans="19:29">
      <c r="S1579" s="64" t="s">
        <v>99</v>
      </c>
      <c r="T1579" s="143" t="str">
        <f>IFERROR(_xll.qlInterestRateIndexFixingDate(SimpleBasisIndex6M,U1579),"")</f>
        <v/>
      </c>
      <c r="U1579" s="143">
        <f>_xll.qlCalendarAdvance(Calendar,U1578,S1579,,,trigger)</f>
        <v>50606</v>
      </c>
      <c r="V1579" s="78">
        <f>_xll.qlTenorBasisValue($V$1,U1579,_xll.ohTrigger(CalibrationTrigger,$C$6:$C$9))</f>
        <v>7.0263877215373494E-4</v>
      </c>
      <c r="W1579" s="78">
        <f>_xll.qlTenorBasisInstBasisValue($V$1,U1579,_xll.ohTrigger(CalibrationTrigger,$D$6:$D$9))</f>
        <v>7.1048055472093053E-4</v>
      </c>
      <c r="X1579" s="78">
        <f>_xll.qlTenorBasisValue($X$1,U1579,_xll.ohTrigger(CalibrationTrigger,$C$20:$C$23))</f>
        <v>7.9746004760637419E-5</v>
      </c>
      <c r="Y1579" s="78">
        <f>_xll.qlTenorBasisInstBasisValue($X$1,$U1579,_xll.ohTrigger(CalibrationTrigger,$D$20:$D$23))</f>
        <v>8.1648059532699871E-5</v>
      </c>
      <c r="Z1579" s="78">
        <f>_xll.qlTenorBasisValue($Z$1,U1579,_xll.ohTrigger(CalibrationTrigger,$C$34:$C$37))</f>
        <v>1.8631425664861266E-4</v>
      </c>
      <c r="AA1579" s="78">
        <f>_xll.qlTenorBasisInstBasisValue($Z$1,$U1579,_xll.ohTrigger(CalibrationTrigger,$D$34:$D$37))</f>
        <v>1.9321491047785542E-4</v>
      </c>
      <c r="AB1579" s="78">
        <f>_xll.qlTenorBasisValue($AB$1,U1579,_xll.ohTrigger(CalibrationTrigger,$C$48:$C$51))</f>
        <v>4.8189542481197946E-4</v>
      </c>
      <c r="AC1579" s="78">
        <f>_xll.qlTenorBasisInstBasisValue($AB$1,$U1579,_xll.ohTrigger(CalibrationTrigger,$D$48:$D$51))</f>
        <v>4.8231595127338714E-4</v>
      </c>
    </row>
    <row r="1580" spans="19:29">
      <c r="S1580" s="64" t="s">
        <v>99</v>
      </c>
      <c r="T1580" s="143" t="str">
        <f>IFERROR(_xll.qlInterestRateIndexFixingDate(SimpleBasisIndex6M,U1580),"")</f>
        <v/>
      </c>
      <c r="U1580" s="143">
        <f>_xll.qlCalendarAdvance(Calendar,U1579,S1580,,,trigger)</f>
        <v>50613</v>
      </c>
      <c r="V1580" s="78">
        <f>_xll.qlTenorBasisValue($V$1,U1580,_xll.ohTrigger(CalibrationTrigger,$C$6:$C$9))</f>
        <v>7.0205321011590147E-4</v>
      </c>
      <c r="W1580" s="78">
        <f>_xll.qlTenorBasisInstBasisValue($V$1,U1580,_xll.ohTrigger(CalibrationTrigger,$D$6:$D$9))</f>
        <v>7.098694056768528E-4</v>
      </c>
      <c r="X1580" s="78">
        <f>_xll.qlTenorBasisValue($X$1,U1580,_xll.ohTrigger(CalibrationTrigger,$C$20:$C$23))</f>
        <v>7.9456859551901545E-5</v>
      </c>
      <c r="Y1580" s="78">
        <f>_xll.qlTenorBasisInstBasisValue($X$1,$U1580,_xll.ohTrigger(CalibrationTrigger,$D$20:$D$23))</f>
        <v>8.1352349844553029E-5</v>
      </c>
      <c r="Z1580" s="78">
        <f>_xll.qlTenorBasisValue($Z$1,U1580,_xll.ohTrigger(CalibrationTrigger,$C$34:$C$37))</f>
        <v>1.8606345591758898E-4</v>
      </c>
      <c r="AA1580" s="78">
        <f>_xll.qlTenorBasisInstBasisValue($Z$1,$U1580,_xll.ohTrigger(CalibrationTrigger,$D$34:$D$37))</f>
        <v>1.9293827455562501E-4</v>
      </c>
      <c r="AB1580" s="78">
        <f>_xll.qlTenorBasisValue($AB$1,U1580,_xll.ohTrigger(CalibrationTrigger,$C$48:$C$51))</f>
        <v>4.8171487994721921E-4</v>
      </c>
      <c r="AC1580" s="78">
        <f>_xll.qlTenorBasisInstBasisValue($AB$1,$U1580,_xll.ohTrigger(CalibrationTrigger,$D$48:$D$51))</f>
        <v>4.8213373715485787E-4</v>
      </c>
    </row>
    <row r="1581" spans="19:29">
      <c r="S1581" s="64" t="s">
        <v>99</v>
      </c>
      <c r="T1581" s="143" t="str">
        <f>IFERROR(_xll.qlInterestRateIndexFixingDate(SimpleBasisIndex6M,U1581),"")</f>
        <v/>
      </c>
      <c r="U1581" s="143">
        <f>_xll.qlCalendarAdvance(Calendar,U1580,S1581,,,trigger)</f>
        <v>50620</v>
      </c>
      <c r="V1581" s="78">
        <f>_xll.qlTenorBasisValue($V$1,U1581,_xll.ohTrigger(CalibrationTrigger,$C$6:$C$9))</f>
        <v>7.0146956131169171E-4</v>
      </c>
      <c r="W1581" s="78">
        <f>_xll.qlTenorBasisInstBasisValue($V$1,U1581,_xll.ohTrigger(CalibrationTrigger,$D$6:$D$9))</f>
        <v>7.0926024611526648E-4</v>
      </c>
      <c r="X1581" s="78">
        <f>_xll.qlTenorBasisValue($X$1,U1581,_xll.ohTrigger(CalibrationTrigger,$C$20:$C$23))</f>
        <v>7.9168712972187757E-5</v>
      </c>
      <c r="Y1581" s="78">
        <f>_xll.qlTenorBasisInstBasisValue($X$1,$U1581,_xll.ohTrigger(CalibrationTrigger,$D$20:$D$23))</f>
        <v>8.1057659671197177E-5</v>
      </c>
      <c r="Z1581" s="78">
        <f>_xll.qlTenorBasisValue($Z$1,U1581,_xll.ohTrigger(CalibrationTrigger,$C$34:$C$37))</f>
        <v>1.8581359618909265E-4</v>
      </c>
      <c r="AA1581" s="78">
        <f>_xll.qlTenorBasisInstBasisValue($Z$1,$U1581,_xll.ohTrigger(CalibrationTrigger,$D$34:$D$37))</f>
        <v>1.9266267009690821E-4</v>
      </c>
      <c r="AB1581" s="78">
        <f>_xll.qlTenorBasisValue($AB$1,U1581,_xll.ohTrigger(CalibrationTrigger,$C$48:$C$51))</f>
        <v>4.8153505195906466E-4</v>
      </c>
      <c r="AC1581" s="78">
        <f>_xll.qlTenorBasisInstBasisValue($AB$1,$U1581,_xll.ohTrigger(CalibrationTrigger,$D$48:$D$51))</f>
        <v>4.8195224614592418E-4</v>
      </c>
    </row>
    <row r="1582" spans="19:29">
      <c r="S1582" s="64" t="s">
        <v>99</v>
      </c>
      <c r="T1582" s="143" t="str">
        <f>IFERROR(_xll.qlInterestRateIndexFixingDate(SimpleBasisIndex6M,U1582),"")</f>
        <v/>
      </c>
      <c r="U1582" s="143">
        <f>_xll.qlCalendarAdvance(Calendar,U1581,S1582,,,trigger)</f>
        <v>50627</v>
      </c>
      <c r="V1582" s="78">
        <f>_xll.qlTenorBasisValue($V$1,U1582,_xll.ohTrigger(CalibrationTrigger,$C$6:$C$9))</f>
        <v>7.0088782002548911E-4</v>
      </c>
      <c r="W1582" s="78">
        <f>_xll.qlTenorBasisInstBasisValue($V$1,U1582,_xll.ohTrigger(CalibrationTrigger,$D$6:$D$9))</f>
        <v>7.0865307013291397E-4</v>
      </c>
      <c r="X1582" s="78">
        <f>_xll.qlTenorBasisValue($X$1,U1582,_xll.ohTrigger(CalibrationTrigger,$C$20:$C$23))</f>
        <v>7.8881561840186062E-5</v>
      </c>
      <c r="Y1582" s="78">
        <f>_xll.qlTenorBasisInstBasisValue($X$1,$U1582,_xll.ohTrigger(CalibrationTrigger,$D$20:$D$23))</f>
        <v>8.0763985774871873E-5</v>
      </c>
      <c r="Z1582" s="78">
        <f>_xll.qlTenorBasisValue($Z$1,U1582,_xll.ohTrigger(CalibrationTrigger,$C$34:$C$37))</f>
        <v>1.8556467415624357E-4</v>
      </c>
      <c r="AA1582" s="78">
        <f>_xll.qlTenorBasisInstBasisValue($Z$1,$U1582,_xll.ohTrigger(CalibrationTrigger,$D$34:$D$37))</f>
        <v>1.9238809351497684E-4</v>
      </c>
      <c r="AB1582" s="78">
        <f>_xll.qlTenorBasisValue($AB$1,U1582,_xll.ohTrigger(CalibrationTrigger,$C$48:$C$51))</f>
        <v>4.8135593816938087E-4</v>
      </c>
      <c r="AC1582" s="78">
        <f>_xll.qlTenorBasisInstBasisValue($AB$1,$U1582,_xll.ohTrigger(CalibrationTrigger,$D$48:$D$51))</f>
        <v>4.8177147554758935E-4</v>
      </c>
    </row>
    <row r="1583" spans="19:29">
      <c r="S1583" s="64" t="s">
        <v>99</v>
      </c>
      <c r="T1583" s="143" t="str">
        <f>IFERROR(_xll.qlInterestRateIndexFixingDate(SimpleBasisIndex6M,U1583),"")</f>
        <v/>
      </c>
      <c r="U1583" s="143">
        <f>_xll.qlCalendarAdvance(Calendar,U1582,S1583,,,trigger)</f>
        <v>50634</v>
      </c>
      <c r="V1583" s="78">
        <f>_xll.qlTenorBasisValue($V$1,U1583,_xll.ohTrigger(CalibrationTrigger,$C$6:$C$9))</f>
        <v>7.0030798055582767E-4</v>
      </c>
      <c r="W1583" s="78">
        <f>_xll.qlTenorBasisInstBasisValue($V$1,U1583,_xll.ohTrigger(CalibrationTrigger,$D$6:$D$9))</f>
        <v>7.0804787184091354E-4</v>
      </c>
      <c r="X1583" s="78">
        <f>_xll.qlTenorBasisValue($X$1,U1583,_xll.ohTrigger(CalibrationTrigger,$C$20:$C$23))</f>
        <v>7.8595402983210131E-5</v>
      </c>
      <c r="Y1583" s="78">
        <f>_xll.qlTenorBasisInstBasisValue($X$1,$U1583,_xll.ohTrigger(CalibrationTrigger,$D$20:$D$23))</f>
        <v>8.047132492653164E-5</v>
      </c>
      <c r="Z1583" s="78">
        <f>_xll.qlTenorBasisValue($Z$1,U1583,_xll.ohTrigger(CalibrationTrigger,$C$34:$C$37))</f>
        <v>1.8531668652246755E-4</v>
      </c>
      <c r="AA1583" s="78">
        <f>_xll.qlTenorBasisInstBasisValue($Z$1,$U1583,_xll.ohTrigger(CalibrationTrigger,$D$34:$D$37))</f>
        <v>1.9211454123404183E-4</v>
      </c>
      <c r="AB1583" s="78">
        <f>_xll.qlTenorBasisValue($AB$1,U1583,_xll.ohTrigger(CalibrationTrigger,$C$48:$C$51))</f>
        <v>4.8117753590900506E-4</v>
      </c>
      <c r="AC1583" s="78">
        <f>_xll.qlTenorBasisInstBasisValue($AB$1,$U1583,_xll.ohTrigger(CalibrationTrigger,$D$48:$D$51))</f>
        <v>4.8159142266988327E-4</v>
      </c>
    </row>
    <row r="1584" spans="19:29">
      <c r="S1584" s="64" t="s">
        <v>99</v>
      </c>
      <c r="T1584" s="143" t="str">
        <f>IFERROR(_xll.qlInterestRateIndexFixingDate(SimpleBasisIndex6M,U1584),"")</f>
        <v/>
      </c>
      <c r="U1584" s="143">
        <f>_xll.qlCalendarAdvance(Calendar,U1583,S1584,,,trigger)</f>
        <v>50641</v>
      </c>
      <c r="V1584" s="78">
        <f>_xll.qlTenorBasisValue($V$1,U1584,_xll.ohTrigger(CalibrationTrigger,$C$6:$C$9))</f>
        <v>6.9973003721537474E-4</v>
      </c>
      <c r="W1584" s="78">
        <f>_xll.qlTenorBasisInstBasisValue($V$1,U1584,_xll.ohTrigger(CalibrationTrigger,$D$6:$D$9))</f>
        <v>7.0744464536474276E-4</v>
      </c>
      <c r="X1584" s="78">
        <f>_xll.qlTenorBasisValue($X$1,U1584,_xll.ohTrigger(CalibrationTrigger,$C$20:$C$23))</f>
        <v>7.8310233237182701E-5</v>
      </c>
      <c r="Y1584" s="78">
        <f>_xll.qlTenorBasisInstBasisValue($X$1,$U1584,_xll.ohTrigger(CalibrationTrigger,$D$20:$D$23))</f>
        <v>8.0179673905831617E-5</v>
      </c>
      <c r="Z1584" s="78">
        <f>_xll.qlTenorBasisValue($Z$1,U1584,_xll.ohTrigger(CalibrationTrigger,$C$34:$C$37))</f>
        <v>1.8506963000147194E-4</v>
      </c>
      <c r="AA1584" s="78">
        <f>_xll.qlTenorBasisInstBasisValue($Z$1,$U1584,_xll.ohTrigger(CalibrationTrigger,$D$34:$D$37))</f>
        <v>1.9184200968922925E-4</v>
      </c>
      <c r="AB1584" s="78">
        <f>_xll.qlTenorBasisValue($AB$1,U1584,_xll.ohTrigger(CalibrationTrigger,$C$48:$C$51))</f>
        <v>4.8099984251772341E-4</v>
      </c>
      <c r="AC1584" s="78">
        <f>_xll.qlTenorBasisInstBasisValue($AB$1,$U1584,_xll.ohTrigger(CalibrationTrigger,$D$48:$D$51))</f>
        <v>4.8141208483183873E-4</v>
      </c>
    </row>
    <row r="1585" spans="19:29">
      <c r="S1585" s="64" t="s">
        <v>99</v>
      </c>
      <c r="T1585" s="143" t="str">
        <f>IFERROR(_xll.qlInterestRateIndexFixingDate(SimpleBasisIndex6M,U1585),"")</f>
        <v/>
      </c>
      <c r="U1585" s="143">
        <f>_xll.qlCalendarAdvance(Calendar,U1584,S1585,,,trigger)</f>
        <v>50648</v>
      </c>
      <c r="V1585" s="78">
        <f>_xll.qlTenorBasisValue($V$1,U1585,_xll.ohTrigger(CalibrationTrigger,$C$6:$C$9))</f>
        <v>6.9915398433091224E-4</v>
      </c>
      <c r="W1585" s="78">
        <f>_xll.qlTenorBasisInstBasisValue($V$1,U1585,_xll.ohTrigger(CalibrationTrigger,$D$6:$D$9))</f>
        <v>7.0684338484422178E-4</v>
      </c>
      <c r="X1585" s="78">
        <f>_xll.qlTenorBasisValue($X$1,U1585,_xll.ohTrigger(CalibrationTrigger,$C$20:$C$23))</f>
        <v>7.8026049446621359E-5</v>
      </c>
      <c r="Y1585" s="78">
        <f>_xll.qlTenorBasisInstBasisValue($X$1,$U1585,_xll.ohTrigger(CalibrationTrigger,$D$20:$D$23))</f>
        <v>7.9889029501113704E-5</v>
      </c>
      <c r="Z1585" s="78">
        <f>_xll.qlTenorBasisValue($Z$1,U1585,_xll.ohTrigger(CalibrationTrigger,$C$34:$C$37))</f>
        <v>1.8482350131722208E-4</v>
      </c>
      <c r="AA1585" s="78">
        <f>_xll.qlTenorBasisInstBasisValue($Z$1,$U1585,_xll.ohTrigger(CalibrationTrigger,$D$34:$D$37))</f>
        <v>1.9157049532655683E-4</v>
      </c>
      <c r="AB1585" s="78">
        <f>_xll.qlTenorBasisValue($AB$1,U1585,_xll.ohTrigger(CalibrationTrigger,$C$48:$C$51))</f>
        <v>4.8082285534424758E-4</v>
      </c>
      <c r="AC1585" s="78">
        <f>_xll.qlTenorBasisInstBasisValue($AB$1,$U1585,_xll.ohTrigger(CalibrationTrigger,$D$48:$D$51))</f>
        <v>4.8123345936146794E-4</v>
      </c>
    </row>
    <row r="1586" spans="19:29">
      <c r="S1586" s="64" t="s">
        <v>99</v>
      </c>
      <c r="T1586" s="143" t="str">
        <f>IFERROR(_xll.qlInterestRateIndexFixingDate(SimpleBasisIndex6M,U1586),"")</f>
        <v/>
      </c>
      <c r="U1586" s="143">
        <f>_xll.qlCalendarAdvance(Calendar,U1585,S1586,,,trigger)</f>
        <v>50655</v>
      </c>
      <c r="V1586" s="78">
        <f>_xll.qlTenorBasisValue($V$1,U1586,_xll.ohTrigger(CalibrationTrigger,$C$6:$C$9))</f>
        <v>6.9857981624332104E-4</v>
      </c>
      <c r="W1586" s="78">
        <f>_xll.qlTenorBasisInstBasisValue($V$1,U1586,_xll.ohTrigger(CalibrationTrigger,$D$6:$D$9))</f>
        <v>7.0624408443349836E-4</v>
      </c>
      <c r="X1586" s="78">
        <f>_xll.qlTenorBasisValue($X$1,U1586,_xll.ohTrigger(CalibrationTrigger,$C$20:$C$23))</f>
        <v>7.7742848464624475E-5</v>
      </c>
      <c r="Y1586" s="78">
        <f>_xll.qlTenorBasisInstBasisValue($X$1,$U1586,_xll.ohTrigger(CalibrationTrigger,$D$20:$D$23))</f>
        <v>7.9599388509392729E-5</v>
      </c>
      <c r="Z1586" s="78">
        <f>_xll.qlTenorBasisValue($Z$1,U1586,_xll.ohTrigger(CalibrationTrigger,$C$34:$C$37))</f>
        <v>1.8457829720391758E-4</v>
      </c>
      <c r="AA1586" s="78">
        <f>_xll.qlTenorBasisInstBasisValue($Z$1,$U1586,_xll.ohTrigger(CalibrationTrigger,$D$34:$D$37))</f>
        <v>1.9129999460291045E-4</v>
      </c>
      <c r="AB1586" s="78">
        <f>_xll.qlTenorBasisValue($AB$1,U1586,_xll.ohTrigger(CalibrationTrigger,$C$48:$C$51))</f>
        <v>4.8064657174619167E-4</v>
      </c>
      <c r="AC1586" s="78">
        <f>_xll.qlTenorBasisInstBasisValue($AB$1,$U1586,_xll.ohTrigger(CalibrationTrigger,$D$48:$D$51))</f>
        <v>4.8105554359573969E-4</v>
      </c>
    </row>
    <row r="1587" spans="19:29">
      <c r="S1587" s="64" t="s">
        <v>99</v>
      </c>
      <c r="T1587" s="143" t="str">
        <f>IFERROR(_xll.qlInterestRateIndexFixingDate(SimpleBasisIndex6M,U1587),"")</f>
        <v/>
      </c>
      <c r="U1587" s="143">
        <f>_xll.qlCalendarAdvance(Calendar,U1586,S1587,,,trigger)</f>
        <v>50662</v>
      </c>
      <c r="V1587" s="78">
        <f>_xll.qlTenorBasisValue($V$1,U1587,_xll.ohTrigger(CalibrationTrigger,$C$6:$C$9))</f>
        <v>6.980075273075603E-4</v>
      </c>
      <c r="W1587" s="78">
        <f>_xll.qlTenorBasisInstBasisValue($V$1,U1587,_xll.ohTrigger(CalibrationTrigger,$D$6:$D$9))</f>
        <v>7.0564673830102967E-4</v>
      </c>
      <c r="X1587" s="78">
        <f>_xll.qlTenorBasisValue($X$1,U1587,_xll.ohTrigger(CalibrationTrigger,$C$20:$C$23))</f>
        <v>7.7460627152856835E-5</v>
      </c>
      <c r="Y1587" s="78">
        <f>_xll.qlTenorBasisInstBasisValue($X$1,$U1587,_xll.ohTrigger(CalibrationTrigger,$D$20:$D$23))</f>
        <v>7.9310747736342337E-5</v>
      </c>
      <c r="Z1587" s="78">
        <f>_xll.qlTenorBasisValue($Z$1,U1587,_xll.ohTrigger(CalibrationTrigger,$C$34:$C$37))</f>
        <v>1.8433401440596793E-4</v>
      </c>
      <c r="AA1587" s="78">
        <f>_xll.qlTenorBasisInstBasisValue($Z$1,$U1587,_xll.ohTrigger(CalibrationTrigger,$D$34:$D$37))</f>
        <v>1.9103050398602012E-4</v>
      </c>
      <c r="AB1587" s="78">
        <f>_xll.qlTenorBasisValue($AB$1,U1587,_xll.ohTrigger(CalibrationTrigger,$C$48:$C$51))</f>
        <v>4.8047098909004862E-4</v>
      </c>
      <c r="AC1587" s="78">
        <f>_xll.qlTenorBasisInstBasisValue($AB$1,$U1587,_xll.ohTrigger(CalibrationTrigger,$D$48:$D$51))</f>
        <v>4.8087833488055537E-4</v>
      </c>
    </row>
    <row r="1588" spans="19:29">
      <c r="S1588" s="64" t="s">
        <v>99</v>
      </c>
      <c r="T1588" s="143" t="str">
        <f>IFERROR(_xll.qlInterestRateIndexFixingDate(SimpleBasisIndex6M,U1588),"")</f>
        <v/>
      </c>
      <c r="U1588" s="143">
        <f>_xll.qlCalendarAdvance(Calendar,U1587,S1588,,,trigger)</f>
        <v>50669</v>
      </c>
      <c r="V1588" s="78">
        <f>_xll.qlTenorBasisValue($V$1,U1588,_xll.ohTrigger(CalibrationTrigger,$C$6:$C$9))</f>
        <v>6.9743711189265202E-4</v>
      </c>
      <c r="W1588" s="78">
        <f>_xll.qlTenorBasisInstBasisValue($V$1,U1588,_xll.ohTrigger(CalibrationTrigger,$D$6:$D$9))</f>
        <v>7.0505134062956714E-4</v>
      </c>
      <c r="X1588" s="78">
        <f>_xll.qlTenorBasisValue($X$1,U1588,_xll.ohTrigger(CalibrationTrigger,$C$20:$C$23))</f>
        <v>7.7179382381535711E-5</v>
      </c>
      <c r="Y1588" s="78">
        <f>_xll.qlTenorBasisInstBasisValue($X$1,$U1588,_xll.ohTrigger(CalibrationTrigger,$D$20:$D$23))</f>
        <v>7.90231039962814E-5</v>
      </c>
      <c r="Z1588" s="78">
        <f>_xll.qlTenorBasisValue($Z$1,U1588,_xll.ohTrigger(CalibrationTrigger,$C$34:$C$37))</f>
        <v>1.8409064967796906E-4</v>
      </c>
      <c r="AA1588" s="78">
        <f>_xll.qlTenorBasisInstBasisValue($Z$1,$U1588,_xll.ohTrigger(CalibrationTrigger,$D$34:$D$37))</f>
        <v>1.9076201995443641E-4</v>
      </c>
      <c r="AB1588" s="78">
        <f>_xll.qlTenorBasisValue($AB$1,U1588,_xll.ohTrigger(CalibrationTrigger,$C$48:$C$51))</f>
        <v>4.8029610475116712E-4</v>
      </c>
      <c r="AC1588" s="78">
        <f>_xll.qlTenorBasisInstBasisValue($AB$1,$U1588,_xll.ohTrigger(CalibrationTrigger,$D$48:$D$51))</f>
        <v>4.8070183057072639E-4</v>
      </c>
    </row>
    <row r="1589" spans="19:29">
      <c r="S1589" s="64" t="s">
        <v>99</v>
      </c>
      <c r="T1589" s="143" t="str">
        <f>IFERROR(_xll.qlInterestRateIndexFixingDate(SimpleBasisIndex6M,U1589),"")</f>
        <v/>
      </c>
      <c r="U1589" s="143">
        <f>_xll.qlCalendarAdvance(Calendar,U1588,S1589,,,trigger)</f>
        <v>50676</v>
      </c>
      <c r="V1589" s="78">
        <f>_xll.qlTenorBasisValue($V$1,U1589,_xll.ohTrigger(CalibrationTrigger,$C$6:$C$9))</f>
        <v>6.968685643816611E-4</v>
      </c>
      <c r="W1589" s="78">
        <f>_xll.qlTenorBasisInstBasisValue($V$1,U1589,_xll.ohTrigger(CalibrationTrigger,$D$6:$D$9))</f>
        <v>7.044578856161385E-4</v>
      </c>
      <c r="X1589" s="78">
        <f>_xll.qlTenorBasisValue($X$1,U1589,_xll.ohTrigger(CalibrationTrigger,$C$20:$C$23))</f>
        <v>7.6899111029415977E-5</v>
      </c>
      <c r="Y1589" s="78">
        <f>_xll.qlTenorBasisInstBasisValue($X$1,$U1589,_xll.ohTrigger(CalibrationTrigger,$D$20:$D$23))</f>
        <v>7.8736454112159388E-5</v>
      </c>
      <c r="Z1589" s="78">
        <f>_xll.qlTenorBasisValue($Z$1,U1589,_xll.ohTrigger(CalibrationTrigger,$C$34:$C$37))</f>
        <v>1.8384819978467935E-4</v>
      </c>
      <c r="AA1589" s="78">
        <f>_xll.qlTenorBasisInstBasisValue($Z$1,$U1589,_xll.ohTrigger(CalibrationTrigger,$D$34:$D$37))</f>
        <v>1.9049453899750679E-4</v>
      </c>
      <c r="AB1589" s="78">
        <f>_xll.qlTenorBasisValue($AB$1,U1589,_xll.ohTrigger(CalibrationTrigger,$C$48:$C$51))</f>
        <v>4.8012191611372835E-4</v>
      </c>
      <c r="AC1589" s="78">
        <f>_xll.qlTenorBasisInstBasisValue($AB$1,$U1589,_xll.ohTrigger(CalibrationTrigger,$D$48:$D$51))</f>
        <v>4.8052602802995032E-4</v>
      </c>
    </row>
    <row r="1590" spans="19:29">
      <c r="S1590" s="64" t="s">
        <v>99</v>
      </c>
      <c r="T1590" s="143" t="str">
        <f>IFERROR(_xll.qlInterestRateIndexFixingDate(SimpleBasisIndex6M,U1590),"")</f>
        <v/>
      </c>
      <c r="U1590" s="143">
        <f>_xll.qlCalendarAdvance(Calendar,U1589,S1590,,,trigger)</f>
        <v>50683</v>
      </c>
      <c r="V1590" s="78">
        <f>_xll.qlTenorBasisValue($V$1,U1590,_xll.ohTrigger(CalibrationTrigger,$C$6:$C$9))</f>
        <v>6.9630187917167847E-4</v>
      </c>
      <c r="W1590" s="78">
        <f>_xll.qlTenorBasisInstBasisValue($V$1,U1590,_xll.ohTrigger(CalibrationTrigger,$D$6:$D$9))</f>
        <v>7.0386636747203212E-4</v>
      </c>
      <c r="X1590" s="78">
        <f>_xll.qlTenorBasisValue($X$1,U1590,_xll.ohTrigger(CalibrationTrigger,$C$20:$C$23))</f>
        <v>7.6619809983776116E-5</v>
      </c>
      <c r="Y1590" s="78">
        <f>_xll.qlTenorBasisInstBasisValue($X$1,$U1590,_xll.ohTrigger(CalibrationTrigger,$D$20:$D$23))</f>
        <v>7.8450794915542593E-5</v>
      </c>
      <c r="Z1590" s="78">
        <f>_xll.qlTenorBasisValue($Z$1,U1590,_xll.ohTrigger(CalibrationTrigger,$C$34:$C$37))</f>
        <v>1.8360666150099586E-4</v>
      </c>
      <c r="AA1590" s="78">
        <f>_xll.qlTenorBasisInstBasisValue($Z$1,$U1590,_xll.ohTrigger(CalibrationTrigger,$D$34:$D$37))</f>
        <v>1.9022805761535194E-4</v>
      </c>
      <c r="AB1590" s="78">
        <f>_xll.qlTenorBasisValue($AB$1,U1590,_xll.ohTrigger(CalibrationTrigger,$C$48:$C$51))</f>
        <v>4.7994842057072279E-4</v>
      </c>
      <c r="AC1590" s="78">
        <f>_xll.qlTenorBasisInstBasisValue($AB$1,$U1590,_xll.ohTrigger(CalibrationTrigger,$D$48:$D$51))</f>
        <v>4.8035092463078789E-4</v>
      </c>
    </row>
    <row r="1591" spans="19:29">
      <c r="S1591" s="64" t="s">
        <v>99</v>
      </c>
      <c r="T1591" s="143" t="str">
        <f>IFERROR(_xll.qlInterestRateIndexFixingDate(SimpleBasisIndex6M,U1591),"")</f>
        <v/>
      </c>
      <c r="U1591" s="143">
        <f>_xll.qlCalendarAdvance(Calendar,U1590,S1591,,,trigger)</f>
        <v>50690</v>
      </c>
      <c r="V1591" s="78">
        <f>_xll.qlTenorBasisValue($V$1,U1591,_xll.ohTrigger(CalibrationTrigger,$C$6:$C$9))</f>
        <v>6.9573705067380183E-4</v>
      </c>
      <c r="W1591" s="78">
        <f>_xll.qlTenorBasisInstBasisValue($V$1,U1591,_xll.ohTrigger(CalibrationTrigger,$D$6:$D$9))</f>
        <v>7.032767804227791E-4</v>
      </c>
      <c r="X1591" s="78">
        <f>_xll.qlTenorBasisValue($X$1,U1591,_xll.ohTrigger(CalibrationTrigger,$C$20:$C$23))</f>
        <v>7.6341476140403614E-5</v>
      </c>
      <c r="Y1591" s="78">
        <f>_xll.qlTenorBasisInstBasisValue($X$1,$U1591,_xll.ohTrigger(CalibrationTrigger,$D$20:$D$23))</f>
        <v>7.8166123246599866E-5</v>
      </c>
      <c r="Z1591" s="78">
        <f>_xll.qlTenorBasisValue($Z$1,U1591,_xll.ohTrigger(CalibrationTrigger,$C$34:$C$37))</f>
        <v>1.8336603161193019E-4</v>
      </c>
      <c r="AA1591" s="78">
        <f>_xll.qlTenorBasisInstBasisValue($Z$1,$U1591,_xll.ohTrigger(CalibrationTrigger,$D$34:$D$37))</f>
        <v>1.8996257231884171E-4</v>
      </c>
      <c r="AB1591" s="78">
        <f>_xll.qlTenorBasisValue($AB$1,U1591,_xll.ohTrigger(CalibrationTrigger,$C$48:$C$51))</f>
        <v>4.7977561552392663E-4</v>
      </c>
      <c r="AC1591" s="78">
        <f>_xll.qlTenorBasisInstBasisValue($AB$1,$U1591,_xll.ohTrigger(CalibrationTrigger,$D$48:$D$51))</f>
        <v>4.8017651775463953E-4</v>
      </c>
    </row>
    <row r="1592" spans="19:29">
      <c r="S1592" s="64" t="s">
        <v>99</v>
      </c>
      <c r="T1592" s="143" t="str">
        <f>IFERROR(_xll.qlInterestRateIndexFixingDate(SimpleBasisIndex6M,U1592),"")</f>
        <v/>
      </c>
      <c r="U1592" s="143">
        <f>_xll.qlCalendarAdvance(Calendar,U1591,S1592,,,trigger)</f>
        <v>50697</v>
      </c>
      <c r="V1592" s="78">
        <f>_xll.qlTenorBasisValue($V$1,U1592,_xll.ohTrigger(CalibrationTrigger,$C$6:$C$9))</f>
        <v>6.9517407331311828E-4</v>
      </c>
      <c r="W1592" s="78">
        <f>_xll.qlTenorBasisInstBasisValue($V$1,U1592,_xll.ohTrigger(CalibrationTrigger,$D$6:$D$9))</f>
        <v>7.0268911870813733E-4</v>
      </c>
      <c r="X1592" s="78">
        <f>_xll.qlTenorBasisValue($X$1,U1592,_xll.ohTrigger(CalibrationTrigger,$C$20:$C$23))</f>
        <v>7.6064106403580793E-5</v>
      </c>
      <c r="Y1592" s="78">
        <f>_xll.qlTenorBasisInstBasisValue($X$1,$U1592,_xll.ohTrigger(CalibrationTrigger,$D$20:$D$23))</f>
        <v>7.7882435954088649E-5</v>
      </c>
      <c r="Z1592" s="78">
        <f>_xll.qlTenorBasisValue($Z$1,U1592,_xll.ohTrigger(CalibrationTrigger,$C$34:$C$37))</f>
        <v>1.8312630691258485E-4</v>
      </c>
      <c r="AA1592" s="78">
        <f>_xll.qlTenorBasisInstBasisValue($Z$1,$U1592,_xll.ohTrigger(CalibrationTrigger,$D$34:$D$37))</f>
        <v>1.8969807962957163E-4</v>
      </c>
      <c r="AB1592" s="78">
        <f>_xll.qlTenorBasisValue($AB$1,U1592,_xll.ohTrigger(CalibrationTrigger,$C$48:$C$51))</f>
        <v>4.7960349838387919E-4</v>
      </c>
      <c r="AC1592" s="78">
        <f>_xll.qlTenorBasisInstBasisValue($AB$1,$U1592,_xll.ohTrigger(CalibrationTrigger,$D$48:$D$51))</f>
        <v>4.8000280479172257E-4</v>
      </c>
    </row>
    <row r="1593" spans="19:29">
      <c r="S1593" s="64" t="s">
        <v>99</v>
      </c>
      <c r="T1593" s="143" t="str">
        <f>IFERROR(_xll.qlInterestRateIndexFixingDate(SimpleBasisIndex6M,U1593),"")</f>
        <v/>
      </c>
      <c r="U1593" s="143">
        <f>_xll.qlCalendarAdvance(Calendar,U1592,S1593,,,trigger)</f>
        <v>50704</v>
      </c>
      <c r="V1593" s="78">
        <f>_xll.qlTenorBasisValue($V$1,U1593,_xll.ohTrigger(CalibrationTrigger,$C$6:$C$9))</f>
        <v>6.946129415286846E-4</v>
      </c>
      <c r="W1593" s="78">
        <f>_xll.qlTenorBasisInstBasisValue($V$1,U1593,_xll.ohTrigger(CalibrationTrigger,$D$6:$D$9))</f>
        <v>7.0210337658207307E-4</v>
      </c>
      <c r="X1593" s="78">
        <f>_xll.qlTenorBasisValue($X$1,U1593,_xll.ohTrigger(CalibrationTrigger,$C$20:$C$23))</f>
        <v>7.5787697686069939E-5</v>
      </c>
      <c r="Y1593" s="78">
        <f>_xll.qlTenorBasisInstBasisValue($X$1,$U1593,_xll.ohTrigger(CalibrationTrigger,$D$20:$D$23))</f>
        <v>7.7599729895340416E-5</v>
      </c>
      <c r="Z1593" s="78">
        <f>_xll.qlTenorBasisValue($Z$1,U1593,_xll.ohTrigger(CalibrationTrigger,$C$34:$C$37))</f>
        <v>1.8288748420812923E-4</v>
      </c>
      <c r="AA1593" s="78">
        <f>_xll.qlTenorBasisInstBasisValue($Z$1,$U1593,_xll.ohTrigger(CalibrationTrigger,$D$34:$D$37))</f>
        <v>1.8943457607983893E-4</v>
      </c>
      <c r="AB1593" s="78">
        <f>_xll.qlTenorBasisValue($AB$1,U1593,_xll.ohTrigger(CalibrationTrigger,$C$48:$C$51))</f>
        <v>4.7943206656985912E-4</v>
      </c>
      <c r="AC1593" s="78">
        <f>_xll.qlTenorBasisInstBasisValue($AB$1,$U1593,_xll.ohTrigger(CalibrationTrigger,$D$48:$D$51))</f>
        <v>4.7982978314104732E-4</v>
      </c>
    </row>
    <row r="1594" spans="19:29">
      <c r="S1594" s="64" t="s">
        <v>99</v>
      </c>
      <c r="T1594" s="143" t="str">
        <f>IFERROR(_xll.qlInterestRateIndexFixingDate(SimpleBasisIndex6M,U1594),"")</f>
        <v/>
      </c>
      <c r="U1594" s="143">
        <f>_xll.qlCalendarAdvance(Calendar,U1593,S1594,,,trigger)</f>
        <v>50711</v>
      </c>
      <c r="V1594" s="78">
        <f>_xll.qlTenorBasisValue($V$1,U1594,_xll.ohTrigger(CalibrationTrigger,$C$6:$C$9))</f>
        <v>6.9405364977350999E-4</v>
      </c>
      <c r="W1594" s="78">
        <f>_xll.qlTenorBasisInstBasisValue($V$1,U1594,_xll.ohTrigger(CalibrationTrigger,$D$6:$D$9))</f>
        <v>7.0151954831274444E-4</v>
      </c>
      <c r="X1594" s="78">
        <f>_xll.qlTenorBasisValue($X$1,U1594,_xll.ohTrigger(CalibrationTrigger,$C$20:$C$23))</f>
        <v>7.5512246909098966E-5</v>
      </c>
      <c r="Y1594" s="78">
        <f>_xll.qlTenorBasisInstBasisValue($X$1,$U1594,_xll.ohTrigger(CalibrationTrigger,$D$20:$D$23))</f>
        <v>7.7318001936246513E-5</v>
      </c>
      <c r="Z1594" s="78">
        <f>_xll.qlTenorBasisValue($Z$1,U1594,_xll.ohTrigger(CalibrationTrigger,$C$34:$C$37))</f>
        <v>1.8264956031377596E-4</v>
      </c>
      <c r="AA1594" s="78">
        <f>_xll.qlTenorBasisInstBasisValue($Z$1,$U1594,_xll.ohTrigger(CalibrationTrigger,$D$34:$D$37))</f>
        <v>1.8917205821261895E-4</v>
      </c>
      <c r="AB1594" s="78">
        <f>_xll.qlTenorBasisValue($AB$1,U1594,_xll.ohTrigger(CalibrationTrigger,$C$48:$C$51))</f>
        <v>4.7926131750986148E-4</v>
      </c>
      <c r="AC1594" s="78">
        <f>_xll.qlTenorBasisInstBasisValue($AB$1,$U1594,_xll.ohTrigger(CalibrationTrigger,$D$48:$D$51))</f>
        <v>4.796574502103945E-4</v>
      </c>
    </row>
    <row r="1595" spans="19:29">
      <c r="S1595" s="64" t="s">
        <v>99</v>
      </c>
      <c r="T1595" s="143" t="str">
        <f>IFERROR(_xll.qlInterestRateIndexFixingDate(SimpleBasisIndex6M,U1595),"")</f>
        <v/>
      </c>
      <c r="U1595" s="143">
        <f>_xll.qlCalendarAdvance(Calendar,U1594,S1595,,,trigger)</f>
        <v>50718</v>
      </c>
      <c r="V1595" s="78">
        <f>_xll.qlTenorBasisValue($V$1,U1595,_xll.ohTrigger(CalibrationTrigger,$C$6:$C$9))</f>
        <v>6.9349619251453669E-4</v>
      </c>
      <c r="W1595" s="78">
        <f>_xll.qlTenorBasisInstBasisValue($V$1,U1595,_xll.ohTrigger(CalibrationTrigger,$D$6:$D$9))</f>
        <v>7.009376281824839E-4</v>
      </c>
      <c r="X1595" s="78">
        <f>_xll.qlTenorBasisValue($X$1,U1595,_xll.ohTrigger(CalibrationTrigger,$C$20:$C$23))</f>
        <v>7.5237751002346978E-5</v>
      </c>
      <c r="Y1595" s="78">
        <f>_xll.qlTenorBasisInstBasisValue($X$1,$U1595,_xll.ohTrigger(CalibrationTrigger,$D$20:$D$23))</f>
        <v>7.7037248951244047E-5</v>
      </c>
      <c r="Z1595" s="78">
        <f>_xll.qlTenorBasisValue($Z$1,U1595,_xll.ohTrigger(CalibrationTrigger,$C$34:$C$37))</f>
        <v>1.8241253205475696E-4</v>
      </c>
      <c r="AA1595" s="78">
        <f>_xll.qlTenorBasisInstBasisValue($Z$1,$U1595,_xll.ohTrigger(CalibrationTrigger,$D$34:$D$37))</f>
        <v>1.8891052258154133E-4</v>
      </c>
      <c r="AB1595" s="78">
        <f>_xll.qlTenorBasisValue($AB$1,U1595,_xll.ohTrigger(CalibrationTrigger,$C$48:$C$51))</f>
        <v>4.7909124864057461E-4</v>
      </c>
      <c r="AC1595" s="78">
        <f>_xll.qlTenorBasisInstBasisValue($AB$1,$U1595,_xll.ohTrigger(CalibrationTrigger,$D$48:$D$51))</f>
        <v>4.7948580341629154E-4</v>
      </c>
    </row>
    <row r="1596" spans="19:29">
      <c r="S1596" s="64" t="s">
        <v>99</v>
      </c>
      <c r="T1596" s="143" t="str">
        <f>IFERROR(_xll.qlInterestRateIndexFixingDate(SimpleBasisIndex6M,U1596),"")</f>
        <v/>
      </c>
      <c r="U1596" s="143">
        <f>_xll.qlCalendarAdvance(Calendar,U1595,S1596,,,trigger)</f>
        <v>50725</v>
      </c>
      <c r="V1596" s="78">
        <f>_xll.qlTenorBasisValue($V$1,U1596,_xll.ohTrigger(CalibrationTrigger,$C$6:$C$9))</f>
        <v>6.9294056423262109E-4</v>
      </c>
      <c r="W1596" s="78">
        <f>_xll.qlTenorBasisInstBasisValue($V$1,U1596,_xll.ohTrigger(CalibrationTrigger,$D$6:$D$9))</f>
        <v>7.0035761048778075E-4</v>
      </c>
      <c r="X1596" s="78">
        <f>_xll.qlTenorBasisValue($X$1,U1596,_xll.ohTrigger(CalibrationTrigger,$C$20:$C$23))</f>
        <v>7.4964206903929356E-5</v>
      </c>
      <c r="Y1596" s="78">
        <f>_xll.qlTenorBasisInstBasisValue($X$1,$U1596,_xll.ohTrigger(CalibrationTrigger,$D$20:$D$23))</f>
        <v>7.6757467823301159E-5</v>
      </c>
      <c r="Z1596" s="78">
        <f>_xll.qlTenorBasisValue($Z$1,U1596,_xll.ohTrigger(CalibrationTrigger,$C$34:$C$37))</f>
        <v>1.8217639626629916E-4</v>
      </c>
      <c r="AA1596" s="78">
        <f>_xll.qlTenorBasisInstBasisValue($Z$1,$U1596,_xll.ohTrigger(CalibrationTrigger,$D$34:$D$37))</f>
        <v>1.8864996575086566E-4</v>
      </c>
      <c r="AB1596" s="78">
        <f>_xll.qlTenorBasisValue($AB$1,U1596,_xll.ohTrigger(CalibrationTrigger,$C$48:$C$51))</f>
        <v>4.789218574073568E-4</v>
      </c>
      <c r="AC1596" s="78">
        <f>_xll.qlTenorBasisInstBasisValue($AB$1,$U1596,_xll.ohTrigger(CalibrationTrigger,$D$48:$D$51))</f>
        <v>4.7931484018398965E-4</v>
      </c>
    </row>
    <row r="1597" spans="19:29">
      <c r="S1597" s="64" t="s">
        <v>99</v>
      </c>
      <c r="T1597" s="143" t="str">
        <f>IFERROR(_xll.qlInterestRateIndexFixingDate(SimpleBasisIndex6M,U1597),"")</f>
        <v/>
      </c>
      <c r="U1597" s="143">
        <f>_xll.qlCalendarAdvance(Calendar,U1596,S1597,,,trigger)</f>
        <v>50732</v>
      </c>
      <c r="V1597" s="78">
        <f>_xll.qlTenorBasisValue($V$1,U1597,_xll.ohTrigger(CalibrationTrigger,$C$6:$C$9))</f>
        <v>6.9238675942251513E-4</v>
      </c>
      <c r="W1597" s="78">
        <f>_xll.qlTenorBasisInstBasisValue($V$1,U1597,_xll.ohTrigger(CalibrationTrigger,$D$6:$D$9))</f>
        <v>6.9977948953926349E-4</v>
      </c>
      <c r="X1597" s="78">
        <f>_xll.qlTenorBasisValue($X$1,U1597,_xll.ohTrigger(CalibrationTrigger,$C$20:$C$23))</f>
        <v>7.4691611560383545E-5</v>
      </c>
      <c r="Y1597" s="78">
        <f>_xll.qlTenorBasisInstBasisValue($X$1,$U1597,_xll.ohTrigger(CalibrationTrigger,$D$20:$D$23))</f>
        <v>7.6478655443903114E-5</v>
      </c>
      <c r="Z1597" s="78">
        <f>_xll.qlTenorBasisValue($Z$1,U1597,_xll.ohTrigger(CalibrationTrigger,$C$34:$C$37))</f>
        <v>1.8194114979360138E-4</v>
      </c>
      <c r="AA1597" s="78">
        <f>_xll.qlTenorBasisInstBasisValue($Z$1,$U1597,_xll.ohTrigger(CalibrationTrigger,$D$34:$D$37))</f>
        <v>1.8839038429545855E-4</v>
      </c>
      <c r="AB1597" s="78">
        <f>_xll.qlTenorBasisValue($AB$1,U1597,_xll.ohTrigger(CalibrationTrigger,$C$48:$C$51))</f>
        <v>4.7875314126421344E-4</v>
      </c>
      <c r="AC1597" s="78">
        <f>_xll.qlTenorBasisInstBasisValue($AB$1,$U1597,_xll.ohTrigger(CalibrationTrigger,$D$48:$D$51))</f>
        <v>4.7914455794744078E-4</v>
      </c>
    </row>
    <row r="1598" spans="19:29">
      <c r="S1598" s="64" t="s">
        <v>99</v>
      </c>
      <c r="T1598" s="143" t="str">
        <f>IFERROR(_xll.qlInterestRateIndexFixingDate(SimpleBasisIndex6M,U1598),"")</f>
        <v/>
      </c>
      <c r="U1598" s="143">
        <f>_xll.qlCalendarAdvance(Calendar,U1597,S1598,,,trigger)</f>
        <v>50739</v>
      </c>
      <c r="V1598" s="78">
        <f>_xll.qlTenorBasisValue($V$1,U1598,_xll.ohTrigger(CalibrationTrigger,$C$6:$C$9))</f>
        <v>6.9183477259284799E-4</v>
      </c>
      <c r="W1598" s="78">
        <f>_xll.qlTenorBasisInstBasisValue($V$1,U1598,_xll.ohTrigger(CalibrationTrigger,$D$6:$D$9))</f>
        <v>6.9920325966168226E-4</v>
      </c>
      <c r="X1598" s="78">
        <f>_xll.qlTenorBasisValue($X$1,U1598,_xll.ohTrigger(CalibrationTrigger,$C$20:$C$23))</f>
        <v>7.4419961926653762E-5</v>
      </c>
      <c r="Y1598" s="78">
        <f>_xll.qlTenorBasisInstBasisValue($X$1,$U1598,_xll.ohTrigger(CalibrationTrigger,$D$20:$D$23))</f>
        <v>7.6200808713037111E-5</v>
      </c>
      <c r="Z1598" s="78">
        <f>_xll.qlTenorBasisValue($Z$1,U1598,_xll.ohTrigger(CalibrationTrigger,$C$34:$C$37))</f>
        <v>1.8170678949180988E-4</v>
      </c>
      <c r="AA1598" s="78">
        <f>_xll.qlTenorBasisInstBasisValue($Z$1,$U1598,_xll.ohTrigger(CalibrationTrigger,$D$34:$D$37))</f>
        <v>1.8813177480076895E-4</v>
      </c>
      <c r="AB1598" s="78">
        <f>_xll.qlTenorBasisValue($AB$1,U1598,_xll.ohTrigger(CalibrationTrigger,$C$48:$C$51))</f>
        <v>4.7858509767377354E-4</v>
      </c>
      <c r="AC1598" s="78">
        <f>_xll.qlTenorBasisInstBasisValue($AB$1,$U1598,_xll.ohTrigger(CalibrationTrigger,$D$48:$D$51))</f>
        <v>4.7897495414927398E-4</v>
      </c>
    </row>
    <row r="1599" spans="19:29">
      <c r="S1599" s="64" t="s">
        <v>99</v>
      </c>
      <c r="T1599" s="143" t="str">
        <f>IFERROR(_xll.qlInterestRateIndexFixingDate(SimpleBasisIndex6M,U1599),"")</f>
        <v/>
      </c>
      <c r="U1599" s="143">
        <f>_xll.qlCalendarAdvance(Calendar,U1598,S1599,,,trigger)</f>
        <v>50746</v>
      </c>
      <c r="V1599" s="78">
        <f>_xll.qlTenorBasisValue($V$1,U1599,_xll.ohTrigger(CalibrationTrigger,$C$6:$C$9))</f>
        <v>6.9128459826610616E-4</v>
      </c>
      <c r="W1599" s="78">
        <f>_xll.qlTenorBasisInstBasisValue($V$1,U1599,_xll.ohTrigger(CalibrationTrigger,$D$6:$D$9))</f>
        <v>6.9862891519389101E-4</v>
      </c>
      <c r="X1599" s="78">
        <f>_xll.qlTenorBasisValue($X$1,U1599,_xll.ohTrigger(CalibrationTrigger,$C$20:$C$23))</f>
        <v>7.414925496607699E-5</v>
      </c>
      <c r="Y1599" s="78">
        <f>_xll.qlTenorBasisInstBasisValue($X$1,$U1599,_xll.ohTrigger(CalibrationTrigger,$D$20:$D$23))</f>
        <v>7.5923924539178747E-5</v>
      </c>
      <c r="Z1599" s="78">
        <f>_xll.qlTenorBasisValue($Z$1,U1599,_xll.ohTrigger(CalibrationTrigger,$C$34:$C$37))</f>
        <v>1.8147331222599479E-4</v>
      </c>
      <c r="AA1599" s="78">
        <f>_xll.qlTenorBasisInstBasisValue($Z$1,$U1599,_xll.ohTrigger(CalibrationTrigger,$D$34:$D$37))</f>
        <v>1.8787413386280478E-4</v>
      </c>
      <c r="AB1599" s="78">
        <f>_xll.qlTenorBasisValue($AB$1,U1599,_xll.ohTrigger(CalibrationTrigger,$C$48:$C$51))</f>
        <v>4.7841772410726696E-4</v>
      </c>
      <c r="AC1599" s="78">
        <f>_xll.qlTenorBasisInstBasisValue($AB$1,$U1599,_xll.ohTrigger(CalibrationTrigger,$D$48:$D$51))</f>
        <v>4.7880602624077271E-4</v>
      </c>
    </row>
    <row r="1600" spans="19:29">
      <c r="S1600" s="64" t="s">
        <v>99</v>
      </c>
      <c r="T1600" s="143" t="str">
        <f>IFERROR(_xll.qlInterestRateIndexFixingDate(SimpleBasisIndex6M,U1600),"")</f>
        <v/>
      </c>
      <c r="U1600" s="143">
        <f>_xll.qlCalendarAdvance(Calendar,U1599,S1600,,,trigger)</f>
        <v>50753</v>
      </c>
      <c r="V1600" s="78">
        <f>_xll.qlTenorBasisValue($V$1,U1600,_xll.ohTrigger(CalibrationTrigger,$C$6:$C$9))</f>
        <v>6.9073623097861444E-4</v>
      </c>
      <c r="W1600" s="78">
        <f>_xll.qlTenorBasisInstBasisValue($V$1,U1600,_xll.ohTrigger(CalibrationTrigger,$D$6:$D$9))</f>
        <v>6.9805645048882936E-4</v>
      </c>
      <c r="X1600" s="78">
        <f>_xll.qlTenorBasisValue($X$1,U1600,_xll.ohTrigger(CalibrationTrigger,$C$20:$C$23))</f>
        <v>7.3879487650367707E-5</v>
      </c>
      <c r="Y1600" s="78">
        <f>_xll.qlTenorBasisInstBasisValue($X$1,$U1600,_xll.ohTrigger(CalibrationTrigger,$D$20:$D$23))</f>
        <v>7.5647999839276709E-5</v>
      </c>
      <c r="Z1600" s="78">
        <f>_xll.qlTenorBasisValue($Z$1,U1600,_xll.ohTrigger(CalibrationTrigger,$C$34:$C$37))</f>
        <v>1.8124071487112615E-4</v>
      </c>
      <c r="AA1600" s="78">
        <f>_xll.qlTenorBasisInstBasisValue($Z$1,$U1600,_xll.ohTrigger(CalibrationTrigger,$D$34:$D$37))</f>
        <v>1.8761745808810884E-4</v>
      </c>
      <c r="AB1600" s="78">
        <f>_xll.qlTenorBasisValue($AB$1,U1600,_xll.ohTrigger(CalibrationTrigger,$C$48:$C$51))</f>
        <v>4.7825101804450096E-4</v>
      </c>
      <c r="AC1600" s="78">
        <f>_xll.qlTenorBasisInstBasisValue($AB$1,$U1600,_xll.ohTrigger(CalibrationTrigger,$D$48:$D$51))</f>
        <v>4.7863777168185152E-4</v>
      </c>
    </row>
    <row r="1601" spans="19:29">
      <c r="S1601" s="64" t="s">
        <v>99</v>
      </c>
      <c r="T1601" s="143" t="str">
        <f>IFERROR(_xll.qlInterestRateIndexFixingDate(SimpleBasisIndex6M,U1601),"")</f>
        <v/>
      </c>
      <c r="U1601" s="143">
        <f>_xll.qlCalendarAdvance(Calendar,U1600,S1601,,,trigger)</f>
        <v>50760</v>
      </c>
      <c r="V1601" s="78">
        <f>_xll.qlTenorBasisValue($V$1,U1601,_xll.ohTrigger(CalibrationTrigger,$C$6:$C$9))</f>
        <v>6.9018966528051743E-4</v>
      </c>
      <c r="W1601" s="78">
        <f>_xll.qlTenorBasisInstBasisValue($V$1,U1601,_xll.ohTrigger(CalibrationTrigger,$D$6:$D$9))</f>
        <v>6.9748585991350506E-4</v>
      </c>
      <c r="X1601" s="78">
        <f>_xll.qlTenorBasisValue($X$1,U1601,_xll.ohTrigger(CalibrationTrigger,$C$20:$C$23))</f>
        <v>7.3610656959603588E-5</v>
      </c>
      <c r="Y1601" s="78">
        <f>_xll.qlTenorBasisInstBasisValue($X$1,$U1601,_xll.ohTrigger(CalibrationTrigger,$D$20:$D$23))</f>
        <v>7.5373031538738877E-5</v>
      </c>
      <c r="Z1601" s="78">
        <f>_xll.qlTenorBasisValue($Z$1,U1601,_xll.ohTrigger(CalibrationTrigger,$C$34:$C$37))</f>
        <v>1.8100899431205023E-4</v>
      </c>
      <c r="AA1601" s="78">
        <f>_xll.qlTenorBasisInstBasisValue($Z$1,$U1601,_xll.ohTrigger(CalibrationTrigger,$D$34:$D$37))</f>
        <v>1.8736174409373523E-4</v>
      </c>
      <c r="AB1601" s="78">
        <f>_xll.qlTenorBasisValue($AB$1,U1601,_xll.ohTrigger(CalibrationTrigger,$C$48:$C$51))</f>
        <v>4.7808497697383764E-4</v>
      </c>
      <c r="AC1601" s="78">
        <f>_xll.qlTenorBasisInstBasisValue($AB$1,$U1601,_xll.ohTrigger(CalibrationTrigger,$D$48:$D$51))</f>
        <v>4.7847018794103306E-4</v>
      </c>
    </row>
    <row r="1602" spans="19:29">
      <c r="S1602" s="64" t="s">
        <v>99</v>
      </c>
      <c r="T1602" s="143" t="str">
        <f>IFERROR(_xll.qlInterestRateIndexFixingDate(SimpleBasisIndex6M,U1602),"")</f>
        <v/>
      </c>
      <c r="U1602" s="143">
        <f>_xll.qlCalendarAdvance(Calendar,U1601,S1602,,,trigger)</f>
        <v>50767</v>
      </c>
      <c r="V1602" s="78">
        <f>_xll.qlTenorBasisValue($V$1,U1602,_xll.ohTrigger(CalibrationTrigger,$C$6:$C$9))</f>
        <v>6.8964489573575965E-4</v>
      </c>
      <c r="W1602" s="78">
        <f>_xll.qlTenorBasisInstBasisValue($V$1,U1602,_xll.ohTrigger(CalibrationTrigger,$D$6:$D$9))</f>
        <v>6.9691713784897531E-4</v>
      </c>
      <c r="X1602" s="78">
        <f>_xll.qlTenorBasisValue($X$1,U1602,_xll.ohTrigger(CalibrationTrigger,$C$20:$C$23))</f>
        <v>7.334275988220992E-5</v>
      </c>
      <c r="Y1602" s="78">
        <f>_xll.qlTenorBasisInstBasisValue($X$1,$U1602,_xll.ohTrigger(CalibrationTrigger,$D$20:$D$23))</f>
        <v>7.509901657141688E-5</v>
      </c>
      <c r="Z1602" s="78">
        <f>_xll.qlTenorBasisValue($Z$1,U1602,_xll.ohTrigger(CalibrationTrigger,$C$34:$C$37))</f>
        <v>1.8077814744346543E-4</v>
      </c>
      <c r="AA1602" s="78">
        <f>_xll.qlTenorBasisInstBasisValue($Z$1,$U1602,_xll.ohTrigger(CalibrationTrigger,$D$34:$D$37))</f>
        <v>1.8710698850722506E-4</v>
      </c>
      <c r="AB1602" s="78">
        <f>_xll.qlTenorBasisValue($AB$1,U1602,_xll.ohTrigger(CalibrationTrigger,$C$48:$C$51))</f>
        <v>4.7791959839217033E-4</v>
      </c>
      <c r="AC1602" s="78">
        <f>_xll.qlTenorBasisInstBasisValue($AB$1,$U1602,_xll.ohTrigger(CalibrationTrigger,$D$48:$D$51))</f>
        <v>4.7830327249542468E-4</v>
      </c>
    </row>
    <row r="1603" spans="19:29">
      <c r="S1603" s="64" t="s">
        <v>99</v>
      </c>
      <c r="T1603" s="143" t="str">
        <f>IFERROR(_xll.qlInterestRateIndexFixingDate(SimpleBasisIndex6M,U1603),"")</f>
        <v/>
      </c>
      <c r="U1603" s="143">
        <f>_xll.qlCalendarAdvance(Calendar,U1602,S1603,,,trigger)</f>
        <v>50774</v>
      </c>
      <c r="V1603" s="78">
        <f>_xll.qlTenorBasisValue($V$1,U1603,_xll.ohTrigger(CalibrationTrigger,$C$6:$C$9))</f>
        <v>6.8910191692206618E-4</v>
      </c>
      <c r="W1603" s="78">
        <f>_xll.qlTenorBasisInstBasisValue($V$1,U1603,_xll.ohTrigger(CalibrationTrigger,$D$6:$D$9))</f>
        <v>6.9635027869032905E-4</v>
      </c>
      <c r="X1603" s="78">
        <f>_xll.qlTenorBasisValue($X$1,U1603,_xll.ohTrigger(CalibrationTrigger,$C$20:$C$23))</f>
        <v>7.3075793414945737E-5</v>
      </c>
      <c r="Y1603" s="78">
        <f>_xll.qlTenorBasisInstBasisValue($X$1,$U1603,_xll.ohTrigger(CalibrationTrigger,$D$20:$D$23))</f>
        <v>7.4825951879592512E-5</v>
      </c>
      <c r="Z1603" s="78">
        <f>_xll.qlTenorBasisValue($Z$1,U1603,_xll.ohTrigger(CalibrationTrigger,$C$34:$C$37))</f>
        <v>1.8054817116989862E-4</v>
      </c>
      <c r="AA1603" s="78">
        <f>_xll.qlTenorBasisInstBasisValue($Z$1,$U1603,_xll.ohTrigger(CalibrationTrigger,$D$34:$D$37))</f>
        <v>1.8685318796658276E-4</v>
      </c>
      <c r="AB1603" s="78">
        <f>_xll.qlTenorBasisValue($AB$1,U1603,_xll.ohTrigger(CalibrationTrigger,$C$48:$C$51))</f>
        <v>4.7775487980490102E-4</v>
      </c>
      <c r="AC1603" s="78">
        <f>_xll.qlTenorBasisInstBasisValue($AB$1,$U1603,_xll.ohTrigger(CalibrationTrigger,$D$48:$D$51))</f>
        <v>4.7813702283069584E-4</v>
      </c>
    </row>
    <row r="1604" spans="19:29">
      <c r="S1604" s="64" t="s">
        <v>99</v>
      </c>
      <c r="T1604" s="143" t="str">
        <f>IFERROR(_xll.qlInterestRateIndexFixingDate(SimpleBasisIndex6M,U1604),"")</f>
        <v/>
      </c>
      <c r="U1604" s="143">
        <f>_xll.qlCalendarAdvance(Calendar,U1603,S1604,,,trigger)</f>
        <v>50781</v>
      </c>
      <c r="V1604" s="78">
        <f>_xll.qlTenorBasisValue($V$1,U1604,_xll.ohTrigger(CalibrationTrigger,$C$6:$C$9))</f>
        <v>6.8856072343092406E-4</v>
      </c>
      <c r="W1604" s="78">
        <f>_xll.qlTenorBasisInstBasisValue($V$1,U1604,_xll.ohTrigger(CalibrationTrigger,$D$6:$D$9))</f>
        <v>6.9578527684666894E-4</v>
      </c>
      <c r="X1604" s="78">
        <f>_xll.qlTenorBasisValue($X$1,U1604,_xll.ohTrigger(CalibrationTrigger,$C$20:$C$23))</f>
        <v>7.2809754562888328E-5</v>
      </c>
      <c r="Y1604" s="78">
        <f>_xll.qlTenorBasisInstBasisValue($X$1,$U1604,_xll.ohTrigger(CalibrationTrigger,$D$20:$D$23))</f>
        <v>7.455383441396238E-5</v>
      </c>
      <c r="Z1604" s="78">
        <f>_xll.qlTenorBasisValue($Z$1,U1604,_xll.ohTrigger(CalibrationTrigger,$C$34:$C$37))</f>
        <v>1.8031906240568134E-4</v>
      </c>
      <c r="AA1604" s="78">
        <f>_xll.qlTenorBasisInstBasisValue($Z$1,$U1604,_xll.ohTrigger(CalibrationTrigger,$D$34:$D$37))</f>
        <v>1.8660033912025242E-4</v>
      </c>
      <c r="AB1604" s="78">
        <f>_xll.qlTenorBasisValue($AB$1,U1604,_xll.ohTrigger(CalibrationTrigger,$C$48:$C$51))</f>
        <v>4.775908187259171E-4</v>
      </c>
      <c r="AC1604" s="78">
        <f>_xll.qlTenorBasisInstBasisValue($AB$1,$U1604,_xll.ohTrigger(CalibrationTrigger,$D$48:$D$51))</f>
        <v>4.7797143644105468E-4</v>
      </c>
    </row>
    <row r="1605" spans="19:29">
      <c r="S1605" s="64" t="s">
        <v>99</v>
      </c>
      <c r="T1605" s="143" t="str">
        <f>IFERROR(_xll.qlInterestRateIndexFixingDate(SimpleBasisIndex6M,U1605),"")</f>
        <v/>
      </c>
      <c r="U1605" s="143">
        <f>_xll.qlCalendarAdvance(Calendar,U1604,S1605,,,trigger)</f>
        <v>50788</v>
      </c>
      <c r="V1605" s="78">
        <f>_xll.qlTenorBasisValue($V$1,U1605,_xll.ohTrigger(CalibrationTrigger,$C$6:$C$9))</f>
        <v>6.8802130986756155E-4</v>
      </c>
      <c r="W1605" s="78">
        <f>_xll.qlTenorBasisInstBasisValue($V$1,U1605,_xll.ohTrigger(CalibrationTrigger,$D$6:$D$9))</f>
        <v>6.9522212674109191E-4</v>
      </c>
      <c r="X1605" s="78">
        <f>_xll.qlTenorBasisValue($X$1,U1605,_xll.ohTrigger(CalibrationTrigger,$C$20:$C$23))</f>
        <v>7.2544640339418427E-5</v>
      </c>
      <c r="Y1605" s="78">
        <f>_xll.qlTenorBasisInstBasisValue($X$1,$U1605,_xll.ohTrigger(CalibrationTrigger,$D$20:$D$23))</f>
        <v>7.4282661133623343E-5</v>
      </c>
      <c r="Z1605" s="78">
        <f>_xll.qlTenorBasisValue($Z$1,U1605,_xll.ohTrigger(CalibrationTrigger,$C$34:$C$37))</f>
        <v>1.8009081807492588E-4</v>
      </c>
      <c r="AA1605" s="78">
        <f>_xll.qlTenorBasisInstBasisValue($Z$1,$U1605,_xll.ohTrigger(CalibrationTrigger,$D$34:$D$37))</f>
        <v>1.8634843862709339E-4</v>
      </c>
      <c r="AB1605" s="78">
        <f>_xll.qlTenorBasisValue($AB$1,U1605,_xll.ohTrigger(CalibrationTrigger,$C$48:$C$51))</f>
        <v>4.7742741267756844E-4</v>
      </c>
      <c r="AC1605" s="78">
        <f>_xll.qlTenorBasisInstBasisValue($AB$1,$U1605,_xll.ohTrigger(CalibrationTrigger,$D$48:$D$51))</f>
        <v>4.7780651082922506E-4</v>
      </c>
    </row>
    <row r="1606" spans="19:29">
      <c r="S1606" s="64" t="s">
        <v>99</v>
      </c>
      <c r="T1606" s="143" t="str">
        <f>IFERROR(_xll.qlInterestRateIndexFixingDate(SimpleBasisIndex6M,U1606),"")</f>
        <v/>
      </c>
      <c r="U1606" s="143">
        <f>_xll.qlCalendarAdvance(Calendar,U1605,S1606,,,trigger)</f>
        <v>50795</v>
      </c>
      <c r="V1606" s="78">
        <f>_xll.qlTenorBasisValue($V$1,U1606,_xll.ohTrigger(CalibrationTrigger,$C$6:$C$9))</f>
        <v>6.874836708509293E-4</v>
      </c>
      <c r="W1606" s="78">
        <f>_xll.qlTenorBasisInstBasisValue($V$1,U1606,_xll.ohTrigger(CalibrationTrigger,$D$6:$D$9))</f>
        <v>6.9466082281067175E-4</v>
      </c>
      <c r="X1606" s="78">
        <f>_xll.qlTenorBasisValue($X$1,U1606,_xll.ohTrigger(CalibrationTrigger,$C$20:$C$23))</f>
        <v>7.2280447766205345E-5</v>
      </c>
      <c r="Y1606" s="78">
        <f>_xll.qlTenorBasisInstBasisValue($X$1,$U1606,_xll.ohTrigger(CalibrationTrigger,$D$20:$D$23))</f>
        <v>7.4012429006057833E-5</v>
      </c>
      <c r="Z1606" s="78">
        <f>_xll.qlTenorBasisValue($Z$1,U1606,_xll.ohTrigger(CalibrationTrigger,$C$34:$C$37))</f>
        <v>1.7986343511150167E-4</v>
      </c>
      <c r="AA1606" s="78">
        <f>_xll.qlTenorBasisInstBasisValue($Z$1,$U1606,_xll.ohTrigger(CalibrationTrigger,$D$34:$D$37))</f>
        <v>1.8609748315635691E-4</v>
      </c>
      <c r="AB1606" s="78">
        <f>_xll.qlTenorBasisValue($AB$1,U1606,_xll.ohTrigger(CalibrationTrigger,$C$48:$C$51))</f>
        <v>4.7726465919064443E-4</v>
      </c>
      <c r="AC1606" s="78">
        <f>_xll.qlTenorBasisInstBasisValue($AB$1,$U1606,_xll.ohTrigger(CalibrationTrigger,$D$48:$D$51))</f>
        <v>4.7764224350642376E-4</v>
      </c>
    </row>
    <row r="1607" spans="19:29">
      <c r="S1607" s="64" t="s">
        <v>99</v>
      </c>
      <c r="T1607" s="143" t="str">
        <f>IFERROR(_xll.qlInterestRateIndexFixingDate(SimpleBasisIndex6M,U1607),"")</f>
        <v/>
      </c>
      <c r="U1607" s="143">
        <f>_xll.qlCalendarAdvance(Calendar,U1606,S1607,,,trigger)</f>
        <v>50802</v>
      </c>
      <c r="V1607" s="78">
        <f>_xll.qlTenorBasisValue($V$1,U1607,_xll.ohTrigger(CalibrationTrigger,$C$6:$C$9))</f>
        <v>6.8694780101368044E-4</v>
      </c>
      <c r="W1607" s="78">
        <f>_xll.qlTenorBasisInstBasisValue($V$1,U1607,_xll.ohTrigger(CalibrationTrigger,$D$6:$D$9))</f>
        <v>6.9410135950643951E-4</v>
      </c>
      <c r="X1607" s="78">
        <f>_xll.qlTenorBasisValue($X$1,U1607,_xll.ohTrigger(CalibrationTrigger,$C$20:$C$23))</f>
        <v>7.2017173873191912E-5</v>
      </c>
      <c r="Y1607" s="78">
        <f>_xll.qlTenorBasisInstBasisValue($X$1,$U1607,_xll.ohTrigger(CalibrationTrigger,$D$20:$D$23))</f>
        <v>7.3743135007119039E-5</v>
      </c>
      <c r="Z1607" s="78">
        <f>_xll.qlTenorBasisValue($Z$1,U1607,_xll.ohTrigger(CalibrationTrigger,$C$34:$C$37))</f>
        <v>1.79636910459011E-4</v>
      </c>
      <c r="AA1607" s="78">
        <f>_xll.qlTenorBasisInstBasisValue($Z$1,$U1607,_xll.ohTrigger(CalibrationTrigger,$D$34:$D$37))</f>
        <v>1.858474693876616E-4</v>
      </c>
      <c r="AB1607" s="78">
        <f>_xll.qlTenorBasisValue($AB$1,U1607,_xll.ohTrigger(CalibrationTrigger,$C$48:$C$51))</f>
        <v>4.7710255580435092E-4</v>
      </c>
      <c r="AC1607" s="78">
        <f>_xll.qlTenorBasisInstBasisValue($AB$1,$U1607,_xll.ohTrigger(CalibrationTrigger,$D$48:$D$51))</f>
        <v>4.7747863199233703E-4</v>
      </c>
    </row>
    <row r="1608" spans="19:29">
      <c r="S1608" s="64" t="s">
        <v>99</v>
      </c>
      <c r="T1608" s="143" t="str">
        <f>IFERROR(_xll.qlInterestRateIndexFixingDate(SimpleBasisIndex6M,U1608),"")</f>
        <v/>
      </c>
      <c r="U1608" s="143">
        <f>_xll.qlCalendarAdvance(Calendar,U1607,S1608,,,trigger)</f>
        <v>50809</v>
      </c>
      <c r="V1608" s="78">
        <f>_xll.qlTenorBasisValue($V$1,U1608,_xll.ohTrigger(CalibrationTrigger,$C$6:$C$9))</f>
        <v>6.8641369500215118E-4</v>
      </c>
      <c r="W1608" s="78">
        <f>_xll.qlTenorBasisInstBasisValue($V$1,U1608,_xll.ohTrigger(CalibrationTrigger,$D$6:$D$9))</f>
        <v>6.9354373129336638E-4</v>
      </c>
      <c r="X1608" s="78">
        <f>_xll.qlTenorBasisValue($X$1,U1608,_xll.ohTrigger(CalibrationTrigger,$C$20:$C$23))</f>
        <v>7.1754815698579826E-5</v>
      </c>
      <c r="Y1608" s="78">
        <f>_xll.qlTenorBasisInstBasisValue($X$1,$U1608,_xll.ohTrigger(CalibrationTrigger,$D$20:$D$23))</f>
        <v>7.3474776121016421E-5</v>
      </c>
      <c r="Z1608" s="78">
        <f>_xll.qlTenorBasisValue($Z$1,U1608,_xll.ohTrigger(CalibrationTrigger,$C$34:$C$37))</f>
        <v>1.7941124107076592E-4</v>
      </c>
      <c r="AA1608" s="78">
        <f>_xll.qlTenorBasisInstBasisValue($Z$1,$U1608,_xll.ohTrigger(CalibrationTrigger,$D$34:$D$37))</f>
        <v>1.8559839401097018E-4</v>
      </c>
      <c r="AB1608" s="78">
        <f>_xll.qlTenorBasisValue($AB$1,U1608,_xll.ohTrigger(CalibrationTrigger,$C$48:$C$51))</f>
        <v>4.769411000662876E-4</v>
      </c>
      <c r="AC1608" s="78">
        <f>_xll.qlTenorBasisInstBasisValue($AB$1,$U1608,_xll.ohTrigger(CalibrationTrigger,$D$48:$D$51))</f>
        <v>4.7731567381509825E-4</v>
      </c>
    </row>
    <row r="1609" spans="19:29">
      <c r="S1609" s="64" t="s">
        <v>99</v>
      </c>
      <c r="T1609" s="143" t="str">
        <f>IFERROR(_xll.qlInterestRateIndexFixingDate(SimpleBasisIndex6M,U1609),"")</f>
        <v/>
      </c>
      <c r="U1609" s="143">
        <f>_xll.qlCalendarAdvance(Calendar,U1608,S1609,,,trigger)</f>
        <v>50816</v>
      </c>
      <c r="V1609" s="78">
        <f>_xll.qlTenorBasisValue($V$1,U1609,_xll.ohTrigger(CalibrationTrigger,$C$6:$C$9))</f>
        <v>6.8588134747634007E-4</v>
      </c>
      <c r="W1609" s="78">
        <f>_xll.qlTenorBasisInstBasisValue($V$1,U1609,_xll.ohTrigger(CalibrationTrigger,$D$6:$D$9))</f>
        <v>6.9298793265034297E-4</v>
      </c>
      <c r="X1609" s="78">
        <f>_xll.qlTenorBasisValue($X$1,U1609,_xll.ohTrigger(CalibrationTrigger,$C$20:$C$23))</f>
        <v>7.1493370288814152E-5</v>
      </c>
      <c r="Y1609" s="78">
        <f>_xll.qlTenorBasisInstBasisValue($X$1,$U1609,_xll.ohTrigger(CalibrationTrigger,$D$20:$D$23))</f>
        <v>7.3207349340300373E-5</v>
      </c>
      <c r="Z1609" s="78">
        <f>_xll.qlTenorBasisValue($Z$1,U1609,_xll.ohTrigger(CalibrationTrigger,$C$34:$C$37))</f>
        <v>1.7918642390976381E-4</v>
      </c>
      <c r="AA1609" s="78">
        <f>_xll.qlTenorBasisInstBasisValue($Z$1,$U1609,_xll.ohTrigger(CalibrationTrigger,$D$34:$D$37))</f>
        <v>1.8535025372656507E-4</v>
      </c>
      <c r="AB1609" s="78">
        <f>_xll.qlTenorBasisValue($AB$1,U1609,_xll.ohTrigger(CalibrationTrigger,$C$48:$C$51))</f>
        <v>4.7678028953242473E-4</v>
      </c>
      <c r="AC1609" s="78">
        <f>_xll.qlTenorBasisInstBasisValue($AB$1,$U1609,_xll.ohTrigger(CalibrationTrigger,$D$48:$D$51))</f>
        <v>4.7715336651126439E-4</v>
      </c>
    </row>
    <row r="1610" spans="19:29">
      <c r="S1610" s="64" t="s">
        <v>99</v>
      </c>
      <c r="T1610" s="143" t="str">
        <f>IFERROR(_xll.qlInterestRateIndexFixingDate(SimpleBasisIndex6M,U1610),"")</f>
        <v/>
      </c>
      <c r="U1610" s="143">
        <f>_xll.qlCalendarAdvance(Calendar,U1609,S1610,,,trigger)</f>
        <v>50823</v>
      </c>
      <c r="V1610" s="78">
        <f>_xll.qlTenorBasisValue($V$1,U1610,_xll.ohTrigger(CalibrationTrigger,$C$6:$C$9))</f>
        <v>6.8535075310988971E-4</v>
      </c>
      <c r="W1610" s="78">
        <f>_xll.qlTenorBasisInstBasisValue($V$1,U1610,_xll.ohTrigger(CalibrationTrigger,$D$6:$D$9))</f>
        <v>6.9243395807016238E-4</v>
      </c>
      <c r="X1610" s="78">
        <f>_xll.qlTenorBasisValue($X$1,U1610,_xll.ohTrigger(CalibrationTrigger,$C$20:$C$23))</f>
        <v>7.1232834698568509E-5</v>
      </c>
      <c r="Y1610" s="78">
        <f>_xll.qlTenorBasisInstBasisValue($X$1,$U1610,_xll.ohTrigger(CalibrationTrigger,$D$20:$D$23))</f>
        <v>7.2940851665847671E-5</v>
      </c>
      <c r="Z1610" s="78">
        <f>_xll.qlTenorBasisValue($Z$1,U1610,_xll.ohTrigger(CalibrationTrigger,$C$34:$C$37))</f>
        <v>1.7896245594866417E-4</v>
      </c>
      <c r="AA1610" s="78">
        <f>_xll.qlTenorBasisInstBasisValue($Z$1,$U1610,_xll.ohTrigger(CalibrationTrigger,$D$34:$D$37))</f>
        <v>1.8510304524502484E-4</v>
      </c>
      <c r="AB1610" s="78">
        <f>_xll.qlTenorBasisValue($AB$1,U1610,_xll.ohTrigger(CalibrationTrigger,$C$48:$C$51))</f>
        <v>4.7662012176708044E-4</v>
      </c>
      <c r="AC1610" s="78">
        <f>_xll.qlTenorBasisInstBasisValue($AB$1,$U1610,_xll.ohTrigger(CalibrationTrigger,$D$48:$D$51))</f>
        <v>4.7699170762579332E-4</v>
      </c>
    </row>
    <row r="1611" spans="19:29">
      <c r="S1611" s="64" t="s">
        <v>99</v>
      </c>
      <c r="T1611" s="143" t="str">
        <f>IFERROR(_xll.qlInterestRateIndexFixingDate(SimpleBasisIndex6M,U1611),"")</f>
        <v/>
      </c>
      <c r="U1611" s="143">
        <f>_xll.qlCalendarAdvance(Calendar,U1610,S1611,,,trigger)</f>
        <v>50830</v>
      </c>
      <c r="V1611" s="78">
        <f>_xll.qlTenorBasisValue($V$1,U1611,_xll.ohTrigger(CalibrationTrigger,$C$6:$C$9))</f>
        <v>6.8482190659006469E-4</v>
      </c>
      <c r="W1611" s="78">
        <f>_xll.qlTenorBasisInstBasisValue($V$1,U1611,_xll.ohTrigger(CalibrationTrigger,$D$6:$D$9))</f>
        <v>6.9188180205949964E-4</v>
      </c>
      <c r="X1611" s="78">
        <f>_xll.qlTenorBasisValue($X$1,U1611,_xll.ohTrigger(CalibrationTrigger,$C$20:$C$23))</f>
        <v>7.097320599072998E-5</v>
      </c>
      <c r="Y1611" s="78">
        <f>_xll.qlTenorBasisInstBasisValue($X$1,$U1611,_xll.ohTrigger(CalibrationTrigger,$D$20:$D$23))</f>
        <v>7.2675280106846495E-5</v>
      </c>
      <c r="Z1611" s="78">
        <f>_xll.qlTenorBasisValue($Z$1,U1611,_xll.ohTrigger(CalibrationTrigger,$C$34:$C$37))</f>
        <v>1.787393341697642E-4</v>
      </c>
      <c r="AA1611" s="78">
        <f>_xll.qlTenorBasisInstBasisValue($Z$1,$U1611,_xll.ohTrigger(CalibrationTrigger,$D$34:$D$37))</f>
        <v>1.8485676528719972E-4</v>
      </c>
      <c r="AB1611" s="78">
        <f>_xll.qlTenorBasisValue($AB$1,U1611,_xll.ohTrigger(CalibrationTrigger,$C$48:$C$51))</f>
        <v>4.7646059434289787E-4</v>
      </c>
      <c r="AC1611" s="78">
        <f>_xll.qlTenorBasisInstBasisValue($AB$1,$U1611,_xll.ohTrigger(CalibrationTrigger,$D$48:$D$51))</f>
        <v>4.7683069471202101E-4</v>
      </c>
    </row>
    <row r="1612" spans="19:29">
      <c r="S1612" s="64" t="s">
        <v>99</v>
      </c>
      <c r="T1612" s="143" t="str">
        <f>IFERROR(_xll.qlInterestRateIndexFixingDate(SimpleBasisIndex6M,U1612),"")</f>
        <v/>
      </c>
      <c r="U1612" s="143">
        <f>_xll.qlCalendarAdvance(Calendar,U1611,S1612,,,trigger)</f>
        <v>50837</v>
      </c>
      <c r="V1612" s="78">
        <f>_xll.qlTenorBasisValue($V$1,U1612,_xll.ohTrigger(CalibrationTrigger,$C$6:$C$9))</f>
        <v>6.8429480261773313E-4</v>
      </c>
      <c r="W1612" s="78">
        <f>_xll.qlTenorBasisInstBasisValue($V$1,U1612,_xll.ohTrigger(CalibrationTrigger,$D$6:$D$9))</f>
        <v>6.9133145913889379E-4</v>
      </c>
      <c r="X1612" s="78">
        <f>_xll.qlTenorBasisValue($X$1,U1612,_xll.ohTrigger(CalibrationTrigger,$C$20:$C$23))</f>
        <v>7.0714481236384158E-5</v>
      </c>
      <c r="Y1612" s="78">
        <f>_xll.qlTenorBasisInstBasisValue($X$1,$U1612,_xll.ohTrigger(CalibrationTrigger,$D$20:$D$23))</f>
        <v>7.2410631680781758E-5</v>
      </c>
      <c r="Z1612" s="78">
        <f>_xll.qlTenorBasisValue($Z$1,U1612,_xll.ohTrigger(CalibrationTrigger,$C$34:$C$37))</f>
        <v>1.7851705556497574E-4</v>
      </c>
      <c r="AA1612" s="78">
        <f>_xll.qlTenorBasisInstBasisValue($Z$1,$U1612,_xll.ohTrigger(CalibrationTrigger,$D$34:$D$37))</f>
        <v>1.8461141058418834E-4</v>
      </c>
      <c r="AB1612" s="78">
        <f>_xll.qlTenorBasisValue($AB$1,U1612,_xll.ohTrigger(CalibrationTrigger,$C$48:$C$51))</f>
        <v>4.7630170484082231E-4</v>
      </c>
      <c r="AC1612" s="78">
        <f>_xll.qlTenorBasisInstBasisValue($AB$1,$U1612,_xll.ohTrigger(CalibrationTrigger,$D$48:$D$51))</f>
        <v>4.7667032533163831E-4</v>
      </c>
    </row>
    <row r="1613" spans="19:29">
      <c r="S1613" s="64" t="s">
        <v>99</v>
      </c>
      <c r="T1613" s="143" t="str">
        <f>IFERROR(_xll.qlInterestRateIndexFixingDate(SimpleBasisIndex6M,U1613),"")</f>
        <v/>
      </c>
      <c r="U1613" s="143">
        <f>_xll.qlCalendarAdvance(Calendar,U1612,S1613,,,trigger)</f>
        <v>50844</v>
      </c>
      <c r="V1613" s="78">
        <f>_xll.qlTenorBasisValue($V$1,U1613,_xll.ohTrigger(CalibrationTrigger,$C$6:$C$9))</f>
        <v>6.8376943590734611E-4</v>
      </c>
      <c r="W1613" s="78">
        <f>_xll.qlTenorBasisInstBasisValue($V$1,U1613,_xll.ohTrigger(CalibrationTrigger,$D$6:$D$9))</f>
        <v>6.9078292384272837E-4</v>
      </c>
      <c r="X1613" s="78">
        <f>_xll.qlTenorBasisValue($X$1,U1613,_xll.ohTrigger(CalibrationTrigger,$C$20:$C$23))</f>
        <v>7.0456657514799664E-5</v>
      </c>
      <c r="Y1613" s="78">
        <f>_xll.qlTenorBasisInstBasisValue($X$1,$U1613,_xll.ohTrigger(CalibrationTrigger,$D$20:$D$23))</f>
        <v>7.2146903413419672E-5</v>
      </c>
      <c r="Z1613" s="78">
        <f>_xll.qlTenorBasisValue($Z$1,U1613,_xll.ohTrigger(CalibrationTrigger,$C$34:$C$37))</f>
        <v>1.7829561713580109E-4</v>
      </c>
      <c r="AA1613" s="78">
        <f>_xll.qlTenorBasisInstBasisValue($Z$1,$U1613,_xll.ohTrigger(CalibrationTrigger,$D$34:$D$37))</f>
        <v>1.8436697787731348E-4</v>
      </c>
      <c r="AB1613" s="78">
        <f>_xll.qlTenorBasisValue($AB$1,U1613,_xll.ohTrigger(CalibrationTrigger,$C$48:$C$51))</f>
        <v>4.7614345085007841E-4</v>
      </c>
      <c r="AC1613" s="78">
        <f>_xll.qlTenorBasisInstBasisValue($AB$1,$U1613,_xll.ohTrigger(CalibrationTrigger,$D$48:$D$51))</f>
        <v>4.7651059705466865E-4</v>
      </c>
    </row>
    <row r="1614" spans="19:29">
      <c r="S1614" s="64" t="s">
        <v>99</v>
      </c>
      <c r="T1614" s="143" t="str">
        <f>IFERROR(_xll.qlInterestRateIndexFixingDate(SimpleBasisIndex6M,U1614),"")</f>
        <v/>
      </c>
      <c r="U1614" s="143">
        <f>_xll.qlCalendarAdvance(Calendar,U1613,S1614,,,trigger)</f>
        <v>50851</v>
      </c>
      <c r="V1614" s="78">
        <f>_xll.qlTenorBasisValue($V$1,U1614,_xll.ohTrigger(CalibrationTrigger,$C$6:$C$9))</f>
        <v>6.8324580118691702E-4</v>
      </c>
      <c r="W1614" s="78">
        <f>_xll.qlTenorBasisInstBasisValue($V$1,U1614,_xll.ohTrigger(CalibrationTrigger,$D$6:$D$9))</f>
        <v>6.902361907192119E-4</v>
      </c>
      <c r="X1614" s="78">
        <f>_xll.qlTenorBasisValue($X$1,U1614,_xll.ohTrigger(CalibrationTrigger,$C$20:$C$23))</f>
        <v>7.0199731913413201E-5</v>
      </c>
      <c r="Y1614" s="78">
        <f>_xll.qlTenorBasisInstBasisValue($X$1,$U1614,_xll.ohTrigger(CalibrationTrigger,$D$20:$D$23))</f>
        <v>7.1884092338793124E-5</v>
      </c>
      <c r="Z1614" s="78">
        <f>_xll.qlTenorBasisValue($Z$1,U1614,_xll.ohTrigger(CalibrationTrigger,$C$34:$C$37))</f>
        <v>1.7807501589330938E-4</v>
      </c>
      <c r="AA1614" s="78">
        <f>_xll.qlTenorBasisInstBasisValue($Z$1,$U1614,_xll.ohTrigger(CalibrationTrigger,$D$34:$D$37))</f>
        <v>1.8412346391809804E-4</v>
      </c>
      <c r="AB1614" s="78">
        <f>_xll.qlTenorBasisValue($AB$1,U1614,_xll.ohTrigger(CalibrationTrigger,$C$48:$C$51))</f>
        <v>4.7598582996814722E-4</v>
      </c>
      <c r="AC1614" s="78">
        <f>_xll.qlTenorBasisInstBasisValue($AB$1,$U1614,_xll.ohTrigger(CalibrationTrigger,$D$48:$D$51))</f>
        <v>4.7635150745944444E-4</v>
      </c>
    </row>
    <row r="1615" spans="19:29">
      <c r="S1615" s="64" t="s">
        <v>99</v>
      </c>
      <c r="T1615" s="143" t="str">
        <f>IFERROR(_xll.qlInterestRateIndexFixingDate(SimpleBasisIndex6M,U1615),"")</f>
        <v/>
      </c>
      <c r="U1615" s="143">
        <f>_xll.qlCalendarAdvance(Calendar,U1614,S1615,,,trigger)</f>
        <v>50858</v>
      </c>
      <c r="V1615" s="78">
        <f>_xll.qlTenorBasisValue($V$1,U1615,_xll.ohTrigger(CalibrationTrigger,$C$6:$C$9))</f>
        <v>6.8272389319800199E-4</v>
      </c>
      <c r="W1615" s="78">
        <f>_xll.qlTenorBasisInstBasisValue($V$1,U1615,_xll.ohTrigger(CalibrationTrigger,$D$6:$D$9))</f>
        <v>6.8969125433035938E-4</v>
      </c>
      <c r="X1615" s="78">
        <f>_xll.qlTenorBasisValue($X$1,U1615,_xll.ohTrigger(CalibrationTrigger,$C$20:$C$23))</f>
        <v>6.9943701527814509E-5</v>
      </c>
      <c r="Y1615" s="78">
        <f>_xll.qlTenorBasisInstBasisValue($X$1,$U1615,_xll.ohTrigger(CalibrationTrigger,$D$20:$D$23))</f>
        <v>7.1622195499186663E-5</v>
      </c>
      <c r="Z1615" s="78">
        <f>_xll.qlTenorBasisValue($Z$1,U1615,_xll.ohTrigger(CalibrationTrigger,$C$34:$C$37))</f>
        <v>1.7785524885811276E-4</v>
      </c>
      <c r="AA1615" s="78">
        <f>_xll.qlTenorBasisInstBasisValue($Z$1,$U1615,_xll.ohTrigger(CalibrationTrigger,$D$34:$D$37))</f>
        <v>1.8388086546824122E-4</v>
      </c>
      <c r="AB1615" s="78">
        <f>_xll.qlTenorBasisValue($AB$1,U1615,_xll.ohTrigger(CalibrationTrigger,$C$48:$C$51))</f>
        <v>4.7582883980074367E-4</v>
      </c>
      <c r="AC1615" s="78">
        <f>_xll.qlTenorBasisInstBasisValue($AB$1,$U1615,_xll.ohTrigger(CalibrationTrigger,$D$48:$D$51))</f>
        <v>4.7619305413258494E-4</v>
      </c>
    </row>
    <row r="1616" spans="19:29">
      <c r="S1616" s="64" t="s">
        <v>99</v>
      </c>
      <c r="T1616" s="143" t="str">
        <f>IFERROR(_xll.qlInterestRateIndexFixingDate(SimpleBasisIndex6M,U1616),"")</f>
        <v/>
      </c>
      <c r="U1616" s="143">
        <f>_xll.qlCalendarAdvance(Calendar,U1615,S1616,,,trigger)</f>
        <v>50865</v>
      </c>
      <c r="V1616" s="78">
        <f>_xll.qlTenorBasisValue($V$1,U1616,_xll.ohTrigger(CalibrationTrigger,$C$6:$C$9))</f>
        <v>6.8220370669567891E-4</v>
      </c>
      <c r="W1616" s="78">
        <f>_xll.qlTenorBasisInstBasisValue($V$1,U1616,_xll.ohTrigger(CalibrationTrigger,$D$6:$D$9))</f>
        <v>6.8914810925197216E-4</v>
      </c>
      <c r="X1616" s="78">
        <f>_xll.qlTenorBasisValue($X$1,U1616,_xll.ohTrigger(CalibrationTrigger,$C$20:$C$23))</f>
        <v>6.9688563461730861E-5</v>
      </c>
      <c r="Y1616" s="78">
        <f>_xll.qlTenorBasisInstBasisValue($X$1,$U1616,_xll.ohTrigger(CalibrationTrigger,$D$20:$D$23))</f>
        <v>7.1361209945121275E-5</v>
      </c>
      <c r="Z1616" s="78">
        <f>_xll.qlTenorBasisValue($Z$1,U1616,_xll.ohTrigger(CalibrationTrigger,$C$34:$C$37))</f>
        <v>1.7763631306034284E-4</v>
      </c>
      <c r="AA1616" s="78">
        <f>_xll.qlTenorBasisInstBasisValue($Z$1,$U1616,_xll.ohTrigger(CalibrationTrigger,$D$34:$D$37))</f>
        <v>1.8363917929959455E-4</v>
      </c>
      <c r="AB1616" s="78">
        <f>_xll.qlTenorBasisValue($AB$1,U1616,_xll.ohTrigger(CalibrationTrigger,$C$48:$C$51))</f>
        <v>4.7567247796179369E-4</v>
      </c>
      <c r="AC1616" s="78">
        <f>_xll.qlTenorBasisInstBasisValue($AB$1,$U1616,_xll.ohTrigger(CalibrationTrigger,$D$48:$D$51))</f>
        <v>4.7603523466897287E-4</v>
      </c>
    </row>
    <row r="1617" spans="19:29">
      <c r="S1617" s="64" t="s">
        <v>99</v>
      </c>
      <c r="T1617" s="143" t="str">
        <f>IFERROR(_xll.qlInterestRateIndexFixingDate(SimpleBasisIndex6M,U1617),"")</f>
        <v/>
      </c>
      <c r="U1617" s="143">
        <f>_xll.qlCalendarAdvance(Calendar,U1616,S1617,,,trigger)</f>
        <v>50872</v>
      </c>
      <c r="V1617" s="78">
        <f>_xll.qlTenorBasisValue($V$1,U1617,_xll.ohTrigger(CalibrationTrigger,$C$6:$C$9))</f>
        <v>6.8168523644852766E-4</v>
      </c>
      <c r="W1617" s="78">
        <f>_xll.qlTenorBasisInstBasisValue($V$1,U1617,_xll.ohTrigger(CalibrationTrigger,$D$6:$D$9))</f>
        <v>6.8860675007361891E-4</v>
      </c>
      <c r="X1617" s="78">
        <f>_xll.qlTenorBasisValue($X$1,U1617,_xll.ohTrigger(CalibrationTrigger,$C$20:$C$23))</f>
        <v>6.9434314827011967E-5</v>
      </c>
      <c r="Y1617" s="78">
        <f>_xll.qlTenorBasisInstBasisValue($X$1,$U1617,_xll.ohTrigger(CalibrationTrigger,$D$20:$D$23))</f>
        <v>7.1101132735339426E-5</v>
      </c>
      <c r="Z1617" s="78">
        <f>_xll.qlTenorBasisValue($Z$1,U1617,_xll.ohTrigger(CalibrationTrigger,$C$34:$C$37))</f>
        <v>1.7741820553962711E-4</v>
      </c>
      <c r="AA1617" s="78">
        <f>_xll.qlTenorBasisInstBasisValue($Z$1,$U1617,_xll.ohTrigger(CalibrationTrigger,$D$34:$D$37))</f>
        <v>1.8339840219413816E-4</v>
      </c>
      <c r="AB1617" s="78">
        <f>_xll.qlTenorBasisValue($AB$1,U1617,_xll.ohTrigger(CalibrationTrigger,$C$48:$C$51))</f>
        <v>4.7551674207341145E-4</v>
      </c>
      <c r="AC1617" s="78">
        <f>_xll.qlTenorBasisInstBasisValue($AB$1,$U1617,_xll.ohTrigger(CalibrationTrigger,$D$48:$D$51))</f>
        <v>4.7587804667173213E-4</v>
      </c>
    </row>
    <row r="1618" spans="19:29">
      <c r="S1618" s="64" t="s">
        <v>99</v>
      </c>
      <c r="T1618" s="143" t="str">
        <f>IFERROR(_xll.qlInterestRateIndexFixingDate(SimpleBasisIndex6M,U1618),"")</f>
        <v/>
      </c>
      <c r="U1618" s="143">
        <f>_xll.qlCalendarAdvance(Calendar,U1617,S1618,,,trigger)</f>
        <v>50879</v>
      </c>
      <c r="V1618" s="78">
        <f>_xll.qlTenorBasisValue($V$1,U1618,_xll.ohTrigger(CalibrationTrigger,$C$6:$C$9))</f>
        <v>6.8116847723860867E-4</v>
      </c>
      <c r="W1618" s="78">
        <f>_xll.qlTenorBasisInstBasisValue($V$1,U1618,_xll.ohTrigger(CalibrationTrigger,$D$6:$D$9))</f>
        <v>6.8806717139861589E-4</v>
      </c>
      <c r="X1618" s="78">
        <f>_xll.qlTenorBasisValue($X$1,U1618,_xll.ohTrigger(CalibrationTrigger,$C$20:$C$23))</f>
        <v>6.9180952743614726E-5</v>
      </c>
      <c r="Y1618" s="78">
        <f>_xll.qlTenorBasisInstBasisValue($X$1,$U1618,_xll.ohTrigger(CalibrationTrigger,$D$20:$D$23))</f>
        <v>7.0841960936789906E-5</v>
      </c>
      <c r="Z1618" s="78">
        <f>_xll.qlTenorBasisValue($Z$1,U1618,_xll.ohTrigger(CalibrationTrigger,$C$34:$C$37))</f>
        <v>1.7720092334506482E-4</v>
      </c>
      <c r="AA1618" s="78">
        <f>_xll.qlTenorBasisInstBasisValue($Z$1,$U1618,_xll.ohTrigger(CalibrationTrigger,$D$34:$D$37))</f>
        <v>1.8315853094395658E-4</v>
      </c>
      <c r="AB1618" s="78">
        <f>_xll.qlTenorBasisValue($AB$1,U1618,_xll.ohTrigger(CalibrationTrigger,$C$48:$C$51))</f>
        <v>4.753616297658767E-4</v>
      </c>
      <c r="AC1618" s="78">
        <f>_xll.qlTenorBasisInstBasisValue($AB$1,$U1618,_xll.ohTrigger(CalibrationTrigger,$D$48:$D$51))</f>
        <v>4.7572148775220475E-4</v>
      </c>
    </row>
    <row r="1619" spans="19:29">
      <c r="S1619" s="64" t="s">
        <v>99</v>
      </c>
      <c r="T1619" s="143" t="str">
        <f>IFERROR(_xll.qlInterestRateIndexFixingDate(SimpleBasisIndex6M,U1619),"")</f>
        <v/>
      </c>
      <c r="U1619" s="143">
        <f>_xll.qlCalendarAdvance(Calendar,U1618,S1619,,,trigger)</f>
        <v>50886</v>
      </c>
      <c r="V1619" s="78">
        <f>_xll.qlTenorBasisValue($V$1,U1619,_xll.ohTrigger(CalibrationTrigger,$C$6:$C$9))</f>
        <v>6.806534238614437E-4</v>
      </c>
      <c r="W1619" s="78">
        <f>_xll.qlTenorBasisInstBasisValue($V$1,U1619,_xll.ohTrigger(CalibrationTrigger,$D$6:$D$9))</f>
        <v>6.8752936784400773E-4</v>
      </c>
      <c r="X1619" s="78">
        <f>_xll.qlTenorBasisValue($X$1,U1619,_xll.ohTrigger(CalibrationTrigger,$C$20:$C$23))</f>
        <v>6.8928474339588022E-5</v>
      </c>
      <c r="Y1619" s="78">
        <f>_xll.qlTenorBasisInstBasisValue($X$1,$U1619,_xll.ohTrigger(CalibrationTrigger,$D$20:$D$23))</f>
        <v>7.0583691624612885E-5</v>
      </c>
      <c r="Z1619" s="78">
        <f>_xll.qlTenorBasisValue($Z$1,U1619,_xll.ohTrigger(CalibrationTrigger,$C$34:$C$37))</f>
        <v>1.7698446353520367E-4</v>
      </c>
      <c r="AA1619" s="78">
        <f>_xll.qlTenorBasisInstBasisValue($Z$1,$U1619,_xll.ohTrigger(CalibrationTrigger,$D$34:$D$37))</f>
        <v>1.829195623512148E-4</v>
      </c>
      <c r="AB1619" s="78">
        <f>_xll.qlTenorBasisValue($AB$1,U1619,_xll.ohTrigger(CalibrationTrigger,$C$48:$C$51))</f>
        <v>4.7520713867761221E-4</v>
      </c>
      <c r="AC1619" s="78">
        <f>_xll.qlTenorBasisInstBasisValue($AB$1,$U1619,_xll.ohTrigger(CalibrationTrigger,$D$48:$D$51))</f>
        <v>4.7556555552992832E-4</v>
      </c>
    </row>
    <row r="1620" spans="19:29">
      <c r="S1620" s="64" t="s">
        <v>99</v>
      </c>
      <c r="T1620" s="143" t="str">
        <f>IFERROR(_xll.qlInterestRateIndexFixingDate(SimpleBasisIndex6M,U1620),"")</f>
        <v/>
      </c>
      <c r="U1620" s="143">
        <f>_xll.qlCalendarAdvance(Calendar,U1619,S1620,,,trigger)</f>
        <v>50893</v>
      </c>
      <c r="V1620" s="78">
        <f>_xll.qlTenorBasisValue($V$1,U1620,_xll.ohTrigger(CalibrationTrigger,$C$6:$C$9))</f>
        <v>6.8014007112599363E-4</v>
      </c>
      <c r="W1620" s="78">
        <f>_xll.qlTenorBasisInstBasisValue($V$1,U1620,_xll.ohTrigger(CalibrationTrigger,$D$6:$D$9))</f>
        <v>6.8699333404054685E-4</v>
      </c>
      <c r="X1620" s="78">
        <f>_xll.qlTenorBasisValue($X$1,U1620,_xll.ohTrigger(CalibrationTrigger,$C$20:$C$23))</f>
        <v>6.8676876751057257E-5</v>
      </c>
      <c r="Y1620" s="78">
        <f>_xll.qlTenorBasisInstBasisValue($X$1,$U1620,_xll.ohTrigger(CalibrationTrigger,$D$20:$D$23))</f>
        <v>7.0326321882124542E-5</v>
      </c>
      <c r="Z1620" s="78">
        <f>_xll.qlTenorBasisValue($Z$1,U1620,_xll.ohTrigger(CalibrationTrigger,$C$34:$C$37))</f>
        <v>1.7676882317801601E-4</v>
      </c>
      <c r="AA1620" s="78">
        <f>_xll.qlTenorBasisInstBasisValue($Z$1,$U1620,_xll.ohTrigger(CalibrationTrigger,$D$34:$D$37))</f>
        <v>1.8268149322813454E-4</v>
      </c>
      <c r="AB1620" s="78">
        <f>_xll.qlTenorBasisValue($AB$1,U1620,_xll.ohTrigger(CalibrationTrigger,$C$48:$C$51))</f>
        <v>4.7505326645516096E-4</v>
      </c>
      <c r="AC1620" s="78">
        <f>_xll.qlTenorBasisInstBasisValue($AB$1,$U1620,_xll.ohTrigger(CalibrationTrigger,$D$48:$D$51))</f>
        <v>4.7541024763261309E-4</v>
      </c>
    </row>
    <row r="1621" spans="19:29">
      <c r="S1621" s="64" t="s">
        <v>99</v>
      </c>
      <c r="T1621" s="143" t="str">
        <f>IFERROR(_xll.qlInterestRateIndexFixingDate(SimpleBasisIndex6M,U1621),"")</f>
        <v/>
      </c>
      <c r="U1621" s="143">
        <f>_xll.qlCalendarAdvance(Calendar,U1620,S1621,,,trigger)</f>
        <v>50900</v>
      </c>
      <c r="V1621" s="78">
        <f>_xll.qlTenorBasisValue($V$1,U1621,_xll.ohTrigger(CalibrationTrigger,$C$6:$C$9))</f>
        <v>6.796284138546393E-4</v>
      </c>
      <c r="W1621" s="78">
        <f>_xll.qlTenorBasisInstBasisValue($V$1,U1621,_xll.ohTrigger(CalibrationTrigger,$D$6:$D$9))</f>
        <v>6.864590646326747E-4</v>
      </c>
      <c r="X1621" s="78">
        <f>_xll.qlTenorBasisValue($X$1,U1621,_xll.ohTrigger(CalibrationTrigger,$C$20:$C$23))</f>
        <v>6.8426157122209027E-5</v>
      </c>
      <c r="Y1621" s="78">
        <f>_xll.qlTenorBasisInstBasisValue($X$1,$U1621,_xll.ohTrigger(CalibrationTrigger,$D$20:$D$23))</f>
        <v>7.0069848800801939E-5</v>
      </c>
      <c r="Z1621" s="78">
        <f>_xll.qlTenorBasisValue($Z$1,U1621,_xll.ohTrigger(CalibrationTrigger,$C$34:$C$37))</f>
        <v>1.765539993508753E-4</v>
      </c>
      <c r="AA1621" s="78">
        <f>_xll.qlTenorBasisInstBasisValue($Z$1,$U1621,_xll.ohTrigger(CalibrationTrigger,$D$34:$D$37))</f>
        <v>1.8244432039697027E-4</v>
      </c>
      <c r="AB1621" s="78">
        <f>_xll.qlTenorBasisValue($AB$1,U1621,_xll.ohTrigger(CalibrationTrigger,$C$48:$C$51))</f>
        <v>4.7490001075316349E-4</v>
      </c>
      <c r="AC1621" s="78">
        <f>_xll.qlTenorBasisInstBasisValue($AB$1,$U1621,_xll.ohTrigger(CalibrationTrigger,$D$48:$D$51))</f>
        <v>4.7525556169611942E-4</v>
      </c>
    </row>
    <row r="1622" spans="19:29">
      <c r="S1622" s="64" t="s">
        <v>99</v>
      </c>
      <c r="T1622" s="143" t="str">
        <f>IFERROR(_xll.qlInterestRateIndexFixingDate(SimpleBasisIndex6M,U1622),"")</f>
        <v/>
      </c>
      <c r="U1622" s="143">
        <f>_xll.qlCalendarAdvance(Calendar,U1621,S1622,,,trigger)</f>
        <v>50907</v>
      </c>
      <c r="V1622" s="78">
        <f>_xll.qlTenorBasisValue($V$1,U1622,_xll.ohTrigger(CalibrationTrigger,$C$6:$C$9))</f>
        <v>6.7911844688315997E-4</v>
      </c>
      <c r="W1622" s="78">
        <f>_xll.qlTenorBasisInstBasisValue($V$1,U1622,_xll.ohTrigger(CalibrationTrigger,$D$6:$D$9))</f>
        <v>6.8592655427850179E-4</v>
      </c>
      <c r="X1622" s="78">
        <f>_xll.qlTenorBasisValue($X$1,U1622,_xll.ohTrigger(CalibrationTrigger,$C$20:$C$23))</f>
        <v>6.8176312605276021E-5</v>
      </c>
      <c r="Y1622" s="78">
        <f>_xll.qlTenorBasisInstBasisValue($X$1,$U1622,_xll.ohTrigger(CalibrationTrigger,$D$20:$D$23))</f>
        <v>6.9814269480267995E-5</v>
      </c>
      <c r="Z1622" s="78">
        <f>_xll.qlTenorBasisValue($Z$1,U1622,_xll.ohTrigger(CalibrationTrigger,$C$34:$C$37))</f>
        <v>1.7633998914053244E-4</v>
      </c>
      <c r="AA1622" s="78">
        <f>_xll.qlTenorBasisInstBasisValue($Z$1,$U1622,_xll.ohTrigger(CalibrationTrigger,$D$34:$D$37))</f>
        <v>1.8220804068998529E-4</v>
      </c>
      <c r="AB1622" s="78">
        <f>_xll.qlTenorBasisValue($AB$1,U1622,_xll.ohTrigger(CalibrationTrigger,$C$48:$C$51))</f>
        <v>4.7474736923433552E-4</v>
      </c>
      <c r="AC1622" s="78">
        <f>_xll.qlTenorBasisInstBasisValue($AB$1,$U1622,_xll.ohTrigger(CalibrationTrigger,$D$48:$D$51))</f>
        <v>4.751014953644352E-4</v>
      </c>
    </row>
    <row r="1623" spans="19:29">
      <c r="S1623" s="64" t="s">
        <v>99</v>
      </c>
      <c r="T1623" s="143" t="str">
        <f>IFERROR(_xll.qlInterestRateIndexFixingDate(SimpleBasisIndex6M,U1623),"")</f>
        <v/>
      </c>
      <c r="U1623" s="143">
        <f>_xll.qlCalendarAdvance(Calendar,U1622,S1623,,,trigger)</f>
        <v>50914</v>
      </c>
      <c r="V1623" s="78">
        <f>_xll.qlTenorBasisValue($V$1,U1623,_xll.ohTrigger(CalibrationTrigger,$C$6:$C$9))</f>
        <v>6.7861016506071223E-4</v>
      </c>
      <c r="W1623" s="78">
        <f>_xll.qlTenorBasisInstBasisValue($V$1,U1623,_xll.ohTrigger(CalibrationTrigger,$D$6:$D$9))</f>
        <v>6.853957976497866E-4</v>
      </c>
      <c r="X1623" s="78">
        <f>_xll.qlTenorBasisValue($X$1,U1623,_xll.ohTrigger(CalibrationTrigger,$C$20:$C$23))</f>
        <v>6.7927340360521277E-5</v>
      </c>
      <c r="Y1623" s="78">
        <f>_xll.qlTenorBasisInstBasisValue($X$1,$U1623,_xll.ohTrigger(CalibrationTrigger,$D$20:$D$23))</f>
        <v>6.9559581028275978E-5</v>
      </c>
      <c r="Z1623" s="78">
        <f>_xll.qlTenorBasisValue($Z$1,U1623,_xll.ohTrigger(CalibrationTrigger,$C$34:$C$37))</f>
        <v>1.7612678964309185E-4</v>
      </c>
      <c r="AA1623" s="78">
        <f>_xll.qlTenorBasisInstBasisValue($Z$1,$U1623,_xll.ohTrigger(CalibrationTrigger,$D$34:$D$37))</f>
        <v>1.8197265094942752E-4</v>
      </c>
      <c r="AB1623" s="78">
        <f>_xll.qlTenorBasisValue($AB$1,U1623,_xll.ohTrigger(CalibrationTrigger,$C$48:$C$51))</f>
        <v>4.7459533956944512E-4</v>
      </c>
      <c r="AC1623" s="78">
        <f>_xll.qlTenorBasisInstBasisValue($AB$1,$U1623,_xll.ohTrigger(CalibrationTrigger,$D$48:$D$51))</f>
        <v>4.7494804628965293E-4</v>
      </c>
    </row>
    <row r="1624" spans="19:29">
      <c r="S1624" s="64" t="s">
        <v>99</v>
      </c>
      <c r="T1624" s="143" t="str">
        <f>IFERROR(_xll.qlInterestRateIndexFixingDate(SimpleBasisIndex6M,U1624),"")</f>
        <v/>
      </c>
      <c r="U1624" s="143">
        <f>_xll.qlCalendarAdvance(Calendar,U1623,S1624,,,trigger)</f>
        <v>50921</v>
      </c>
      <c r="V1624" s="78">
        <f>_xll.qlTenorBasisValue($V$1,U1624,_xll.ohTrigger(CalibrationTrigger,$C$6:$C$9))</f>
        <v>6.7810356324980996E-4</v>
      </c>
      <c r="W1624" s="78">
        <f>_xll.qlTenorBasisInstBasisValue($V$1,U1624,_xll.ohTrigger(CalibrationTrigger,$D$6:$D$9))</f>
        <v>6.8486678943191731E-4</v>
      </c>
      <c r="X1624" s="78">
        <f>_xll.qlTenorBasisValue($X$1,U1624,_xll.ohTrigger(CalibrationTrigger,$C$20:$C$23))</f>
        <v>6.7679237556223201E-5</v>
      </c>
      <c r="Y1624" s="78">
        <f>_xll.qlTenorBasisInstBasisValue($X$1,$U1624,_xll.ohTrigger(CalibrationTrigger,$D$20:$D$23))</f>
        <v>6.9305780560694572E-5</v>
      </c>
      <c r="Z1624" s="78">
        <f>_xll.qlTenorBasisValue($Z$1,U1624,_xll.ohTrigger(CalibrationTrigger,$C$34:$C$37))</f>
        <v>1.7591439796398847E-4</v>
      </c>
      <c r="AA1624" s="78">
        <f>_xll.qlTenorBasisInstBasisValue($Z$1,$U1624,_xll.ohTrigger(CalibrationTrigger,$D$34:$D$37))</f>
        <v>1.8173814802750611E-4</v>
      </c>
      <c r="AB1624" s="78">
        <f>_xll.qlTenorBasisValue($AB$1,U1624,_xll.ohTrigger(CalibrationTrigger,$C$48:$C$51))</f>
        <v>4.7444391943729047E-4</v>
      </c>
      <c r="AC1624" s="78">
        <f>_xll.qlTenorBasisInstBasisValue($AB$1,$U1624,_xll.ohTrigger(CalibrationTrigger,$D$48:$D$51))</f>
        <v>4.7479521213194761E-4</v>
      </c>
    </row>
    <row r="1625" spans="19:29">
      <c r="S1625" s="64" t="s">
        <v>99</v>
      </c>
      <c r="T1625" s="143" t="str">
        <f>IFERROR(_xll.qlInterestRateIndexFixingDate(SimpleBasisIndex6M,U1625),"")</f>
        <v/>
      </c>
      <c r="U1625" s="143">
        <f>_xll.qlCalendarAdvance(Calendar,U1624,S1625,,,trigger)</f>
        <v>50928</v>
      </c>
      <c r="V1625" s="78">
        <f>_xll.qlTenorBasisValue($V$1,U1625,_xll.ohTrigger(CalibrationTrigger,$C$6:$C$9))</f>
        <v>6.7759863632630248E-4</v>
      </c>
      <c r="W1625" s="78">
        <f>_xll.qlTenorBasisInstBasisValue($V$1,U1625,_xll.ohTrigger(CalibrationTrigger,$D$6:$D$9))</f>
        <v>6.8433952432389025E-4</v>
      </c>
      <c r="X1625" s="78">
        <f>_xll.qlTenorBasisValue($X$1,U1625,_xll.ohTrigger(CalibrationTrigger,$C$20:$C$23))</f>
        <v>6.7432001368659771E-5</v>
      </c>
      <c r="Y1625" s="78">
        <f>_xll.qlTenorBasisInstBasisValue($X$1,$U1625,_xll.ohTrigger(CalibrationTrigger,$D$20:$D$23))</f>
        <v>6.9052865201492348E-5</v>
      </c>
      <c r="Z1625" s="78">
        <f>_xll.qlTenorBasisValue($Z$1,U1625,_xll.ohTrigger(CalibrationTrigger,$C$34:$C$37))</f>
        <v>1.7570281121796365E-4</v>
      </c>
      <c r="AA1625" s="78">
        <f>_xll.qlTenorBasisInstBasisValue($Z$1,$U1625,_xll.ohTrigger(CalibrationTrigger,$D$34:$D$37))</f>
        <v>1.8150452878636702E-4</v>
      </c>
      <c r="AB1625" s="78">
        <f>_xll.qlTenorBasisValue($AB$1,U1625,_xll.ohTrigger(CalibrationTrigger,$C$48:$C$51))</f>
        <v>4.7429310652467686E-4</v>
      </c>
      <c r="AC1625" s="78">
        <f>_xll.qlTenorBasisInstBasisValue($AB$1,$U1625,_xll.ohTrigger(CalibrationTrigger,$D$48:$D$51))</f>
        <v>4.7464299055955349E-4</v>
      </c>
    </row>
    <row r="1626" spans="19:29">
      <c r="S1626" s="64" t="s">
        <v>99</v>
      </c>
      <c r="T1626" s="143" t="str">
        <f>IFERROR(_xll.qlInterestRateIndexFixingDate(SimpleBasisIndex6M,U1626),"")</f>
        <v/>
      </c>
      <c r="U1626" s="143">
        <f>_xll.qlCalendarAdvance(Calendar,U1625,S1626,,,trigger)</f>
        <v>50935</v>
      </c>
      <c r="V1626" s="78">
        <f>_xll.qlTenorBasisValue($V$1,U1626,_xll.ohTrigger(CalibrationTrigger,$C$6:$C$9))</f>
        <v>6.7709537917935454E-4</v>
      </c>
      <c r="W1626" s="78">
        <f>_xll.qlTenorBasisInstBasisValue($V$1,U1626,_xll.ohTrigger(CalibrationTrigger,$D$6:$D$9))</f>
        <v>6.8381399703829071E-4</v>
      </c>
      <c r="X1626" s="78">
        <f>_xll.qlTenorBasisValue($X$1,U1626,_xll.ohTrigger(CalibrationTrigger,$C$20:$C$23))</f>
        <v>6.7185628982093285E-5</v>
      </c>
      <c r="Y1626" s="78">
        <f>_xll.qlTenorBasisInstBasisValue($X$1,$U1626,_xll.ohTrigger(CalibrationTrigger,$D$20:$D$23))</f>
        <v>6.8800832082722499E-5</v>
      </c>
      <c r="Z1626" s="78">
        <f>_xll.qlTenorBasisValue($Z$1,U1626,_xll.ohTrigger(CalibrationTrigger,$C$34:$C$37))</f>
        <v>1.754920265290419E-4</v>
      </c>
      <c r="AA1626" s="78">
        <f>_xll.qlTenorBasisInstBasisValue($Z$1,$U1626,_xll.ohTrigger(CalibrationTrigger,$D$34:$D$37))</f>
        <v>1.8127179009806962E-4</v>
      </c>
      <c r="AB1626" s="78">
        <f>_xll.qlTenorBasisValue($AB$1,U1626,_xll.ohTrigger(CalibrationTrigger,$C$48:$C$51))</f>
        <v>4.7414289852639482E-4</v>
      </c>
      <c r="AC1626" s="78">
        <f>_xll.qlTenorBasisInstBasisValue($AB$1,$U1626,_xll.ohTrigger(CalibrationTrigger,$D$48:$D$51))</f>
        <v>4.7449137924874217E-4</v>
      </c>
    </row>
    <row r="1627" spans="19:29">
      <c r="S1627" s="64" t="s">
        <v>99</v>
      </c>
      <c r="T1627" s="143" t="str">
        <f>IFERROR(_xll.qlInterestRateIndexFixingDate(SimpleBasisIndex6M,U1627),"")</f>
        <v/>
      </c>
      <c r="U1627" s="143">
        <f>_xll.qlCalendarAdvance(Calendar,U1626,S1627,,,trigger)</f>
        <v>50942</v>
      </c>
      <c r="V1627" s="78">
        <f>_xll.qlTenorBasisValue($V$1,U1627,_xll.ohTrigger(CalibrationTrigger,$C$6:$C$9))</f>
        <v>6.7659378671142394E-4</v>
      </c>
      <c r="W1627" s="78">
        <f>_xll.qlTenorBasisInstBasisValue($V$1,U1627,_xll.ohTrigger(CalibrationTrigger,$D$6:$D$9))</f>
        <v>6.8329020230127201E-4</v>
      </c>
      <c r="X1627" s="78">
        <f>_xll.qlTenorBasisValue($X$1,U1627,_xll.ohTrigger(CalibrationTrigger,$C$20:$C$23))</f>
        <v>6.6940117588754915E-5</v>
      </c>
      <c r="Y1627" s="78">
        <f>_xll.qlTenorBasisInstBasisValue($X$1,$U1627,_xll.ohTrigger(CalibrationTrigger,$D$20:$D$23))</f>
        <v>6.8549678344507638E-5</v>
      </c>
      <c r="Z1627" s="78">
        <f>_xll.qlTenorBasisValue($Z$1,U1627,_xll.ohTrigger(CalibrationTrigger,$C$34:$C$37))</f>
        <v>1.7528204103050692E-4</v>
      </c>
      <c r="AA1627" s="78">
        <f>_xll.qlTenorBasisInstBasisValue($Z$1,$U1627,_xll.ohTrigger(CalibrationTrigger,$D$34:$D$37))</f>
        <v>1.8103992884456214E-4</v>
      </c>
      <c r="AB1627" s="78">
        <f>_xll.qlTenorBasisValue($AB$1,U1627,_xll.ohTrigger(CalibrationTrigger,$C$48:$C$51))</f>
        <v>4.73993293145197E-4</v>
      </c>
      <c r="AC1627" s="78">
        <f>_xll.qlTenorBasisInstBasisValue($AB$1,$U1627,_xll.ohTrigger(CalibrationTrigger,$D$48:$D$51))</f>
        <v>4.7434037588379958E-4</v>
      </c>
    </row>
    <row r="1628" spans="19:29">
      <c r="S1628" s="64" t="s">
        <v>99</v>
      </c>
      <c r="T1628" s="143" t="str">
        <f>IFERROR(_xll.qlInterestRateIndexFixingDate(SimpleBasisIndex6M,U1628),"")</f>
        <v/>
      </c>
      <c r="U1628" s="143">
        <f>_xll.qlCalendarAdvance(Calendar,U1627,S1628,,,trigger)</f>
        <v>50949</v>
      </c>
      <c r="V1628" s="78">
        <f>_xll.qlTenorBasisValue($V$1,U1628,_xll.ohTrigger(CalibrationTrigger,$C$6:$C$9))</f>
        <v>6.7609385383824209E-4</v>
      </c>
      <c r="W1628" s="78">
        <f>_xll.qlTenorBasisInstBasisValue($V$1,U1628,_xll.ohTrigger(CalibrationTrigger,$D$6:$D$9))</f>
        <v>6.827681348525363E-4</v>
      </c>
      <c r="X1628" s="78">
        <f>_xll.qlTenorBasisValue($X$1,U1628,_xll.ohTrigger(CalibrationTrigger,$C$20:$C$23))</f>
        <v>6.6695464388829309E-5</v>
      </c>
      <c r="Y1628" s="78">
        <f>_xll.qlTenorBasisInstBasisValue($X$1,$U1628,_xll.ohTrigger(CalibrationTrigger,$D$20:$D$23))</f>
        <v>6.8299401135024494E-5</v>
      </c>
      <c r="Z1628" s="78">
        <f>_xll.qlTenorBasisValue($Z$1,U1628,_xll.ohTrigger(CalibrationTrigger,$C$34:$C$37))</f>
        <v>1.7507285186487876E-4</v>
      </c>
      <c r="AA1628" s="78">
        <f>_xll.qlTenorBasisInstBasisValue($Z$1,$U1628,_xll.ohTrigger(CalibrationTrigger,$D$34:$D$37))</f>
        <v>1.8080894191765847E-4</v>
      </c>
      <c r="AB1628" s="78">
        <f>_xll.qlTenorBasisValue($AB$1,U1628,_xll.ohTrigger(CalibrationTrigger,$C$48:$C$51))</f>
        <v>4.738442880917763E-4</v>
      </c>
      <c r="AC1628" s="78">
        <f>_xll.qlTenorBasisInstBasisValue($AB$1,$U1628,_xll.ohTrigger(CalibrationTrigger,$D$48:$D$51))</f>
        <v>4.7418997815700377E-4</v>
      </c>
    </row>
    <row r="1629" spans="19:29">
      <c r="S1629" s="64" t="s">
        <v>99</v>
      </c>
      <c r="T1629" s="143" t="str">
        <f>IFERROR(_xll.qlInterestRateIndexFixingDate(SimpleBasisIndex6M,U1629),"")</f>
        <v/>
      </c>
      <c r="U1629" s="143">
        <f>_xll.qlCalendarAdvance(Calendar,U1628,S1629,,,trigger)</f>
        <v>50956</v>
      </c>
      <c r="V1629" s="78">
        <f>_xll.qlTenorBasisValue($V$1,U1629,_xll.ohTrigger(CalibrationTrigger,$C$6:$C$9))</f>
        <v>6.7559557548879136E-4</v>
      </c>
      <c r="W1629" s="78">
        <f>_xll.qlTenorBasisInstBasisValue($V$1,U1629,_xll.ohTrigger(CalibrationTrigger,$D$6:$D$9))</f>
        <v>6.8224778944531259E-4</v>
      </c>
      <c r="X1629" s="78">
        <f>_xll.qlTenorBasisValue($X$1,U1629,_xll.ohTrigger(CalibrationTrigger,$C$20:$C$23))</f>
        <v>6.6451666590438898E-5</v>
      </c>
      <c r="Y1629" s="78">
        <f>_xll.qlTenorBasisInstBasisValue($X$1,$U1629,_xll.ohTrigger(CalibrationTrigger,$D$20:$D$23))</f>
        <v>6.8049997610488344E-5</v>
      </c>
      <c r="Z1629" s="78">
        <f>_xll.qlTenorBasisValue($Z$1,U1629,_xll.ohTrigger(CalibrationTrigger,$C$34:$C$37))</f>
        <v>1.7486445618388954E-4</v>
      </c>
      <c r="AA1629" s="78">
        <f>_xll.qlTenorBasisInstBasisValue($Z$1,$U1629,_xll.ohTrigger(CalibrationTrigger,$D$34:$D$37))</f>
        <v>1.8057882621901373E-4</v>
      </c>
      <c r="AB1629" s="78">
        <f>_xll.qlTenorBasisValue($AB$1,U1629,_xll.ohTrigger(CalibrationTrigger,$C$48:$C$51))</f>
        <v>4.7369588108474309E-4</v>
      </c>
      <c r="AC1629" s="78">
        <f>_xll.qlTenorBasisInstBasisValue($AB$1,$U1629,_xll.ohTrigger(CalibrationTrigger,$D$48:$D$51))</f>
        <v>4.7404018376860223E-4</v>
      </c>
    </row>
    <row r="1630" spans="19:29">
      <c r="S1630" s="64" t="s">
        <v>99</v>
      </c>
      <c r="T1630" s="143" t="str">
        <f>IFERROR(_xll.qlInterestRateIndexFixingDate(SimpleBasisIndex6M,U1630),"")</f>
        <v/>
      </c>
      <c r="U1630" s="143">
        <f>_xll.qlCalendarAdvance(Calendar,U1629,S1630,,,trigger)</f>
        <v>50963</v>
      </c>
      <c r="V1630" s="78">
        <f>_xll.qlTenorBasisValue($V$1,U1630,_xll.ohTrigger(CalibrationTrigger,$C$6:$C$9))</f>
        <v>6.7509894660528445E-4</v>
      </c>
      <c r="W1630" s="78">
        <f>_xll.qlTenorBasisInstBasisValue($V$1,U1630,_xll.ohTrigger(CalibrationTrigger,$D$6:$D$9))</f>
        <v>6.8172916084633772E-4</v>
      </c>
      <c r="X1630" s="78">
        <f>_xll.qlTenorBasisValue($X$1,U1630,_xll.ohTrigger(CalibrationTrigger,$C$20:$C$23))</f>
        <v>6.620872140962846E-5</v>
      </c>
      <c r="Y1630" s="78">
        <f>_xll.qlTenorBasisInstBasisValue($X$1,$U1630,_xll.ohTrigger(CalibrationTrigger,$D$20:$D$23))</f>
        <v>6.7801464935137682E-5</v>
      </c>
      <c r="Z1630" s="78">
        <f>_xll.qlTenorBasisValue($Z$1,U1630,_xll.ohTrigger(CalibrationTrigger,$C$34:$C$37))</f>
        <v>1.7465685114846053E-4</v>
      </c>
      <c r="AA1630" s="78">
        <f>_xll.qlTenorBasisInstBasisValue($Z$1,$U1630,_xll.ohTrigger(CalibrationTrigger,$D$34:$D$37))</f>
        <v>1.803495786601008E-4</v>
      </c>
      <c r="AB1630" s="78">
        <f>_xll.qlTenorBasisValue($AB$1,U1630,_xll.ohTrigger(CalibrationTrigger,$C$48:$C$51))</f>
        <v>4.7354806985060302E-4</v>
      </c>
      <c r="AC1630" s="78">
        <f>_xll.qlTenorBasisInstBasisValue($AB$1,$U1630,_xll.ohTrigger(CalibrationTrigger,$D$48:$D$51))</f>
        <v>4.7389099042678982E-4</v>
      </c>
    </row>
    <row r="1631" spans="19:29">
      <c r="S1631" s="64" t="s">
        <v>99</v>
      </c>
      <c r="T1631" s="143" t="str">
        <f>IFERROR(_xll.qlInterestRateIndexFixingDate(SimpleBasisIndex6M,U1631),"")</f>
        <v/>
      </c>
      <c r="U1631" s="143">
        <f>_xll.qlCalendarAdvance(Calendar,U1630,S1631,,,trigger)</f>
        <v>50970</v>
      </c>
      <c r="V1631" s="78">
        <f>_xll.qlTenorBasisValue($V$1,U1631,_xll.ohTrigger(CalibrationTrigger,$C$6:$C$9))</f>
        <v>6.7460396214314323E-4</v>
      </c>
      <c r="W1631" s="78">
        <f>_xll.qlTenorBasisInstBasisValue($V$1,U1631,_xll.ohTrigger(CalibrationTrigger,$D$6:$D$9))</f>
        <v>6.8121224383583525E-4</v>
      </c>
      <c r="X1631" s="78">
        <f>_xll.qlTenorBasisValue($X$1,U1631,_xll.ohTrigger(CalibrationTrigger,$C$20:$C$23))</f>
        <v>6.5966626070349804E-5</v>
      </c>
      <c r="Y1631" s="78">
        <f>_xll.qlTenorBasisInstBasisValue($X$1,$U1631,_xll.ohTrigger(CalibrationTrigger,$D$20:$D$23))</f>
        <v>6.7553800281219096E-5</v>
      </c>
      <c r="Z1631" s="78">
        <f>_xll.qlTenorBasisValue($Z$1,U1631,_xll.ohTrigger(CalibrationTrigger,$C$34:$C$37))</f>
        <v>1.7445003392867824E-4</v>
      </c>
      <c r="AA1631" s="78">
        <f>_xll.qlTenorBasisInstBasisValue($Z$1,$U1631,_xll.ohTrigger(CalibrationTrigger,$D$34:$D$37))</f>
        <v>1.8012119616218601E-4</v>
      </c>
      <c r="AB1631" s="78">
        <f>_xll.qlTenorBasisValue($AB$1,U1631,_xll.ohTrigger(CalibrationTrigger,$C$48:$C$51))</f>
        <v>4.7340085212373454E-4</v>
      </c>
      <c r="AC1631" s="78">
        <f>_xll.qlTenorBasisInstBasisValue($AB$1,$U1631,_xll.ohTrigger(CalibrationTrigger,$D$48:$D$51))</f>
        <v>4.7374239584768577E-4</v>
      </c>
    </row>
    <row r="1632" spans="19:29">
      <c r="S1632" s="64" t="s">
        <v>99</v>
      </c>
      <c r="T1632" s="143" t="str">
        <f>IFERROR(_xll.qlInterestRateIndexFixingDate(SimpleBasisIndex6M,U1632),"")</f>
        <v/>
      </c>
      <c r="U1632" s="143">
        <f>_xll.qlCalendarAdvance(Calendar,U1631,S1632,,,trigger)</f>
        <v>50977</v>
      </c>
      <c r="V1632" s="78">
        <f>_xll.qlTenorBasisValue($V$1,U1632,_xll.ohTrigger(CalibrationTrigger,$C$6:$C$9))</f>
        <v>6.741106170709769E-4</v>
      </c>
      <c r="W1632" s="78">
        <f>_xll.qlTenorBasisInstBasisValue($V$1,U1632,_xll.ohTrigger(CalibrationTrigger,$D$6:$D$9))</f>
        <v>6.8069703320749499E-4</v>
      </c>
      <c r="X1632" s="78">
        <f>_xll.qlTenorBasisValue($X$1,U1632,_xll.ohTrigger(CalibrationTrigger,$C$20:$C$23))</f>
        <v>6.5725377804445889E-5</v>
      </c>
      <c r="Y1632" s="78">
        <f>_xll.qlTenorBasisInstBasisValue($X$1,$U1632,_xll.ohTrigger(CalibrationTrigger,$D$20:$D$23))</f>
        <v>6.7307000828971384E-5</v>
      </c>
      <c r="Z1632" s="78">
        <f>_xll.qlTenorBasisValue($Z$1,U1632,_xll.ohTrigger(CalibrationTrigger,$C$34:$C$37))</f>
        <v>1.7424400170377121E-4</v>
      </c>
      <c r="AA1632" s="78">
        <f>_xll.qlTenorBasisInstBasisValue($Z$1,$U1632,_xll.ohTrigger(CalibrationTrigger,$D$34:$D$37))</f>
        <v>1.7989367565630568E-4</v>
      </c>
      <c r="AB1632" s="78">
        <f>_xll.qlTenorBasisValue($AB$1,U1632,_xll.ohTrigger(CalibrationTrigger,$C$48:$C$51))</f>
        <v>4.7325422564636655E-4</v>
      </c>
      <c r="AC1632" s="78">
        <f>_xll.qlTenorBasisInstBasisValue($AB$1,$U1632,_xll.ohTrigger(CalibrationTrigger,$D$48:$D$51))</f>
        <v>4.7359439775531169E-4</v>
      </c>
    </row>
    <row r="1633" spans="19:29">
      <c r="S1633" s="64" t="s">
        <v>99</v>
      </c>
      <c r="T1633" s="143" t="str">
        <f>IFERROR(_xll.qlInterestRateIndexFixingDate(SimpleBasisIndex6M,U1633),"")</f>
        <v/>
      </c>
      <c r="U1633" s="143">
        <f>_xll.qlCalendarAdvance(Calendar,U1632,S1633,,,trigger)</f>
        <v>50984</v>
      </c>
      <c r="V1633" s="78">
        <f>_xll.qlTenorBasisValue($V$1,U1633,_xll.ohTrigger(CalibrationTrigger,$C$6:$C$9))</f>
        <v>6.7361890637056125E-4</v>
      </c>
      <c r="W1633" s="78">
        <f>_xll.qlTenorBasisInstBasisValue($V$1,U1633,_xll.ohTrigger(CalibrationTrigger,$D$6:$D$9))</f>
        <v>6.8018352376845201E-4</v>
      </c>
      <c r="X1633" s="78">
        <f>_xll.qlTenorBasisValue($X$1,U1633,_xll.ohTrigger(CalibrationTrigger,$C$20:$C$23))</f>
        <v>6.5484973851635453E-5</v>
      </c>
      <c r="Y1633" s="78">
        <f>_xll.qlTenorBasisInstBasisValue($X$1,$U1633,_xll.ohTrigger(CalibrationTrigger,$D$20:$D$23))</f>
        <v>6.7061063766610455E-5</v>
      </c>
      <c r="Z1633" s="78">
        <f>_xll.qlTenorBasisValue($Z$1,U1633,_xll.ohTrigger(CalibrationTrigger,$C$34:$C$37))</f>
        <v>1.7403875166208655E-4</v>
      </c>
      <c r="AA1633" s="78">
        <f>_xll.qlTenorBasisInstBasisValue($Z$1,$U1633,_xll.ohTrigger(CalibrationTrigger,$D$34:$D$37))</f>
        <v>1.7966701408324206E-4</v>
      </c>
      <c r="AB1633" s="78">
        <f>_xll.qlTenorBasisValue($AB$1,U1633,_xll.ohTrigger(CalibrationTrigger,$C$48:$C$51))</f>
        <v>4.7310818816855634E-4</v>
      </c>
      <c r="AC1633" s="78">
        <f>_xll.qlTenorBasisInstBasisValue($AB$1,$U1633,_xll.ohTrigger(CalibrationTrigger,$D$48:$D$51))</f>
        <v>4.734469938815692E-4</v>
      </c>
    </row>
    <row r="1634" spans="19:29">
      <c r="S1634" s="64" t="s">
        <v>99</v>
      </c>
      <c r="T1634" s="143" t="str">
        <f>IFERROR(_xll.qlInterestRateIndexFixingDate(SimpleBasisIndex6M,U1634),"")</f>
        <v/>
      </c>
      <c r="U1634" s="143">
        <f>_xll.qlCalendarAdvance(Calendar,U1633,S1634,,,trigger)</f>
        <v>50991</v>
      </c>
      <c r="V1634" s="78">
        <f>_xll.qlTenorBasisValue($V$1,U1634,_xll.ohTrigger(CalibrationTrigger,$C$6:$C$9))</f>
        <v>6.7312882503681659E-4</v>
      </c>
      <c r="W1634" s="78">
        <f>_xll.qlTenorBasisInstBasisValue($V$1,U1634,_xll.ohTrigger(CalibrationTrigger,$D$6:$D$9))</f>
        <v>6.7967171033926697E-4</v>
      </c>
      <c r="X1634" s="78">
        <f>_xll.qlTenorBasisValue($X$1,U1634,_xll.ohTrigger(CalibrationTrigger,$C$20:$C$23))</f>
        <v>6.5245411459497404E-5</v>
      </c>
      <c r="Y1634" s="78">
        <f>_xll.qlTenorBasisInstBasisValue($X$1,$U1634,_xll.ohTrigger(CalibrationTrigger,$D$20:$D$23))</f>
        <v>6.6815986290313665E-5</v>
      </c>
      <c r="Z1634" s="78">
        <f>_xll.qlTenorBasisValue($Z$1,U1634,_xll.ohTrigger(CalibrationTrigger,$C$34:$C$37))</f>
        <v>1.7383428100106637E-4</v>
      </c>
      <c r="AA1634" s="78">
        <f>_xll.qlTenorBasisInstBasisValue($Z$1,$U1634,_xll.ohTrigger(CalibrationTrigger,$D$34:$D$37))</f>
        <v>1.7944120839349947E-4</v>
      </c>
      <c r="AB1634" s="78">
        <f>_xll.qlTenorBasisValue($AB$1,U1634,_xll.ohTrigger(CalibrationTrigger,$C$48:$C$51))</f>
        <v>4.7296273744816693E-4</v>
      </c>
      <c r="AC1634" s="78">
        <f>_xll.qlTenorBasisInstBasisValue($AB$1,$U1634,_xll.ohTrigger(CalibrationTrigger,$D$48:$D$51))</f>
        <v>4.7330018196621733E-4</v>
      </c>
    </row>
    <row r="1635" spans="19:29">
      <c r="S1635" s="64" t="s">
        <v>99</v>
      </c>
      <c r="T1635" s="143" t="str">
        <f>IFERROR(_xll.qlInterestRateIndexFixingDate(SimpleBasisIndex6M,U1635),"")</f>
        <v/>
      </c>
      <c r="U1635" s="143">
        <f>_xll.qlCalendarAdvance(Calendar,U1634,S1635,,,trigger)</f>
        <v>50998</v>
      </c>
      <c r="V1635" s="78">
        <f>_xll.qlTenorBasisValue($V$1,U1635,_xll.ohTrigger(CalibrationTrigger,$C$6:$C$9))</f>
        <v>6.7264036807778674E-4</v>
      </c>
      <c r="W1635" s="78">
        <f>_xll.qlTenorBasisInstBasisValue($V$1,U1635,_xll.ohTrigger(CalibrationTrigger,$D$6:$D$9))</f>
        <v>6.791615877539041E-4</v>
      </c>
      <c r="X1635" s="78">
        <f>_xll.qlTenorBasisValue($X$1,U1635,_xll.ohTrigger(CalibrationTrigger,$C$20:$C$23))</f>
        <v>6.5006687883455337E-5</v>
      </c>
      <c r="Y1635" s="78">
        <f>_xll.qlTenorBasisInstBasisValue($X$1,$U1635,_xll.ohTrigger(CalibrationTrigger,$D$20:$D$23))</f>
        <v>6.6571765604204569E-5</v>
      </c>
      <c r="Z1635" s="78">
        <f>_xll.qlTenorBasisValue($Z$1,U1635,_xll.ohTrigger(CalibrationTrigger,$C$34:$C$37))</f>
        <v>1.7363058692722441E-4</v>
      </c>
      <c r="AA1635" s="78">
        <f>_xll.qlTenorBasisInstBasisValue($Z$1,$U1635,_xll.ohTrigger(CalibrationTrigger,$D$34:$D$37))</f>
        <v>1.7921625554728049E-4</v>
      </c>
      <c r="AB1635" s="78">
        <f>_xll.qlTenorBasisValue($AB$1,U1635,_xll.ohTrigger(CalibrationTrigger,$C$48:$C$51))</f>
        <v>4.7281787125084539E-4</v>
      </c>
      <c r="AC1635" s="78">
        <f>_xll.qlTenorBasisInstBasisValue($AB$1,$U1635,_xll.ohTrigger(CalibrationTrigger,$D$48:$D$51))</f>
        <v>4.7315395975685063E-4</v>
      </c>
    </row>
    <row r="1636" spans="19:29">
      <c r="S1636" s="64" t="s">
        <v>99</v>
      </c>
      <c r="T1636" s="143" t="str">
        <f>IFERROR(_xll.qlInterestRateIndexFixingDate(SimpleBasisIndex6M,U1636),"")</f>
        <v/>
      </c>
      <c r="U1636" s="143">
        <f>_xll.qlCalendarAdvance(Calendar,U1635,S1636,,,trigger)</f>
        <v>51005</v>
      </c>
      <c r="V1636" s="78">
        <f>_xll.qlTenorBasisValue($V$1,U1636,_xll.ohTrigger(CalibrationTrigger,$C$6:$C$9))</f>
        <v>6.721535305146166E-4</v>
      </c>
      <c r="W1636" s="78">
        <f>_xll.qlTenorBasisInstBasisValue($V$1,U1636,_xll.ohTrigger(CalibrationTrigger,$D$6:$D$9))</f>
        <v>6.7865315085971099E-4</v>
      </c>
      <c r="X1636" s="78">
        <f>_xll.qlTenorBasisValue($X$1,U1636,_xll.ohTrigger(CalibrationTrigger,$C$20:$C$23))</f>
        <v>6.4768800386761711E-5</v>
      </c>
      <c r="Y1636" s="78">
        <f>_xll.qlTenorBasisInstBasisValue($X$1,$U1636,_xll.ohTrigger(CalibrationTrigger,$D$20:$D$23))</f>
        <v>6.6328398920337158E-5</v>
      </c>
      <c r="Z1636" s="78">
        <f>_xll.qlTenorBasisValue($Z$1,U1636,_xll.ohTrigger(CalibrationTrigger,$C$34:$C$37))</f>
        <v>1.7342766665612275E-4</v>
      </c>
      <c r="AA1636" s="78">
        <f>_xll.qlTenorBasisInstBasisValue($Z$1,$U1636,_xll.ohTrigger(CalibrationTrigger,$D$34:$D$37))</f>
        <v>1.7899215251446216E-4</v>
      </c>
      <c r="AB1636" s="78">
        <f>_xll.qlTenorBasisValue($AB$1,U1636,_xll.ohTrigger(CalibrationTrigger,$C$48:$C$51))</f>
        <v>4.7267358734999986E-4</v>
      </c>
      <c r="AC1636" s="78">
        <f>_xll.qlTenorBasisInstBasisValue($AB$1,$U1636,_xll.ohTrigger(CalibrationTrigger,$D$48:$D$51))</f>
        <v>4.7300832500887639E-4</v>
      </c>
    </row>
    <row r="1637" spans="19:29">
      <c r="S1637" s="64" t="s">
        <v>99</v>
      </c>
      <c r="T1637" s="143" t="str">
        <f>IFERROR(_xll.qlInterestRateIndexFixingDate(SimpleBasisIndex6M,U1637),"")</f>
        <v/>
      </c>
      <c r="U1637" s="143">
        <f>_xll.qlCalendarAdvance(Calendar,U1636,S1637,,,trigger)</f>
        <v>51012</v>
      </c>
      <c r="V1637" s="78">
        <f>_xll.qlTenorBasisValue($V$1,U1637,_xll.ohTrigger(CalibrationTrigger,$C$6:$C$9))</f>
        <v>6.7166830738153195E-4</v>
      </c>
      <c r="W1637" s="78">
        <f>_xll.qlTenorBasisInstBasisValue($V$1,U1637,_xll.ohTrigger(CalibrationTrigger,$D$6:$D$9))</f>
        <v>6.7814639451739794E-4</v>
      </c>
      <c r="X1637" s="78">
        <f>_xll.qlTenorBasisValue($X$1,U1637,_xll.ohTrigger(CalibrationTrigger,$C$20:$C$23))</f>
        <v>6.4531746240482313E-5</v>
      </c>
      <c r="Y1637" s="78">
        <f>_xll.qlTenorBasisInstBasisValue($X$1,$U1637,_xll.ohTrigger(CalibrationTrigger,$D$20:$D$23))</f>
        <v>6.60858834586804E-5</v>
      </c>
      <c r="Z1637" s="78">
        <f>_xll.qlTenorBasisValue($Z$1,U1637,_xll.ohTrigger(CalibrationTrigger,$C$34:$C$37))</f>
        <v>1.732255174123484E-4</v>
      </c>
      <c r="AA1637" s="78">
        <f>_xll.qlTenorBasisInstBasisValue($Z$1,$U1637,_xll.ohTrigger(CalibrationTrigger,$D$34:$D$37))</f>
        <v>1.7876889627457216E-4</v>
      </c>
      <c r="AB1637" s="78">
        <f>_xll.qlTenorBasisValue($AB$1,U1637,_xll.ohTrigger(CalibrationTrigger,$C$48:$C$51))</f>
        <v>4.7252988352677818E-4</v>
      </c>
      <c r="AC1637" s="78">
        <f>_xll.qlTenorBasisInstBasisValue($AB$1,$U1637,_xll.ohTrigger(CalibrationTrigger,$D$48:$D$51))</f>
        <v>4.7286327548549283E-4</v>
      </c>
    </row>
    <row r="1638" spans="19:29">
      <c r="S1638" s="64" t="s">
        <v>99</v>
      </c>
      <c r="T1638" s="143" t="str">
        <f>IFERROR(_xll.qlInterestRateIndexFixingDate(SimpleBasisIndex6M,U1638),"")</f>
        <v/>
      </c>
      <c r="U1638" s="143">
        <f>_xll.qlCalendarAdvance(Calendar,U1637,S1638,,,trigger)</f>
        <v>51019</v>
      </c>
      <c r="V1638" s="78">
        <f>_xll.qlTenorBasisValue($V$1,U1638,_xll.ohTrigger(CalibrationTrigger,$C$6:$C$9))</f>
        <v>6.7118469372581639E-4</v>
      </c>
      <c r="W1638" s="78">
        <f>_xll.qlTenorBasisInstBasisValue($V$1,U1638,_xll.ohTrigger(CalibrationTrigger,$D$6:$D$9))</f>
        <v>6.7764131360101634E-4</v>
      </c>
      <c r="X1638" s="78">
        <f>_xll.qlTenorBasisValue($X$1,U1638,_xll.ohTrigger(CalibrationTrigger,$C$20:$C$23))</f>
        <v>6.4295522723480664E-5</v>
      </c>
      <c r="Y1638" s="78">
        <f>_xll.qlTenorBasisInstBasisValue($X$1,$U1638,_xll.ohTrigger(CalibrationTrigger,$D$20:$D$23))</f>
        <v>6.5844216447102824E-5</v>
      </c>
      <c r="Z1638" s="78">
        <f>_xll.qlTenorBasisValue($Z$1,U1638,_xll.ohTrigger(CalibrationTrigger,$C$34:$C$37))</f>
        <v>1.730241364294897E-4</v>
      </c>
      <c r="AA1638" s="78">
        <f>_xll.qlTenorBasisInstBasisValue($Z$1,$U1638,_xll.ohTrigger(CalibrationTrigger,$D$34:$D$37))</f>
        <v>1.785464838167648E-4</v>
      </c>
      <c r="AB1638" s="78">
        <f>_xll.qlTenorBasisValue($AB$1,U1638,_xll.ohTrigger(CalibrationTrigger,$C$48:$C$51))</f>
        <v>4.7238675757004509E-4</v>
      </c>
      <c r="AC1638" s="78">
        <f>_xll.qlTenorBasisInstBasisValue($AB$1,$U1638,_xll.ohTrigger(CalibrationTrigger,$D$48:$D$51))</f>
        <v>4.7271880895766654E-4</v>
      </c>
    </row>
    <row r="1639" spans="19:29">
      <c r="S1639" s="64" t="s">
        <v>99</v>
      </c>
      <c r="T1639" s="143" t="str">
        <f>IFERROR(_xll.qlInterestRateIndexFixingDate(SimpleBasisIndex6M,U1639),"")</f>
        <v/>
      </c>
      <c r="U1639" s="143">
        <f>_xll.qlCalendarAdvance(Calendar,U1638,S1639,,,trigger)</f>
        <v>51026</v>
      </c>
      <c r="V1639" s="78">
        <f>_xll.qlTenorBasisValue($V$1,U1639,_xll.ohTrigger(CalibrationTrigger,$C$6:$C$9))</f>
        <v>6.7070268460779018E-4</v>
      </c>
      <c r="W1639" s="78">
        <f>_xll.qlTenorBasisInstBasisValue($V$1,U1639,_xll.ohTrigger(CalibrationTrigger,$D$6:$D$9))</f>
        <v>6.7713790299793811E-4</v>
      </c>
      <c r="X1639" s="78">
        <f>_xll.qlTenorBasisValue($X$1,U1639,_xll.ohTrigger(CalibrationTrigger,$C$20:$C$23))</f>
        <v>6.4060127122402428E-5</v>
      </c>
      <c r="Y1639" s="78">
        <f>_xll.qlTenorBasisInstBasisValue($X$1,$U1639,_xll.ohTrigger(CalibrationTrigger,$D$20:$D$23))</f>
        <v>6.5603395121356927E-5</v>
      </c>
      <c r="Z1639" s="78">
        <f>_xll.qlTenorBasisValue($Z$1,U1639,_xll.ohTrigger(CalibrationTrigger,$C$34:$C$37))</f>
        <v>1.7282352095011346E-4</v>
      </c>
      <c r="AA1639" s="78">
        <f>_xll.qlTenorBasisInstBasisValue($Z$1,$U1639,_xll.ohTrigger(CalibrationTrigger,$D$34:$D$37))</f>
        <v>1.7832491213979766E-4</v>
      </c>
      <c r="AB1639" s="78">
        <f>_xll.qlTenorBasisValue($AB$1,U1639,_xll.ohTrigger(CalibrationTrigger,$C$48:$C$51))</f>
        <v>4.7224420727636049E-4</v>
      </c>
      <c r="AC1639" s="78">
        <f>_xll.qlTenorBasisInstBasisValue($AB$1,$U1639,_xll.ohTrigger(CalibrationTrigger,$D$48:$D$51))</f>
        <v>4.7257492320411056E-4</v>
      </c>
    </row>
    <row r="1640" spans="19:29">
      <c r="S1640" s="64" t="s">
        <v>99</v>
      </c>
      <c r="T1640" s="143" t="str">
        <f>IFERROR(_xll.qlInterestRateIndexFixingDate(SimpleBasisIndex6M,U1640),"")</f>
        <v/>
      </c>
      <c r="U1640" s="143">
        <f>_xll.qlCalendarAdvance(Calendar,U1639,S1640,,,trigger)</f>
        <v>51033</v>
      </c>
      <c r="V1640" s="78">
        <f>_xll.qlTenorBasisValue($V$1,U1640,_xll.ohTrigger(CalibrationTrigger,$C$6:$C$9))</f>
        <v>6.7022227510078888E-4</v>
      </c>
      <c r="W1640" s="78">
        <f>_xll.qlTenorBasisInstBasisValue($V$1,U1640,_xll.ohTrigger(CalibrationTrigger,$D$6:$D$9))</f>
        <v>6.7663615760883494E-4</v>
      </c>
      <c r="X1640" s="78">
        <f>_xll.qlTenorBasisValue($X$1,U1640,_xll.ohTrigger(CalibrationTrigger,$C$20:$C$23))</f>
        <v>6.3825556731659559E-5</v>
      </c>
      <c r="Y1640" s="78">
        <f>_xll.qlTenorBasisInstBasisValue($X$1,$U1640,_xll.ohTrigger(CalibrationTrigger,$D$20:$D$23))</f>
        <v>6.5363416725063464E-5</v>
      </c>
      <c r="Z1640" s="78">
        <f>_xll.qlTenorBasisValue($Z$1,U1640,_xll.ohTrigger(CalibrationTrigger,$C$34:$C$37))</f>
        <v>1.7262366822574118E-4</v>
      </c>
      <c r="AA1640" s="78">
        <f>_xll.qlTenorBasisInstBasisValue($Z$1,$U1640,_xll.ohTrigger(CalibrationTrigger,$D$34:$D$37))</f>
        <v>1.7810417825200729E-4</v>
      </c>
      <c r="AB1640" s="78">
        <f>_xll.qlTenorBasisValue($AB$1,U1640,_xll.ohTrigger(CalibrationTrigger,$C$48:$C$51))</f>
        <v>4.721022304499572E-4</v>
      </c>
      <c r="AC1640" s="78">
        <f>_xll.qlTenorBasisInstBasisValue($AB$1,$U1640,_xll.ohTrigger(CalibrationTrigger,$D$48:$D$51))</f>
        <v>4.7243161601126196E-4</v>
      </c>
    </row>
    <row r="1641" spans="19:29">
      <c r="S1641" s="64" t="s">
        <v>99</v>
      </c>
      <c r="T1641" s="143" t="str">
        <f>IFERROR(_xll.qlInterestRateIndexFixingDate(SimpleBasisIndex6M,U1641),"")</f>
        <v/>
      </c>
      <c r="U1641" s="143">
        <f>_xll.qlCalendarAdvance(Calendar,U1640,S1641,,,trigger)</f>
        <v>51040</v>
      </c>
      <c r="V1641" s="78">
        <f>_xll.qlTenorBasisValue($V$1,U1641,_xll.ohTrigger(CalibrationTrigger,$C$6:$C$9))</f>
        <v>6.6974346029114069E-4</v>
      </c>
      <c r="W1641" s="78">
        <f>_xll.qlTenorBasisInstBasisValue($V$1,U1641,_xll.ohTrigger(CalibrationTrigger,$D$6:$D$9))</f>
        <v>6.7613607234765611E-4</v>
      </c>
      <c r="X1641" s="78">
        <f>_xll.qlTenorBasisValue($X$1,U1641,_xll.ohTrigger(CalibrationTrigger,$C$20:$C$23))</f>
        <v>6.3591808853414661E-5</v>
      </c>
      <c r="Y1641" s="78">
        <f>_xll.qlTenorBasisInstBasisValue($X$1,$U1641,_xll.ohTrigger(CalibrationTrigger,$D$20:$D$23))</f>
        <v>6.5124278509695959E-5</v>
      </c>
      <c r="Z1641" s="78">
        <f>_xll.qlTenorBasisValue($Z$1,U1641,_xll.ohTrigger(CalibrationTrigger,$C$34:$C$37))</f>
        <v>1.7242457551682619E-4</v>
      </c>
      <c r="AA1641" s="78">
        <f>_xll.qlTenorBasisInstBasisValue($Z$1,$U1641,_xll.ohTrigger(CalibrationTrigger,$D$34:$D$37))</f>
        <v>1.7788427917128584E-4</v>
      </c>
      <c r="AB1641" s="78">
        <f>_xll.qlTenorBasisValue($AB$1,U1641,_xll.ohTrigger(CalibrationTrigger,$C$48:$C$51))</f>
        <v>4.7196082490271894E-4</v>
      </c>
      <c r="AC1641" s="78">
        <f>_xll.qlTenorBasisInstBasisValue($AB$1,$U1641,_xll.ohTrigger(CalibrationTrigger,$D$48:$D$51))</f>
        <v>4.7228888517326001E-4</v>
      </c>
    </row>
    <row r="1642" spans="19:29">
      <c r="S1642" s="64" t="s">
        <v>99</v>
      </c>
      <c r="T1642" s="143" t="str">
        <f>IFERROR(_xll.qlInterestRateIndexFixingDate(SimpleBasisIndex6M,U1642),"")</f>
        <v/>
      </c>
      <c r="U1642" s="143">
        <f>_xll.qlCalendarAdvance(Calendar,U1641,S1642,,,trigger)</f>
        <v>51047</v>
      </c>
      <c r="V1642" s="78">
        <f>_xll.qlTenorBasisValue($V$1,U1642,_xll.ohTrigger(CalibrationTrigger,$C$6:$C$9))</f>
        <v>6.6926623527814556E-4</v>
      </c>
      <c r="W1642" s="78">
        <f>_xll.qlTenorBasisInstBasisValue($V$1,U1642,_xll.ohTrigger(CalibrationTrigger,$D$6:$D$9))</f>
        <v>6.7563764214160853E-4</v>
      </c>
      <c r="X1642" s="78">
        <f>_xll.qlTenorBasisValue($X$1,U1642,_xll.ohTrigger(CalibrationTrigger,$C$20:$C$23))</f>
        <v>6.3358880797565552E-5</v>
      </c>
      <c r="Y1642" s="78">
        <f>_xll.qlTenorBasisInstBasisValue($X$1,$U1642,_xll.ohTrigger(CalibrationTrigger,$D$20:$D$23))</f>
        <v>6.488597773456524E-5</v>
      </c>
      <c r="Z1642" s="78">
        <f>_xll.qlTenorBasisValue($Z$1,U1642,_xll.ohTrigger(CalibrationTrigger,$C$34:$C$37))</f>
        <v>1.7222624009272986E-4</v>
      </c>
      <c r="AA1642" s="78">
        <f>_xll.qlTenorBasisInstBasisValue($Z$1,$U1642,_xll.ohTrigger(CalibrationTrigger,$D$34:$D$37))</f>
        <v>1.7766521192505701E-4</v>
      </c>
      <c r="AB1642" s="78">
        <f>_xll.qlTenorBasisValue($AB$1,U1642,_xll.ohTrigger(CalibrationTrigger,$C$48:$C$51))</f>
        <v>4.7181998845415832E-4</v>
      </c>
      <c r="AC1642" s="78">
        <f>_xll.qlTenorBasisInstBasisValue($AB$1,$U1642,_xll.ohTrigger(CalibrationTrigger,$D$48:$D$51))</f>
        <v>4.7214672849192385E-4</v>
      </c>
    </row>
    <row r="1643" spans="19:29">
      <c r="S1643" s="64" t="s">
        <v>99</v>
      </c>
      <c r="T1643" s="143" t="str">
        <f>IFERROR(_xll.qlInterestRateIndexFixingDate(SimpleBasisIndex6M,U1643),"")</f>
        <v/>
      </c>
      <c r="U1643" s="143">
        <f>_xll.qlCalendarAdvance(Calendar,U1642,S1643,,,trigger)</f>
        <v>51054</v>
      </c>
      <c r="V1643" s="78">
        <f>_xll.qlTenorBasisValue($V$1,U1643,_xll.ohTrigger(CalibrationTrigger,$C$6:$C$9))</f>
        <v>6.6879059517405202E-4</v>
      </c>
      <c r="W1643" s="78">
        <f>_xll.qlTenorBasisInstBasisValue($V$1,U1643,_xll.ohTrigger(CalibrationTrigger,$D$6:$D$9))</f>
        <v>6.7514086193113418E-4</v>
      </c>
      <c r="X1643" s="78">
        <f>_xll.qlTenorBasisValue($X$1,U1643,_xll.ohTrigger(CalibrationTrigger,$C$20:$C$23))</f>
        <v>6.3126769881729133E-5</v>
      </c>
      <c r="Y1643" s="78">
        <f>_xll.qlTenorBasisInstBasisValue($X$1,$U1643,_xll.ohTrigger(CalibrationTrigger,$D$20:$D$23))</f>
        <v>6.4648511666803485E-5</v>
      </c>
      <c r="Z1643" s="78">
        <f>_xll.qlTenorBasisValue($Z$1,U1643,_xll.ohTrigger(CalibrationTrigger,$C$34:$C$37))</f>
        <v>1.7202865923169881E-4</v>
      </c>
      <c r="AA1643" s="78">
        <f>_xll.qlTenorBasisInstBasisValue($Z$1,$U1643,_xll.ohTrigger(CalibrationTrigger,$D$34:$D$37))</f>
        <v>1.7744697355025237E-4</v>
      </c>
      <c r="AB1643" s="78">
        <f>_xll.qlTenorBasisValue($AB$1,U1643,_xll.ohTrigger(CalibrationTrigger,$C$48:$C$51))</f>
        <v>4.7167971893139474E-4</v>
      </c>
      <c r="AC1643" s="78">
        <f>_xll.qlTenorBasisInstBasisValue($AB$1,$U1643,_xll.ohTrigger(CalibrationTrigger,$D$48:$D$51))</f>
        <v>4.7200514377673033E-4</v>
      </c>
    </row>
    <row r="1644" spans="19:29">
      <c r="S1644" s="64" t="s">
        <v>99</v>
      </c>
      <c r="T1644" s="143" t="str">
        <f>IFERROR(_xll.qlInterestRateIndexFixingDate(SimpleBasisIndex6M,U1644),"")</f>
        <v/>
      </c>
      <c r="U1644" s="143">
        <f>_xll.qlCalendarAdvance(Calendar,U1643,S1644,,,trigger)</f>
        <v>51061</v>
      </c>
      <c r="V1644" s="78">
        <f>_xll.qlTenorBasisValue($V$1,U1644,_xll.ohTrigger(CalibrationTrigger,$C$6:$C$9))</f>
        <v>6.6831653510403656E-4</v>
      </c>
      <c r="W1644" s="78">
        <f>_xll.qlTenorBasisInstBasisValue($V$1,U1644,_xll.ohTrigger(CalibrationTrigger,$D$6:$D$9))</f>
        <v>6.7464572666989025E-4</v>
      </c>
      <c r="X1644" s="78">
        <f>_xll.qlTenorBasisValue($X$1,U1644,_xll.ohTrigger(CalibrationTrigger,$C$20:$C$23))</f>
        <v>6.2895473431226148E-5</v>
      </c>
      <c r="Y1644" s="78">
        <f>_xll.qlTenorBasisInstBasisValue($X$1,$U1644,_xll.ohTrigger(CalibrationTrigger,$D$20:$D$23))</f>
        <v>6.4411877581349025E-5</v>
      </c>
      <c r="Z1644" s="78">
        <f>_xll.qlTenorBasisValue($Z$1,U1644,_xll.ohTrigger(CalibrationTrigger,$C$34:$C$37))</f>
        <v>1.7183183022084159E-4</v>
      </c>
      <c r="AA1644" s="78">
        <f>_xll.qlTenorBasisInstBasisValue($Z$1,$U1644,_xll.ohTrigger(CalibrationTrigger,$D$34:$D$37))</f>
        <v>1.7722956109328785E-4</v>
      </c>
      <c r="AB1644" s="78">
        <f>_xll.qlTenorBasisValue($AB$1,U1644,_xll.ohTrigger(CalibrationTrigger,$C$48:$C$51))</f>
        <v>4.7154001416913245E-4</v>
      </c>
      <c r="AC1644" s="78">
        <f>_xll.qlTenorBasisInstBasisValue($AB$1,$U1644,_xll.ohTrigger(CalibrationTrigger,$D$48:$D$51))</f>
        <v>4.7186412884479237E-4</v>
      </c>
    </row>
    <row r="1645" spans="19:29">
      <c r="S1645" s="64" t="s">
        <v>99</v>
      </c>
      <c r="T1645" s="143" t="str">
        <f>IFERROR(_xll.qlInterestRateIndexFixingDate(SimpleBasisIndex6M,U1645),"")</f>
        <v/>
      </c>
      <c r="U1645" s="143">
        <f>_xll.qlCalendarAdvance(Calendar,U1644,S1645,,,trigger)</f>
        <v>51068</v>
      </c>
      <c r="V1645" s="78">
        <f>_xll.qlTenorBasisValue($V$1,U1645,_xll.ohTrigger(CalibrationTrigger,$C$6:$C$9))</f>
        <v>6.6784405020618048E-4</v>
      </c>
      <c r="W1645" s="78">
        <f>_xll.qlTenorBasisInstBasisValue($V$1,U1645,_xll.ohTrigger(CalibrationTrigger,$D$6:$D$9))</f>
        <v>6.7415223132472643E-4</v>
      </c>
      <c r="X1645" s="78">
        <f>_xll.qlTenorBasisValue($X$1,U1645,_xll.ohTrigger(CalibrationTrigger,$C$20:$C$23))</f>
        <v>6.2664988779064846E-5</v>
      </c>
      <c r="Y1645" s="78">
        <f>_xll.qlTenorBasisInstBasisValue($X$1,$U1645,_xll.ohTrigger(CalibrationTrigger,$D$20:$D$23))</f>
        <v>6.4176072760930097E-5</v>
      </c>
      <c r="Z1645" s="78">
        <f>_xll.qlTenorBasisValue($Z$1,U1645,_xll.ohTrigger(CalibrationTrigger,$C$34:$C$37))</f>
        <v>1.7163575035610522E-4</v>
      </c>
      <c r="AA1645" s="78">
        <f>_xll.qlTenorBasisInstBasisValue($Z$1,$U1645,_xll.ohTrigger(CalibrationTrigger,$D$34:$D$37))</f>
        <v>1.7701297161003962E-4</v>
      </c>
      <c r="AB1645" s="78">
        <f>_xll.qlTenorBasisValue($AB$1,U1645,_xll.ohTrigger(CalibrationTrigger,$C$48:$C$51))</f>
        <v>4.7140087200963878E-4</v>
      </c>
      <c r="AC1645" s="78">
        <f>_xll.qlTenorBasisInstBasisValue($AB$1,$U1645,_xll.ohTrigger(CalibrationTrigger,$D$48:$D$51))</f>
        <v>4.7172368152083647E-4</v>
      </c>
    </row>
    <row r="1646" spans="19:29">
      <c r="S1646" s="64" t="s">
        <v>99</v>
      </c>
      <c r="T1646" s="143" t="str">
        <f>IFERROR(_xll.qlInterestRateIndexFixingDate(SimpleBasisIndex6M,U1646),"")</f>
        <v/>
      </c>
      <c r="U1646" s="143">
        <f>_xll.qlCalendarAdvance(Calendar,U1645,S1646,,,trigger)</f>
        <v>51075</v>
      </c>
      <c r="V1646" s="78">
        <f>_xll.qlTenorBasisValue($V$1,U1646,_xll.ohTrigger(CalibrationTrigger,$C$6:$C$9))</f>
        <v>6.6737313563144875E-4</v>
      </c>
      <c r="W1646" s="78">
        <f>_xll.qlTenorBasisInstBasisValue($V$1,U1646,_xll.ohTrigger(CalibrationTrigger,$D$6:$D$9))</f>
        <v>6.7366037087566446E-4</v>
      </c>
      <c r="X1646" s="78">
        <f>_xll.qlTenorBasisValue($X$1,U1646,_xll.ohTrigger(CalibrationTrigger,$C$20:$C$23))</f>
        <v>6.243531326592593E-5</v>
      </c>
      <c r="Y1646" s="78">
        <f>_xll.qlTenorBasisInstBasisValue($X$1,$U1646,_xll.ohTrigger(CalibrationTrigger,$D$20:$D$23))</f>
        <v>6.3941094496049891E-5</v>
      </c>
      <c r="Z1646" s="78">
        <f>_xll.qlTenorBasisValue($Z$1,U1646,_xll.ohTrigger(CalibrationTrigger,$C$34:$C$37))</f>
        <v>1.7144041694225229E-4</v>
      </c>
      <c r="AA1646" s="78">
        <f>_xll.qlTenorBasisInstBasisValue($Z$1,$U1646,_xll.ohTrigger(CalibrationTrigger,$D$34:$D$37))</f>
        <v>1.7679720216582067E-4</v>
      </c>
      <c r="AB1646" s="78">
        <f>_xll.qlTenorBasisValue($AB$1,U1646,_xll.ohTrigger(CalibrationTrigger,$C$48:$C$51))</f>
        <v>4.7126229030272209E-4</v>
      </c>
      <c r="AC1646" s="78">
        <f>_xll.qlTenorBasisInstBasisValue($AB$1,$U1646,_xll.ohTrigger(CalibrationTrigger,$D$48:$D$51))</f>
        <v>4.7158379963718115E-4</v>
      </c>
    </row>
    <row r="1647" spans="19:29">
      <c r="S1647" s="64" t="s">
        <v>99</v>
      </c>
      <c r="T1647" s="143" t="str">
        <f>IFERROR(_xll.qlInterestRateIndexFixingDate(SimpleBasisIndex6M,U1647),"")</f>
        <v/>
      </c>
      <c r="U1647" s="143">
        <f>_xll.qlCalendarAdvance(Calendar,U1646,S1647,,,trigger)</f>
        <v>51082</v>
      </c>
      <c r="V1647" s="78">
        <f>_xll.qlTenorBasisValue($V$1,U1647,_xll.ohTrigger(CalibrationTrigger,$C$6:$C$9))</f>
        <v>6.6690378654366738E-4</v>
      </c>
      <c r="W1647" s="78">
        <f>_xll.qlTenorBasisInstBasisValue($V$1,U1647,_xll.ohTrigger(CalibrationTrigger,$D$6:$D$9))</f>
        <v>6.7317014031587595E-4</v>
      </c>
      <c r="X1647" s="78">
        <f>_xll.qlTenorBasisValue($X$1,U1647,_xll.ohTrigger(CalibrationTrigger,$C$20:$C$23))</f>
        <v>6.220644424014629E-5</v>
      </c>
      <c r="Y1647" s="78">
        <f>_xll.qlTenorBasisInstBasisValue($X$1,$U1647,_xll.ohTrigger(CalibrationTrigger,$D$20:$D$23))</f>
        <v>6.3706940084970294E-5</v>
      </c>
      <c r="Z1647" s="78">
        <f>_xll.qlTenorBasisValue($Z$1,U1647,_xll.ohTrigger(CalibrationTrigger,$C$34:$C$37))</f>
        <v>1.7124582729283761E-4</v>
      </c>
      <c r="AA1647" s="78">
        <f>_xll.qlTenorBasisInstBasisValue($Z$1,$U1647,_xll.ohTrigger(CalibrationTrigger,$D$34:$D$37))</f>
        <v>1.7658224983535699E-4</v>
      </c>
      <c r="AB1647" s="78">
        <f>_xll.qlTenorBasisValue($AB$1,U1647,_xll.ohTrigger(CalibrationTrigger,$C$48:$C$51))</f>
        <v>4.7112426690570973E-4</v>
      </c>
      <c r="AC1647" s="78">
        <f>_xll.qlTenorBasisInstBasisValue($AB$1,$U1647,_xll.ohTrigger(CalibrationTrigger,$D$48:$D$51))</f>
        <v>4.7144448103371471E-4</v>
      </c>
    </row>
    <row r="1648" spans="19:29">
      <c r="S1648" s="64" t="s">
        <v>99</v>
      </c>
      <c r="T1648" s="143" t="str">
        <f>IFERROR(_xll.qlInterestRateIndexFixingDate(SimpleBasisIndex6M,U1648),"")</f>
        <v/>
      </c>
      <c r="U1648" s="143">
        <f>_xll.qlCalendarAdvance(Calendar,U1647,S1648,,,trigger)</f>
        <v>51089</v>
      </c>
      <c r="V1648" s="78">
        <f>_xll.qlTenorBasisValue($V$1,U1648,_xll.ohTrigger(CalibrationTrigger,$C$6:$C$9))</f>
        <v>6.6643599811950171E-4</v>
      </c>
      <c r="W1648" s="78">
        <f>_xll.qlTenorBasisInstBasisValue($V$1,U1648,_xll.ohTrigger(CalibrationTrigger,$D$6:$D$9))</f>
        <v>6.7268153465166176E-4</v>
      </c>
      <c r="X1648" s="78">
        <f>_xll.qlTenorBasisValue($X$1,U1648,_xll.ohTrigger(CalibrationTrigger,$C$20:$C$23))</f>
        <v>6.1978379057703596E-5</v>
      </c>
      <c r="Y1648" s="78">
        <f>_xll.qlTenorBasisInstBasisValue($X$1,$U1648,_xll.ohTrigger(CalibrationTrigger,$D$20:$D$23))</f>
        <v>6.3473606833696635E-5</v>
      </c>
      <c r="Z1648" s="78">
        <f>_xll.qlTenorBasisValue($Z$1,U1648,_xll.ohTrigger(CalibrationTrigger,$C$34:$C$37))</f>
        <v>1.710519787301853E-4</v>
      </c>
      <c r="AA1648" s="78">
        <f>_xll.qlTenorBasisInstBasisValue($Z$1,$U1648,_xll.ohTrigger(CalibrationTrigger,$D$34:$D$37))</f>
        <v>1.7636811170276392E-4</v>
      </c>
      <c r="AB1648" s="78">
        <f>_xll.qlTenorBasisValue($AB$1,U1648,_xll.ohTrigger(CalibrationTrigger,$C$48:$C$51))</f>
        <v>4.7098679968342669E-4</v>
      </c>
      <c r="AC1648" s="78">
        <f>_xll.qlTenorBasisInstBasisValue($AB$1,$U1648,_xll.ohTrigger(CalibrationTrigger,$D$48:$D$51))</f>
        <v>4.7130572355787344E-4</v>
      </c>
    </row>
    <row r="1649" spans="19:29">
      <c r="S1649" s="64" t="s">
        <v>99</v>
      </c>
      <c r="T1649" s="143" t="str">
        <f>IFERROR(_xll.qlInterestRateIndexFixingDate(SimpleBasisIndex6M,U1649),"")</f>
        <v/>
      </c>
      <c r="U1649" s="143">
        <f>_xll.qlCalendarAdvance(Calendar,U1648,S1649,,,trigger)</f>
        <v>51096</v>
      </c>
      <c r="V1649" s="78">
        <f>_xll.qlTenorBasisValue($V$1,U1649,_xll.ohTrigger(CalibrationTrigger,$C$6:$C$9))</f>
        <v>6.6596976554843311E-4</v>
      </c>
      <c r="W1649" s="78">
        <f>_xll.qlTenorBasisInstBasisValue($V$1,U1649,_xll.ohTrigger(CalibrationTrigger,$D$6:$D$9))</f>
        <v>6.7219454890242902E-4</v>
      </c>
      <c r="X1649" s="78">
        <f>_xll.qlTenorBasisValue($X$1,U1649,_xll.ohTrigger(CalibrationTrigger,$C$20:$C$23))</f>
        <v>6.1751115082200021E-5</v>
      </c>
      <c r="Y1649" s="78">
        <f>_xll.qlTenorBasisInstBasisValue($X$1,$U1649,_xll.ohTrigger(CalibrationTrigger,$D$20:$D$23))</f>
        <v>6.3241092055961459E-5</v>
      </c>
      <c r="Z1649" s="78">
        <f>_xll.qlTenorBasisValue($Z$1,U1649,_xll.ohTrigger(CalibrationTrigger,$C$34:$C$37))</f>
        <v>1.7085886858536547E-4</v>
      </c>
      <c r="AA1649" s="78">
        <f>_xll.qlTenorBasisInstBasisValue($Z$1,$U1649,_xll.ohTrigger(CalibrationTrigger,$D$34:$D$37))</f>
        <v>1.7615478486152249E-4</v>
      </c>
      <c r="AB1649" s="78">
        <f>_xll.qlTenorBasisValue($AB$1,U1649,_xll.ohTrigger(CalibrationTrigger,$C$48:$C$51))</f>
        <v>4.708498865081732E-4</v>
      </c>
      <c r="AC1649" s="78">
        <f>_xll.qlTenorBasisInstBasisValue($AB$1,$U1649,_xll.ohTrigger(CalibrationTrigger,$D$48:$D$51))</f>
        <v>4.711675250646197E-4</v>
      </c>
    </row>
    <row r="1650" spans="19:29">
      <c r="S1650" s="64" t="s">
        <v>99</v>
      </c>
      <c r="T1650" s="143" t="str">
        <f>IFERROR(_xll.qlInterestRateIndexFixingDate(SimpleBasisIndex6M,U1650),"")</f>
        <v/>
      </c>
      <c r="U1650" s="143">
        <f>_xll.qlCalendarAdvance(Calendar,U1649,S1650,,,trigger)</f>
        <v>51103</v>
      </c>
      <c r="V1650" s="78">
        <f>_xll.qlTenorBasisValue($V$1,U1650,_xll.ohTrigger(CalibrationTrigger,$C$6:$C$9))</f>
        <v>6.655050840327385E-4</v>
      </c>
      <c r="W1650" s="78">
        <f>_xll.qlTenorBasisInstBasisValue($V$1,U1650,_xll.ohTrigger(CalibrationTrigger,$D$6:$D$9))</f>
        <v>6.7170917810067086E-4</v>
      </c>
      <c r="X1650" s="78">
        <f>_xll.qlTenorBasisValue($X$1,U1650,_xll.ohTrigger(CalibrationTrigger,$C$20:$C$23))</f>
        <v>6.1524649684847115E-5</v>
      </c>
      <c r="Y1650" s="78">
        <f>_xll.qlTenorBasisInstBasisValue($X$1,$U1650,_xll.ohTrigger(CalibrationTrigger,$D$20:$D$23))</f>
        <v>6.3009393073209391E-5</v>
      </c>
      <c r="Z1650" s="78">
        <f>_xll.qlTenorBasisValue($Z$1,U1650,_xll.ohTrigger(CalibrationTrigger,$C$34:$C$37))</f>
        <v>1.7066649419817111E-4</v>
      </c>
      <c r="AA1650" s="78">
        <f>_xll.qlTenorBasisInstBasisValue($Z$1,$U1650,_xll.ohTrigger(CalibrationTrigger,$D$34:$D$37))</f>
        <v>1.7594226641445569E-4</v>
      </c>
      <c r="AB1650" s="78">
        <f>_xll.qlTenorBasisValue($AB$1,U1650,_xll.ohTrigger(CalibrationTrigger,$C$48:$C$51))</f>
        <v>4.7071352525970334E-4</v>
      </c>
      <c r="AC1650" s="78">
        <f>_xll.qlTenorBasisInstBasisValue($AB$1,$U1650,_xll.ohTrigger(CalibrationTrigger,$D$48:$D$51))</f>
        <v>4.7102988341642007E-4</v>
      </c>
    </row>
    <row r="1651" spans="19:29">
      <c r="S1651" s="64" t="s">
        <v>99</v>
      </c>
      <c r="T1651" s="143" t="str">
        <f>IFERROR(_xll.qlInterestRateIndexFixingDate(SimpleBasisIndex6M,U1651),"")</f>
        <v/>
      </c>
      <c r="U1651" s="143">
        <f>_xll.qlCalendarAdvance(Calendar,U1650,S1651,,,trigger)</f>
        <v>51110</v>
      </c>
      <c r="V1651" s="78">
        <f>_xll.qlTenorBasisValue($V$1,U1651,_xll.ohTrigger(CalibrationTrigger,$C$6:$C$9))</f>
        <v>6.6504194878746667E-4</v>
      </c>
      <c r="W1651" s="78">
        <f>_xll.qlTenorBasisInstBasisValue($V$1,U1651,_xll.ohTrigger(CalibrationTrigger,$D$6:$D$9))</f>
        <v>6.7122541729194407E-4</v>
      </c>
      <c r="X1651" s="78">
        <f>_xll.qlTenorBasisValue($X$1,U1651,_xll.ohTrigger(CalibrationTrigger,$C$20:$C$23))</f>
        <v>6.1298980244449598E-5</v>
      </c>
      <c r="Y1651" s="78">
        <f>_xll.qlTenorBasisInstBasisValue($X$1,$U1651,_xll.ohTrigger(CalibrationTrigger,$D$20:$D$23))</f>
        <v>6.2778507214581128E-5</v>
      </c>
      <c r="Z1651" s="78">
        <f>_xll.qlTenorBasisValue($Z$1,U1651,_xll.ohTrigger(CalibrationTrigger,$C$34:$C$37))</f>
        <v>1.7047485291709526E-4</v>
      </c>
      <c r="AA1651" s="78">
        <f>_xll.qlTenorBasisInstBasisValue($Z$1,$U1651,_xll.ohTrigger(CalibrationTrigger,$D$34:$D$37))</f>
        <v>1.7573055347370494E-4</v>
      </c>
      <c r="AB1651" s="78">
        <f>_xll.qlTenorBasisValue($AB$1,U1651,_xll.ohTrigger(CalibrationTrigger,$C$48:$C$51))</f>
        <v>4.7057771382520328E-4</v>
      </c>
      <c r="AC1651" s="78">
        <f>_xll.qlTenorBasisInstBasisValue($AB$1,$U1651,_xll.ohTrigger(CalibrationTrigger,$D$48:$D$51))</f>
        <v>4.7089279648322366E-4</v>
      </c>
    </row>
    <row r="1652" spans="19:29">
      <c r="S1652" s="64" t="s">
        <v>99</v>
      </c>
      <c r="T1652" s="143" t="str">
        <f>IFERROR(_xll.qlInterestRateIndexFixingDate(SimpleBasisIndex6M,U1652),"")</f>
        <v/>
      </c>
      <c r="U1652" s="143">
        <f>_xll.qlCalendarAdvance(Calendar,U1651,S1652,,,trigger)</f>
        <v>51117</v>
      </c>
      <c r="V1652" s="78">
        <f>_xll.qlTenorBasisValue($V$1,U1652,_xll.ohTrigger(CalibrationTrigger,$C$6:$C$9))</f>
        <v>6.6458035504041667E-4</v>
      </c>
      <c r="W1652" s="78">
        <f>_xll.qlTenorBasisInstBasisValue($V$1,U1652,_xll.ohTrigger(CalibrationTrigger,$D$6:$D$9))</f>
        <v>6.7074326153484728E-4</v>
      </c>
      <c r="X1652" s="78">
        <f>_xll.qlTenorBasisValue($X$1,U1652,_xll.ohTrigger(CalibrationTrigger,$C$20:$C$23))</f>
        <v>6.1074104147389584E-5</v>
      </c>
      <c r="Y1652" s="78">
        <f>_xll.qlTenorBasisInstBasisValue($X$1,$U1652,_xll.ohTrigger(CalibrationTrigger,$D$20:$D$23))</f>
        <v>6.2548431816897586E-5</v>
      </c>
      <c r="Z1652" s="78">
        <f>_xll.qlTenorBasisValue($Z$1,U1652,_xll.ohTrigger(CalibrationTrigger,$C$34:$C$37))</f>
        <v>1.7028394209930769E-4</v>
      </c>
      <c r="AA1652" s="78">
        <f>_xll.qlTenorBasisInstBasisValue($Z$1,$U1652,_xll.ohTrigger(CalibrationTrigger,$D$34:$D$37))</f>
        <v>1.7551964316070632E-4</v>
      </c>
      <c r="AB1652" s="78">
        <f>_xll.qlTenorBasisValue($AB$1,U1652,_xll.ohTrigger(CalibrationTrigger,$C$48:$C$51))</f>
        <v>4.7044245009926944E-4</v>
      </c>
      <c r="AC1652" s="78">
        <f>_xll.qlTenorBasisInstBasisValue($AB$1,$U1652,_xll.ohTrigger(CalibrationTrigger,$D$48:$D$51))</f>
        <v>4.7075626214244004E-4</v>
      </c>
    </row>
    <row r="1653" spans="19:29">
      <c r="S1653" s="64" t="s">
        <v>99</v>
      </c>
      <c r="T1653" s="143" t="str">
        <f>IFERROR(_xll.qlInterestRateIndexFixingDate(SimpleBasisIndex6M,U1653),"")</f>
        <v/>
      </c>
      <c r="U1653" s="143">
        <f>_xll.qlCalendarAdvance(Calendar,U1652,S1653,,,trigger)</f>
        <v>51124</v>
      </c>
      <c r="V1653" s="78">
        <f>_xll.qlTenorBasisValue($V$1,U1653,_xll.ohTrigger(CalibrationTrigger,$C$6:$C$9))</f>
        <v>6.6412029803211551E-4</v>
      </c>
      <c r="W1653" s="78">
        <f>_xll.qlTenorBasisInstBasisValue($V$1,U1653,_xll.ohTrigger(CalibrationTrigger,$D$6:$D$9))</f>
        <v>6.702627059009999E-4</v>
      </c>
      <c r="X1653" s="78">
        <f>_xll.qlTenorBasisValue($X$1,U1653,_xll.ohTrigger(CalibrationTrigger,$C$20:$C$23))</f>
        <v>6.085001878761086E-5</v>
      </c>
      <c r="Y1653" s="78">
        <f>_xll.qlTenorBasisInstBasisValue($X$1,$U1653,_xll.ohTrigger(CalibrationTrigger,$D$20:$D$23))</f>
        <v>6.2319164224644352E-5</v>
      </c>
      <c r="Z1653" s="78">
        <f>_xll.qlTenorBasisValue($Z$1,U1653,_xll.ohTrigger(CalibrationTrigger,$C$34:$C$37))</f>
        <v>1.7009375911063217E-4</v>
      </c>
      <c r="AA1653" s="78">
        <f>_xll.qlTenorBasisInstBasisValue($Z$1,$U1653,_xll.ohTrigger(CalibrationTrigger,$D$34:$D$37))</f>
        <v>1.753095326061673E-4</v>
      </c>
      <c r="AB1653" s="78">
        <f>_xll.qlTenorBasisValue($AB$1,U1653,_xll.ohTrigger(CalibrationTrigger,$C$48:$C$51))</f>
        <v>4.703077319838868E-4</v>
      </c>
      <c r="AC1653" s="78">
        <f>_xll.qlTenorBasisInstBasisValue($AB$1,$U1653,_xll.ohTrigger(CalibrationTrigger,$D$48:$D$51))</f>
        <v>4.7062027827891786E-4</v>
      </c>
    </row>
    <row r="1654" spans="19:29">
      <c r="S1654" s="64" t="s">
        <v>99</v>
      </c>
      <c r="T1654" s="143" t="str">
        <f>IFERROR(_xll.qlInterestRateIndexFixingDate(SimpleBasisIndex6M,U1654),"")</f>
        <v/>
      </c>
      <c r="U1654" s="143">
        <f>_xll.qlCalendarAdvance(Calendar,U1653,S1654,,,trigger)</f>
        <v>51131</v>
      </c>
      <c r="V1654" s="78">
        <f>_xll.qlTenorBasisValue($V$1,U1654,_xll.ohTrigger(CalibrationTrigger,$C$6:$C$9))</f>
        <v>6.6366177301579478E-4</v>
      </c>
      <c r="W1654" s="78">
        <f>_xll.qlTenorBasisInstBasisValue($V$1,U1654,_xll.ohTrigger(CalibrationTrigger,$D$6:$D$9))</f>
        <v>6.6978374547501892E-4</v>
      </c>
      <c r="X1654" s="78">
        <f>_xll.qlTenorBasisValue($X$1,U1654,_xll.ohTrigger(CalibrationTrigger,$C$20:$C$23))</f>
        <v>6.0626721566603009E-5</v>
      </c>
      <c r="Y1654" s="78">
        <f>_xll.qlTenorBasisInstBasisValue($X$1,$U1654,_xll.ohTrigger(CalibrationTrigger,$D$20:$D$23))</f>
        <v>6.2090701789955803E-5</v>
      </c>
      <c r="Z1654" s="78">
        <f>_xll.qlTenorBasisValue($Z$1,U1654,_xll.ohTrigger(CalibrationTrigger,$C$34:$C$37))</f>
        <v>1.6990430132552309E-4</v>
      </c>
      <c r="AA1654" s="78">
        <f>_xll.qlTenorBasisInstBasisValue($Z$1,$U1654,_xll.ohTrigger(CalibrationTrigger,$D$34:$D$37))</f>
        <v>1.7510021895004245E-4</v>
      </c>
      <c r="AB1654" s="78">
        <f>_xll.qlTenorBasisValue($AB$1,U1654,_xll.ohTrigger(CalibrationTrigger,$C$48:$C$51))</f>
        <v>4.7017355738840729E-4</v>
      </c>
      <c r="AC1654" s="78">
        <f>_xll.qlTenorBasisInstBasisValue($AB$1,$U1654,_xll.ohTrigger(CalibrationTrigger,$D$48:$D$51))</f>
        <v>4.7048484278492265E-4</v>
      </c>
    </row>
    <row r="1655" spans="19:29">
      <c r="S1655" s="64" t="s">
        <v>99</v>
      </c>
      <c r="T1655" s="143" t="str">
        <f>IFERROR(_xll.qlInterestRateIndexFixingDate(SimpleBasisIndex6M,U1655),"")</f>
        <v/>
      </c>
      <c r="U1655" s="143">
        <f>_xll.qlCalendarAdvance(Calendar,U1654,S1655,,,trigger)</f>
        <v>51138</v>
      </c>
      <c r="V1655" s="78">
        <f>_xll.qlTenorBasisValue($V$1,U1655,_xll.ohTrigger(CalibrationTrigger,$C$6:$C$9))</f>
        <v>6.6320477525736994E-4</v>
      </c>
      <c r="W1655" s="78">
        <f>_xll.qlTenorBasisInstBasisValue($V$1,U1655,_xll.ohTrigger(CalibrationTrigger,$D$6:$D$9))</f>
        <v>6.6930637535449861E-4</v>
      </c>
      <c r="X1655" s="78">
        <f>_xll.qlTenorBasisValue($X$1,U1655,_xll.ohTrigger(CalibrationTrigger,$C$20:$C$23))</f>
        <v>6.040420989338578E-5</v>
      </c>
      <c r="Y1655" s="78">
        <f>_xll.qlTenorBasisInstBasisValue($X$1,$U1655,_xll.ohTrigger(CalibrationTrigger,$D$20:$D$23))</f>
        <v>6.1863041872599545E-5</v>
      </c>
      <c r="Z1655" s="78">
        <f>_xll.qlTenorBasisValue($Z$1,U1655,_xll.ohTrigger(CalibrationTrigger,$C$34:$C$37))</f>
        <v>1.6971556612704292E-4</v>
      </c>
      <c r="AA1655" s="78">
        <f>_xll.qlTenorBasisInstBasisValue($Z$1,$U1655,_xll.ohTrigger(CalibrationTrigger,$D$34:$D$37))</f>
        <v>1.7489169934151077E-4</v>
      </c>
      <c r="AB1655" s="78">
        <f>_xll.qlTenorBasisValue($AB$1,U1655,_xll.ohTrigger(CalibrationTrigger,$C$48:$C$51))</f>
        <v>4.7003992422952842E-4</v>
      </c>
      <c r="AC1655" s="78">
        <f>_xll.qlTenorBasisInstBasisValue($AB$1,$U1655,_xll.ohTrigger(CalibrationTrigger,$D$48:$D$51))</f>
        <v>4.7034995356011569E-4</v>
      </c>
    </row>
    <row r="1656" spans="19:29">
      <c r="S1656" s="64" t="s">
        <v>99</v>
      </c>
      <c r="T1656" s="143" t="str">
        <f>IFERROR(_xll.qlInterestRateIndexFixingDate(SimpleBasisIndex6M,U1656),"")</f>
        <v/>
      </c>
      <c r="U1656" s="143">
        <f>_xll.qlCalendarAdvance(Calendar,U1655,S1656,,,trigger)</f>
        <v>51145</v>
      </c>
      <c r="V1656" s="78">
        <f>_xll.qlTenorBasisValue($V$1,U1656,_xll.ohTrigger(CalibrationTrigger,$C$6:$C$9))</f>
        <v>6.6274930003541613E-4</v>
      </c>
      <c r="W1656" s="78">
        <f>_xll.qlTenorBasisInstBasisValue($V$1,U1656,_xll.ohTrigger(CalibrationTrigger,$D$6:$D$9))</f>
        <v>6.6883059064998729E-4</v>
      </c>
      <c r="X1656" s="78">
        <f>_xll.qlTenorBasisValue($X$1,U1656,_xll.ohTrigger(CalibrationTrigger,$C$20:$C$23))</f>
        <v>6.0182481184492954E-5</v>
      </c>
      <c r="Y1656" s="78">
        <f>_xll.qlTenorBasisInstBasisValue($X$1,$U1656,_xll.ohTrigger(CalibrationTrigger,$D$20:$D$23))</f>
        <v>6.163618183996033E-5</v>
      </c>
      <c r="Z1656" s="78">
        <f>_xll.qlTenorBasisValue($Z$1,U1656,_xll.ohTrigger(CalibrationTrigger,$C$34:$C$37))</f>
        <v>1.6952755090683896E-4</v>
      </c>
      <c r="AA1656" s="78">
        <f>_xll.qlTenorBasisInstBasisValue($Z$1,$U1656,_xll.ohTrigger(CalibrationTrigger,$D$34:$D$37))</f>
        <v>1.7468397093895144E-4</v>
      </c>
      <c r="AB1656" s="78">
        <f>_xll.qlTenorBasisValue($AB$1,U1656,_xll.ohTrigger(CalibrationTrigger,$C$48:$C$51))</f>
        <v>4.6990683043127119E-4</v>
      </c>
      <c r="AC1656" s="78">
        <f>_xll.qlTenorBasisInstBasisValue($AB$1,$U1656,_xll.ohTrigger(CalibrationTrigger,$D$48:$D$51))</f>
        <v>4.7021560851153186E-4</v>
      </c>
    </row>
    <row r="1657" spans="19:29">
      <c r="S1657" s="64" t="s">
        <v>99</v>
      </c>
      <c r="T1657" s="143" t="str">
        <f>IFERROR(_xll.qlInterestRateIndexFixingDate(SimpleBasisIndex6M,U1657),"")</f>
        <v/>
      </c>
      <c r="U1657" s="143">
        <f>_xll.qlCalendarAdvance(Calendar,U1656,S1657,,,trigger)</f>
        <v>51152</v>
      </c>
      <c r="V1657" s="78">
        <f>_xll.qlTenorBasisValue($V$1,U1657,_xll.ohTrigger(CalibrationTrigger,$C$6:$C$9))</f>
        <v>6.6229534264114693E-4</v>
      </c>
      <c r="W1657" s="78">
        <f>_xll.qlTenorBasisInstBasisValue($V$1,U1657,_xll.ohTrigger(CalibrationTrigger,$D$6:$D$9))</f>
        <v>6.6835638648496615E-4</v>
      </c>
      <c r="X1657" s="78">
        <f>_xll.qlTenorBasisValue($X$1,U1657,_xll.ohTrigger(CalibrationTrigger,$C$20:$C$23))</f>
        <v>5.9961532863956651E-5</v>
      </c>
      <c r="Y1657" s="78">
        <f>_xll.qlTenorBasisInstBasisValue($X$1,$U1657,_xll.ohTrigger(CalibrationTrigger,$D$20:$D$23))</f>
        <v>6.1410119067024411E-5</v>
      </c>
      <c r="Z1657" s="78">
        <f>_xll.qlTenorBasisValue($Z$1,U1657,_xll.ohTrigger(CalibrationTrigger,$C$34:$C$37))</f>
        <v>1.6934025306512073E-4</v>
      </c>
      <c r="AA1657" s="78">
        <f>_xll.qlTenorBasisInstBasisValue($Z$1,$U1657,_xll.ohTrigger(CalibrationTrigger,$D$34:$D$37))</f>
        <v>1.7447703090992068E-4</v>
      </c>
      <c r="AB1657" s="78">
        <f>_xll.qlTenorBasisValue($AB$1,U1657,_xll.ohTrigger(CalibrationTrigger,$C$48:$C$51))</f>
        <v>4.6977427392495911E-4</v>
      </c>
      <c r="AC1657" s="78">
        <f>_xll.qlTenorBasisInstBasisValue($AB$1,$U1657,_xll.ohTrigger(CalibrationTrigger,$D$48:$D$51))</f>
        <v>4.7008180555355839E-4</v>
      </c>
    </row>
    <row r="1658" spans="19:29">
      <c r="S1658" s="64" t="s">
        <v>99</v>
      </c>
      <c r="T1658" s="143" t="str">
        <f>IFERROR(_xll.qlInterestRateIndexFixingDate(SimpleBasisIndex6M,U1658),"")</f>
        <v/>
      </c>
      <c r="U1658" s="143">
        <f>_xll.qlCalendarAdvance(Calendar,U1657,S1658,,,trigger)</f>
        <v>51159</v>
      </c>
      <c r="V1658" s="78">
        <f>_xll.qlTenorBasisValue($V$1,U1658,_xll.ohTrigger(CalibrationTrigger,$C$6:$C$9))</f>
        <v>6.6184289837839137E-4</v>
      </c>
      <c r="W1658" s="78">
        <f>_xll.qlTenorBasisInstBasisValue($V$1,U1658,_xll.ohTrigger(CalibrationTrigger,$D$6:$D$9))</f>
        <v>6.67883757995827E-4</v>
      </c>
      <c r="X1658" s="78">
        <f>_xll.qlTenorBasisValue($X$1,U1658,_xll.ohTrigger(CalibrationTrigger,$C$20:$C$23))</f>
        <v>5.9741362363291489E-5</v>
      </c>
      <c r="Y1658" s="78">
        <f>_xll.qlTenorBasisInstBasisValue($X$1,$U1658,_xll.ohTrigger(CalibrationTrigger,$D$20:$D$23))</f>
        <v>6.1184850936363774E-5</v>
      </c>
      <c r="Z1658" s="78">
        <f>_xll.qlTenorBasisValue($Z$1,U1658,_xll.ohTrigger(CalibrationTrigger,$C$34:$C$37))</f>
        <v>1.6915367001063656E-4</v>
      </c>
      <c r="AA1658" s="78">
        <f>_xll.qlTenorBasisInstBasisValue($Z$1,$U1658,_xll.ohTrigger(CalibrationTrigger,$D$34:$D$37))</f>
        <v>1.7427087643112778E-4</v>
      </c>
      <c r="AB1658" s="78">
        <f>_xll.qlTenorBasisValue($AB$1,U1658,_xll.ohTrigger(CalibrationTrigger,$C$48:$C$51))</f>
        <v>4.6964225264919626E-4</v>
      </c>
      <c r="AC1658" s="78">
        <f>_xll.qlTenorBasisInstBasisValue($AB$1,$U1658,_xll.ohTrigger(CalibrationTrigger,$D$48:$D$51))</f>
        <v>4.6994854260791301E-4</v>
      </c>
    </row>
    <row r="1659" spans="19:29">
      <c r="S1659" s="64" t="s">
        <v>99</v>
      </c>
      <c r="T1659" s="143" t="str">
        <f>IFERROR(_xll.qlInterestRateIndexFixingDate(SimpleBasisIndex6M,U1659),"")</f>
        <v/>
      </c>
      <c r="U1659" s="143">
        <f>_xll.qlCalendarAdvance(Calendar,U1658,S1659,,,trigger)</f>
        <v>51166</v>
      </c>
      <c r="V1659" s="78">
        <f>_xll.qlTenorBasisValue($V$1,U1659,_xll.ohTrigger(CalibrationTrigger,$C$6:$C$9))</f>
        <v>6.6139196256357106E-4</v>
      </c>
      <c r="W1659" s="78">
        <f>_xll.qlTenorBasisInstBasisValue($V$1,U1659,_xll.ohTrigger(CalibrationTrigger,$D$6:$D$9))</f>
        <v>6.6741270033185017E-4</v>
      </c>
      <c r="X1659" s="78">
        <f>_xll.qlTenorBasisValue($X$1,U1659,_xll.ohTrigger(CalibrationTrigger,$C$20:$C$23))</f>
        <v>5.9521967121478796E-5</v>
      </c>
      <c r="Y1659" s="78">
        <f>_xll.qlTenorBasisInstBasisValue($X$1,$U1659,_xll.ohTrigger(CalibrationTrigger,$D$20:$D$23))</f>
        <v>6.0960374838120327E-5</v>
      </c>
      <c r="Z1659" s="78">
        <f>_xll.qlTenorBasisValue($Z$1,U1659,_xll.ohTrigger(CalibrationTrigger,$C$34:$C$37))</f>
        <v>1.6896779916065129E-4</v>
      </c>
      <c r="AA1659" s="78">
        <f>_xll.qlTenorBasisInstBasisValue($Z$1,$U1659,_xll.ohTrigger(CalibrationTrigger,$D$34:$D$37))</f>
        <v>1.7406550468841223E-4</v>
      </c>
      <c r="AB1659" s="78">
        <f>_xll.qlTenorBasisValue($AB$1,U1659,_xll.ohTrigger(CalibrationTrigger,$C$48:$C$51))</f>
        <v>4.6951076454984609E-4</v>
      </c>
      <c r="AC1659" s="78">
        <f>_xll.qlTenorBasisInstBasisValue($AB$1,$U1659,_xll.ohTrigger(CalibrationTrigger,$D$48:$D$51))</f>
        <v>4.6981581760362255E-4</v>
      </c>
    </row>
    <row r="1660" spans="19:29">
      <c r="S1660" s="64" t="s">
        <v>99</v>
      </c>
      <c r="T1660" s="143" t="str">
        <f>IFERROR(_xll.qlInterestRateIndexFixingDate(SimpleBasisIndex6M,U1660),"")</f>
        <v/>
      </c>
      <c r="U1660" s="143">
        <f>_xll.qlCalendarAdvance(Calendar,U1659,S1660,,,trigger)</f>
        <v>51173</v>
      </c>
      <c r="V1660" s="78">
        <f>_xll.qlTenorBasisValue($V$1,U1660,_xll.ohTrigger(CalibrationTrigger,$C$6:$C$9))</f>
        <v>6.6094253052567827E-4</v>
      </c>
      <c r="W1660" s="78">
        <f>_xll.qlTenorBasisInstBasisValue($V$1,U1660,_xll.ohTrigger(CalibrationTrigger,$D$6:$D$9))</f>
        <v>6.6694320865518235E-4</v>
      </c>
      <c r="X1660" s="78">
        <f>_xll.qlTenorBasisValue($X$1,U1660,_xll.ohTrigger(CalibrationTrigger,$C$20:$C$23))</f>
        <v>5.930334458495074E-5</v>
      </c>
      <c r="Y1660" s="78">
        <f>_xll.qlTenorBasisInstBasisValue($X$1,$U1660,_xll.ohTrigger(CalibrationTrigger,$D$20:$D$23))</f>
        <v>6.0736688169990186E-5</v>
      </c>
      <c r="Z1660" s="78">
        <f>_xll.qlTenorBasisValue($Z$1,U1660,_xll.ohTrigger(CalibrationTrigger,$C$34:$C$37))</f>
        <v>1.6878263794092315E-4</v>
      </c>
      <c r="AA1660" s="78">
        <f>_xll.qlTenorBasisInstBasisValue($Z$1,$U1660,_xll.ohTrigger(CalibrationTrigger,$D$34:$D$37))</f>
        <v>1.7386091287671977E-4</v>
      </c>
      <c r="AB1660" s="78">
        <f>_xll.qlTenorBasisValue($AB$1,U1660,_xll.ohTrigger(CalibrationTrigger,$C$48:$C$51))</f>
        <v>4.6937980758000988E-4</v>
      </c>
      <c r="AC1660" s="78">
        <f>_xll.qlTenorBasisInstBasisValue($AB$1,$U1660,_xll.ohTrigger(CalibrationTrigger,$D$48:$D$51))</f>
        <v>4.6968362847700138E-4</v>
      </c>
    </row>
    <row r="1661" spans="19:29">
      <c r="S1661" s="64" t="s">
        <v>99</v>
      </c>
      <c r="T1661" s="143" t="str">
        <f>IFERROR(_xll.qlInterestRateIndexFixingDate(SimpleBasisIndex6M,U1661),"")</f>
        <v/>
      </c>
      <c r="U1661" s="143">
        <f>_xll.qlCalendarAdvance(Calendar,U1660,S1661,,,trigger)</f>
        <v>51180</v>
      </c>
      <c r="V1661" s="78">
        <f>_xll.qlTenorBasisValue($V$1,U1661,_xll.ohTrigger(CalibrationTrigger,$C$6:$C$9))</f>
        <v>6.6049459760625254E-4</v>
      </c>
      <c r="W1661" s="78">
        <f>_xll.qlTenorBasisInstBasisValue($V$1,U1661,_xll.ohTrigger(CalibrationTrigger,$D$6:$D$9))</f>
        <v>6.6647527814081456E-4</v>
      </c>
      <c r="X1661" s="78">
        <f>_xll.qlTenorBasisValue($X$1,U1661,_xll.ohTrigger(CalibrationTrigger,$C$20:$C$23))</f>
        <v>5.9085492207574118E-5</v>
      </c>
      <c r="Y1661" s="78">
        <f>_xll.qlTenorBasisInstBasisValue($X$1,$U1661,_xll.ohTrigger(CalibrationTrigger,$D$20:$D$23))</f>
        <v>6.0513788337207344E-5</v>
      </c>
      <c r="Z1661" s="78">
        <f>_xll.qlTenorBasisValue($Z$1,U1661,_xll.ohTrigger(CalibrationTrigger,$C$34:$C$37))</f>
        <v>1.6859818378568104E-4</v>
      </c>
      <c r="AA1661" s="78">
        <f>_xll.qlTenorBasisInstBasisValue($Z$1,$U1661,_xll.ohTrigger(CalibrationTrigger,$D$34:$D$37))</f>
        <v>1.7365709820007898E-4</v>
      </c>
      <c r="AB1661" s="78">
        <f>_xll.qlTenorBasisValue($AB$1,U1661,_xll.ohTrigger(CalibrationTrigger,$C$48:$C$51))</f>
        <v>4.6924937970000519E-4</v>
      </c>
      <c r="AC1661" s="78">
        <f>_xll.qlTenorBasisInstBasisValue($AB$1,$U1661,_xll.ohTrigger(CalibrationTrigger,$D$48:$D$51))</f>
        <v>4.6955197317162989E-4</v>
      </c>
    </row>
    <row r="1662" spans="19:29">
      <c r="S1662" s="64" t="s">
        <v>99</v>
      </c>
      <c r="T1662" s="143" t="str">
        <f>IFERROR(_xll.qlInterestRateIndexFixingDate(SimpleBasisIndex6M,U1662),"")</f>
        <v/>
      </c>
      <c r="U1662" s="143">
        <f>_xll.qlCalendarAdvance(Calendar,U1661,S1662,,,trigger)</f>
        <v>51187</v>
      </c>
      <c r="V1662" s="78">
        <f>_xll.qlTenorBasisValue($V$1,U1662,_xll.ohTrigger(CalibrationTrigger,$C$6:$C$9))</f>
        <v>6.6004815915935886E-4</v>
      </c>
      <c r="W1662" s="78">
        <f>_xll.qlTenorBasisInstBasisValue($V$1,U1662,_xll.ohTrigger(CalibrationTrigger,$D$6:$D$9))</f>
        <v>6.6600890397655989E-4</v>
      </c>
      <c r="X1662" s="78">
        <f>_xll.qlTenorBasisValue($X$1,U1662,_xll.ohTrigger(CalibrationTrigger,$C$20:$C$23))</f>
        <v>5.886840745063508E-5</v>
      </c>
      <c r="Y1662" s="78">
        <f>_xll.qlTenorBasisInstBasisValue($X$1,$U1662,_xll.ohTrigger(CalibrationTrigger,$D$20:$D$23))</f>
        <v>6.0291672752528628E-5</v>
      </c>
      <c r="Z1662" s="78">
        <f>_xll.qlTenorBasisValue($Z$1,U1662,_xll.ohTrigger(CalibrationTrigger,$C$34:$C$37))</f>
        <v>1.6841443413760152E-4</v>
      </c>
      <c r="AA1662" s="78">
        <f>_xll.qlTenorBasisInstBasisValue($Z$1,$U1662,_xll.ohTrigger(CalibrationTrigger,$D$34:$D$37))</f>
        <v>1.73454057871578E-4</v>
      </c>
      <c r="AB1662" s="78">
        <f>_xll.qlTenorBasisValue($AB$1,U1662,_xll.ohTrigger(CalibrationTrigger,$C$48:$C$51))</f>
        <v>4.6911947887734489E-4</v>
      </c>
      <c r="AC1662" s="78">
        <f>_xll.qlTenorBasisInstBasisValue($AB$1,$U1662,_xll.ohTrigger(CalibrationTrigger,$D$48:$D$51))</f>
        <v>4.6942084963833307E-4</v>
      </c>
    </row>
    <row r="1663" spans="19:29">
      <c r="S1663" s="64" t="s">
        <v>99</v>
      </c>
      <c r="T1663" s="143" t="str">
        <f>IFERROR(_xll.qlInterestRateIndexFixingDate(SimpleBasisIndex6M,U1663),"")</f>
        <v/>
      </c>
      <c r="U1663" s="143">
        <f>_xll.qlCalendarAdvance(Calendar,U1662,S1663,,,trigger)</f>
        <v>51194</v>
      </c>
      <c r="V1663" s="78">
        <f>_xll.qlTenorBasisValue($V$1,U1663,_xll.ohTrigger(CalibrationTrigger,$C$6:$C$9))</f>
        <v>6.5960321055156396E-4</v>
      </c>
      <c r="W1663" s="78">
        <f>_xll.qlTenorBasisInstBasisValue($V$1,U1663,_xll.ohTrigger(CalibrationTrigger,$D$6:$D$9))</f>
        <v>6.6554408136303112E-4</v>
      </c>
      <c r="X1663" s="78">
        <f>_xll.qlTenorBasisValue($X$1,U1663,_xll.ohTrigger(CalibrationTrigger,$C$20:$C$23))</f>
        <v>5.8652087782822773E-5</v>
      </c>
      <c r="Y1663" s="78">
        <f>_xll.qlTenorBasisInstBasisValue($X$1,$U1663,_xll.ohTrigger(CalibrationTrigger,$D$20:$D$23))</f>
        <v>6.0070338836217194E-5</v>
      </c>
      <c r="Z1663" s="78">
        <f>_xll.qlTenorBasisValue($Z$1,U1663,_xll.ohTrigger(CalibrationTrigger,$C$34:$C$37))</f>
        <v>1.6823138644778639E-4</v>
      </c>
      <c r="AA1663" s="78">
        <f>_xll.qlTenorBasisInstBasisValue($Z$1,$U1663,_xll.ohTrigger(CalibrationTrigger,$D$34:$D$37))</f>
        <v>1.7325178911334091E-4</v>
      </c>
      <c r="AB1663" s="78">
        <f>_xll.qlTenorBasisValue($AB$1,U1663,_xll.ohTrigger(CalibrationTrigger,$C$48:$C$51))</f>
        <v>4.6899010308671535E-4</v>
      </c>
      <c r="AC1663" s="78">
        <f>_xll.qlTenorBasisInstBasisValue($AB$1,$U1663,_xll.ohTrigger(CalibrationTrigger,$D$48:$D$51))</f>
        <v>4.6929025583515918E-4</v>
      </c>
    </row>
    <row r="1664" spans="19:29">
      <c r="S1664" s="64" t="s">
        <v>99</v>
      </c>
      <c r="T1664" s="143" t="str">
        <f>IFERROR(_xll.qlInterestRateIndexFixingDate(SimpleBasisIndex6M,U1664),"")</f>
        <v/>
      </c>
      <c r="U1664" s="143">
        <f>_xll.qlCalendarAdvance(Calendar,U1663,S1664,,,trigger)</f>
        <v>51201</v>
      </c>
      <c r="V1664" s="78">
        <f>_xll.qlTenorBasisValue($V$1,U1664,_xll.ohTrigger(CalibrationTrigger,$C$6:$C$9))</f>
        <v>6.5915974716191446E-4</v>
      </c>
      <c r="W1664" s="78">
        <f>_xll.qlTenorBasisInstBasisValue($V$1,U1664,_xll.ohTrigger(CalibrationTrigger,$D$6:$D$9))</f>
        <v>6.6508080551361877E-4</v>
      </c>
      <c r="X1664" s="78">
        <f>_xll.qlTenorBasisValue($X$1,U1664,_xll.ohTrigger(CalibrationTrigger,$C$20:$C$23))</f>
        <v>5.8436530680213831E-5</v>
      </c>
      <c r="Y1664" s="78">
        <f>_xll.qlTenorBasisInstBasisValue($X$1,$U1664,_xll.ohTrigger(CalibrationTrigger,$D$20:$D$23))</f>
        <v>5.9849784016027165E-5</v>
      </c>
      <c r="Z1664" s="78">
        <f>_xll.qlTenorBasisValue($Z$1,U1664,_xll.ohTrigger(CalibrationTrigger,$C$34:$C$37))</f>
        <v>1.6804903817573983E-4</v>
      </c>
      <c r="AA1664" s="78">
        <f>_xll.qlTenorBasisInstBasisValue($Z$1,$U1664,_xll.ohTrigger(CalibrationTrigger,$D$34:$D$37))</f>
        <v>1.7305028915650468E-4</v>
      </c>
      <c r="AB1664" s="78">
        <f>_xll.qlTenorBasisValue($AB$1,U1664,_xll.ohTrigger(CalibrationTrigger,$C$48:$C$51))</f>
        <v>4.6886125030995548E-4</v>
      </c>
      <c r="AC1664" s="78">
        <f>_xll.qlTenorBasisInstBasisValue($AB$1,$U1664,_xll.ohTrigger(CalibrationTrigger,$D$48:$D$51))</f>
        <v>4.6916018972735821E-4</v>
      </c>
    </row>
    <row r="1665" spans="19:29">
      <c r="S1665" s="64" t="s">
        <v>99</v>
      </c>
      <c r="T1665" s="143" t="str">
        <f>IFERROR(_xll.qlInterestRateIndexFixingDate(SimpleBasisIndex6M,U1665),"")</f>
        <v/>
      </c>
      <c r="U1665" s="143">
        <f>_xll.qlCalendarAdvance(Calendar,U1664,S1665,,,trigger)</f>
        <v>51208</v>
      </c>
      <c r="V1665" s="78">
        <f>_xll.qlTenorBasisValue($V$1,U1665,_xll.ohTrigger(CalibrationTrigger,$C$6:$C$9))</f>
        <v>6.5871776438191374E-4</v>
      </c>
      <c r="W1665" s="78">
        <f>_xll.qlTenorBasisInstBasisValue($V$1,U1665,_xll.ohTrigger(CalibrationTrigger,$D$6:$D$9))</f>
        <v>6.6461907165446857E-4</v>
      </c>
      <c r="X1665" s="78">
        <f>_xll.qlTenorBasisValue($X$1,U1665,_xll.ohTrigger(CalibrationTrigger,$C$20:$C$23))</f>
        <v>5.8221733626255987E-5</v>
      </c>
      <c r="Y1665" s="78">
        <f>_xll.qlTenorBasisInstBasisValue($X$1,$U1665,_xll.ohTrigger(CalibrationTrigger,$D$20:$D$23))</f>
        <v>5.9630005727187242E-5</v>
      </c>
      <c r="Z1665" s="78">
        <f>_xll.qlTenorBasisValue($Z$1,U1665,_xll.ohTrigger(CalibrationTrigger,$C$34:$C$37))</f>
        <v>1.6786738678934557E-4</v>
      </c>
      <c r="AA1665" s="78">
        <f>_xll.qlTenorBasisInstBasisValue($Z$1,$U1665,_xll.ohTrigger(CalibrationTrigger,$D$34:$D$37))</f>
        <v>1.7284955524119524E-4</v>
      </c>
      <c r="AB1665" s="78">
        <f>_xll.qlTenorBasisValue($AB$1,U1665,_xll.ohTrigger(CalibrationTrigger,$C$48:$C$51))</f>
        <v>4.6873291853603529E-4</v>
      </c>
      <c r="AC1665" s="78">
        <f>_xll.qlTenorBasisInstBasisValue($AB$1,$U1665,_xll.ohTrigger(CalibrationTrigger,$D$48:$D$51))</f>
        <v>4.6903064928736053E-4</v>
      </c>
    </row>
    <row r="1666" spans="19:29">
      <c r="S1666" s="64" t="s">
        <v>99</v>
      </c>
      <c r="T1666" s="143" t="str">
        <f>IFERROR(_xll.qlInterestRateIndexFixingDate(SimpleBasisIndex6M,U1666),"")</f>
        <v/>
      </c>
      <c r="U1666" s="143">
        <f>_xll.qlCalendarAdvance(Calendar,U1665,S1666,,,trigger)</f>
        <v>51215</v>
      </c>
      <c r="V1666" s="78">
        <f>_xll.qlTenorBasisValue($V$1,U1666,_xll.ohTrigger(CalibrationTrigger,$C$6:$C$9))</f>
        <v>6.5827725761549933E-4</v>
      </c>
      <c r="W1666" s="78">
        <f>_xll.qlTenorBasisInstBasisValue($V$1,U1666,_xll.ohTrigger(CalibrationTrigger,$D$6:$D$9))</f>
        <v>6.6415887502445934E-4</v>
      </c>
      <c r="X1666" s="78">
        <f>_xll.qlTenorBasisValue($X$1,U1666,_xll.ohTrigger(CalibrationTrigger,$C$20:$C$23))</f>
        <v>5.8007694111752838E-5</v>
      </c>
      <c r="Y1666" s="78">
        <f>_xll.qlTenorBasisInstBasisValue($X$1,$U1666,_xll.ohTrigger(CalibrationTrigger,$D$20:$D$23))</f>
        <v>5.9411001412385485E-5</v>
      </c>
      <c r="Z1666" s="78">
        <f>_xll.qlTenorBasisValue($Z$1,U1666,_xll.ohTrigger(CalibrationTrigger,$C$34:$C$37))</f>
        <v>1.6768642976484432E-4</v>
      </c>
      <c r="AA1666" s="78">
        <f>_xll.qlTenorBasisInstBasisValue($Z$1,$U1666,_xll.ohTrigger(CalibrationTrigger,$D$34:$D$37))</f>
        <v>1.726495846165046E-4</v>
      </c>
      <c r="AB1666" s="78">
        <f>_xll.qlTenorBasisValue($AB$1,U1666,_xll.ohTrigger(CalibrationTrigger,$C$48:$C$51))</f>
        <v>4.6860510576103478E-4</v>
      </c>
      <c r="AC1666" s="78">
        <f>_xll.qlTenorBasisInstBasisValue($AB$1,$U1666,_xll.ohTrigger(CalibrationTrigger,$D$48:$D$51))</f>
        <v>4.6890163249475593E-4</v>
      </c>
    </row>
    <row r="1667" spans="19:29">
      <c r="S1667" s="64" t="s">
        <v>99</v>
      </c>
      <c r="T1667" s="143" t="str">
        <f>IFERROR(_xll.qlInterestRateIndexFixingDate(SimpleBasisIndex6M,U1667),"")</f>
        <v/>
      </c>
      <c r="U1667" s="143">
        <f>_xll.qlCalendarAdvance(Calendar,U1666,S1667,,,trigger)</f>
        <v>51222</v>
      </c>
      <c r="V1667" s="78">
        <f>_xll.qlTenorBasisValue($V$1,U1667,_xll.ohTrigger(CalibrationTrigger,$C$6:$C$9))</f>
        <v>6.5783822227901963E-4</v>
      </c>
      <c r="W1667" s="78">
        <f>_xll.qlTenorBasisInstBasisValue($V$1,U1667,_xll.ohTrigger(CalibrationTrigger,$D$6:$D$9))</f>
        <v>6.6370021087517987E-4</v>
      </c>
      <c r="X1667" s="78">
        <f>_xll.qlTenorBasisValue($X$1,U1667,_xll.ohTrigger(CalibrationTrigger,$C$20:$C$23))</f>
        <v>5.779440963484738E-5</v>
      </c>
      <c r="Y1667" s="78">
        <f>_xll.qlTenorBasisInstBasisValue($X$1,$U1667,_xll.ohTrigger(CalibrationTrigger,$D$20:$D$23))</f>
        <v>5.9192768521752888E-5</v>
      </c>
      <c r="Z1667" s="78">
        <f>_xll.qlTenorBasisValue($Z$1,U1667,_xll.ohTrigger(CalibrationTrigger,$C$34:$C$37))</f>
        <v>1.6750616458681113E-4</v>
      </c>
      <c r="AA1667" s="78">
        <f>_xll.qlTenorBasisInstBasisValue($Z$1,$U1667,_xll.ohTrigger(CalibrationTrigger,$D$34:$D$37))</f>
        <v>1.7245037454046721E-4</v>
      </c>
      <c r="AB1667" s="78">
        <f>_xll.qlTenorBasisValue($AB$1,U1667,_xll.ohTrigger(CalibrationTrigger,$C$48:$C$51))</f>
        <v>4.6847780998812266E-4</v>
      </c>
      <c r="AC1667" s="78">
        <f>_xll.qlTenorBasisInstBasisValue($AB$1,$U1667,_xll.ohTrigger(CalibrationTrigger,$D$48:$D$51))</f>
        <v>4.6877313733627171E-4</v>
      </c>
    </row>
    <row r="1668" spans="19:29">
      <c r="S1668" s="64" t="s">
        <v>99</v>
      </c>
      <c r="T1668" s="143" t="str">
        <f>IFERROR(_xll.qlInterestRateIndexFixingDate(SimpleBasisIndex6M,U1668),"")</f>
        <v/>
      </c>
      <c r="U1668" s="143">
        <f>_xll.qlCalendarAdvance(Calendar,U1667,S1668,,,trigger)</f>
        <v>51229</v>
      </c>
      <c r="V1668" s="78">
        <f>_xll.qlTenorBasisValue($V$1,U1668,_xll.ohTrigger(CalibrationTrigger,$C$6:$C$9))</f>
        <v>6.5740065380121156E-4</v>
      </c>
      <c r="W1668" s="78">
        <f>_xll.qlTenorBasisInstBasisValue($V$1,U1668,_xll.ohTrigger(CalibrationTrigger,$D$6:$D$9))</f>
        <v>6.6324307447090741E-4</v>
      </c>
      <c r="X1668" s="78">
        <f>_xll.qlTenorBasisValue($X$1,U1668,_xll.ohTrigger(CalibrationTrigger,$C$20:$C$23))</f>
        <v>5.7581877701006556E-5</v>
      </c>
      <c r="Y1668" s="78">
        <f>_xll.qlTenorBasisInstBasisValue($X$1,$U1668,_xll.ohTrigger(CalibrationTrigger,$D$20:$D$23))</f>
        <v>5.8975304512847945E-5</v>
      </c>
      <c r="Z1668" s="78">
        <f>_xll.qlTenorBasisValue($Z$1,U1668,_xll.ohTrigger(CalibrationTrigger,$C$34:$C$37))</f>
        <v>1.6732658874813288E-4</v>
      </c>
      <c r="AA1668" s="78">
        <f>_xll.qlTenorBasisInstBasisValue($Z$1,$U1668,_xll.ohTrigger(CalibrationTrigger,$D$34:$D$37))</f>
        <v>1.7225192228003685E-4</v>
      </c>
      <c r="AB1668" s="78">
        <f>_xll.qlTenorBasisValue($AB$1,U1668,_xll.ohTrigger(CalibrationTrigger,$C$48:$C$51))</f>
        <v>4.6835102922753531E-4</v>
      </c>
      <c r="AC1668" s="78">
        <f>_xll.qlTenorBasisInstBasisValue($AB$1,$U1668,_xll.ohTrigger(CalibrationTrigger,$D$48:$D$51))</f>
        <v>4.6864516180575213E-4</v>
      </c>
    </row>
    <row r="1669" spans="19:29">
      <c r="S1669" s="64" t="s">
        <v>99</v>
      </c>
      <c r="T1669" s="143" t="str">
        <f>IFERROR(_xll.qlInterestRateIndexFixingDate(SimpleBasisIndex6M,U1669),"")</f>
        <v/>
      </c>
      <c r="U1669" s="143">
        <f>_xll.qlCalendarAdvance(Calendar,U1668,S1669,,,trigger)</f>
        <v>51236</v>
      </c>
      <c r="V1669" s="78">
        <f>_xll.qlTenorBasisValue($V$1,U1669,_xll.ohTrigger(CalibrationTrigger,$C$6:$C$9))</f>
        <v>6.569645476231775E-4</v>
      </c>
      <c r="W1669" s="78">
        <f>_xll.qlTenorBasisInstBasisValue($V$1,U1669,_xll.ohTrigger(CalibrationTrigger,$D$6:$D$9))</f>
        <v>6.6278746108858482E-4</v>
      </c>
      <c r="X1669" s="78">
        <f>_xll.qlTenorBasisValue($X$1,U1669,_xll.ohTrigger(CalibrationTrigger,$C$20:$C$23))</f>
        <v>5.7370095823005002E-5</v>
      </c>
      <c r="Y1669" s="78">
        <f>_xll.qlTenorBasisInstBasisValue($X$1,$U1669,_xll.ohTrigger(CalibrationTrigger,$D$20:$D$23))</f>
        <v>5.8758606850640427E-5</v>
      </c>
      <c r="Z1669" s="78">
        <f>_xll.qlTenorBasisValue($Z$1,U1669,_xll.ohTrigger(CalibrationTrigger,$C$34:$C$37))</f>
        <v>1.671476997499855E-4</v>
      </c>
      <c r="AA1669" s="78">
        <f>_xll.qlTenorBasisInstBasisValue($Z$1,$U1669,_xll.ohTrigger(CalibrationTrigger,$D$34:$D$37))</f>
        <v>1.720542251110633E-4</v>
      </c>
      <c r="AB1669" s="78">
        <f>_xll.qlTenorBasisValue($AB$1,U1669,_xll.ohTrigger(CalibrationTrigger,$C$48:$C$51))</f>
        <v>4.6822476149655548E-4</v>
      </c>
      <c r="AC1669" s="78">
        <f>_xll.qlTenorBasisInstBasisValue($AB$1,$U1669,_xll.ohTrigger(CalibrationTrigger,$D$48:$D$51))</f>
        <v>4.685177039041368E-4</v>
      </c>
    </row>
    <row r="1670" spans="19:29">
      <c r="S1670" s="64" t="s">
        <v>99</v>
      </c>
      <c r="T1670" s="143" t="str">
        <f>IFERROR(_xll.qlInterestRateIndexFixingDate(SimpleBasisIndex6M,U1670),"")</f>
        <v/>
      </c>
      <c r="U1670" s="143">
        <f>_xll.qlCalendarAdvance(Calendar,U1669,S1670,,,trigger)</f>
        <v>51243</v>
      </c>
      <c r="V1670" s="78">
        <f>_xll.qlTenorBasisValue($V$1,U1670,_xll.ohTrigger(CalibrationTrigger,$C$6:$C$9))</f>
        <v>6.5652989919836213E-4</v>
      </c>
      <c r="W1670" s="78">
        <f>_xll.qlTenorBasisInstBasisValue($V$1,U1670,_xll.ohTrigger(CalibrationTrigger,$D$6:$D$9))</f>
        <v>6.6233336601779764E-4</v>
      </c>
      <c r="X1670" s="78">
        <f>_xll.qlTenorBasisValue($X$1,U1670,_xll.ohTrigger(CalibrationTrigger,$C$20:$C$23))</f>
        <v>5.7159061520909324E-5</v>
      </c>
      <c r="Y1670" s="78">
        <f>_xll.qlTenorBasisInstBasisValue($X$1,$U1670,_xll.ohTrigger(CalibrationTrigger,$D$20:$D$23))</f>
        <v>5.8542673007495656E-5</v>
      </c>
      <c r="Z1670" s="78">
        <f>_xll.qlTenorBasisValue($Z$1,U1670,_xll.ohTrigger(CalibrationTrigger,$C$34:$C$37))</f>
        <v>1.6696949510181132E-4</v>
      </c>
      <c r="AA1670" s="78">
        <f>_xll.qlTenorBasisInstBasisValue($Z$1,$U1670,_xll.ohTrigger(CalibrationTrigger,$D$34:$D$37))</f>
        <v>1.7185728031826874E-4</v>
      </c>
      <c r="AB1670" s="78">
        <f>_xll.qlTenorBasisValue($AB$1,U1670,_xll.ohTrigger(CalibrationTrigger,$C$48:$C$51))</f>
        <v>4.680990048194913E-4</v>
      </c>
      <c r="AC1670" s="78">
        <f>_xll.qlTenorBasisInstBasisValue($AB$1,$U1670,_xll.ohTrigger(CalibrationTrigger,$D$48:$D$51))</f>
        <v>4.6839076163943946E-4</v>
      </c>
    </row>
    <row r="1671" spans="19:29">
      <c r="S1671" s="64" t="s">
        <v>99</v>
      </c>
      <c r="T1671" s="143" t="str">
        <f>IFERROR(_xll.qlInterestRateIndexFixingDate(SimpleBasisIndex6M,U1671),"")</f>
        <v/>
      </c>
      <c r="U1671" s="143">
        <f>_xll.qlCalendarAdvance(Calendar,U1670,S1671,,,trigger)</f>
        <v>51250</v>
      </c>
      <c r="V1671" s="78">
        <f>_xll.qlTenorBasisValue($V$1,U1671,_xll.ohTrigger(CalibrationTrigger,$C$6:$C$9))</f>
        <v>6.560967039925304E-4</v>
      </c>
      <c r="W1671" s="78">
        <f>_xll.qlTenorBasisInstBasisValue($V$1,U1671,_xll.ohTrigger(CalibrationTrigger,$D$6:$D$9))</f>
        <v>6.6188078456075263E-4</v>
      </c>
      <c r="X1671" s="78">
        <f>_xll.qlTenorBasisValue($X$1,U1671,_xll.ohTrigger(CalibrationTrigger,$C$20:$C$23))</f>
        <v>5.6948772322062319E-5</v>
      </c>
      <c r="Y1671" s="78">
        <f>_xll.qlTenorBasisInstBasisValue($X$1,$U1671,_xll.ohTrigger(CalibrationTrigger,$D$20:$D$23))</f>
        <v>5.8327500463158788E-5</v>
      </c>
      <c r="Z1671" s="78">
        <f>_xll.qlTenorBasisValue($Z$1,U1671,_xll.ohTrigger(CalibrationTrigger,$C$34:$C$37))</f>
        <v>1.6679197232129705E-4</v>
      </c>
      <c r="AA1671" s="78">
        <f>_xll.qlTenorBasisInstBasisValue($Z$1,$U1671,_xll.ohTrigger(CalibrationTrigger,$D$34:$D$37))</f>
        <v>1.7166108519522504E-4</v>
      </c>
      <c r="AB1671" s="78">
        <f>_xll.qlTenorBasisValue($AB$1,U1671,_xll.ohTrigger(CalibrationTrigger,$C$48:$C$51))</f>
        <v>4.6797375722765536E-4</v>
      </c>
      <c r="AC1671" s="78">
        <f>_xll.qlTenorBasisInstBasisValue($AB$1,$U1671,_xll.ohTrigger(CalibrationTrigger,$D$48:$D$51))</f>
        <v>4.682643330267271E-4</v>
      </c>
    </row>
    <row r="1672" spans="19:29">
      <c r="S1672" s="64" t="s">
        <v>99</v>
      </c>
      <c r="T1672" s="143" t="str">
        <f>IFERROR(_xll.qlInterestRateIndexFixingDate(SimpleBasisIndex6M,U1672),"")</f>
        <v/>
      </c>
      <c r="U1672" s="143">
        <f>_xll.qlCalendarAdvance(Calendar,U1671,S1672,,,trigger)</f>
        <v>51258</v>
      </c>
      <c r="V1672" s="78">
        <f>_xll.qlTenorBasisValue($V$1,U1672,_xll.ohTrigger(CalibrationTrigger,$C$6:$C$9))</f>
        <v>6.5560339740893523E-4</v>
      </c>
      <c r="W1672" s="78">
        <f>_xll.qlTenorBasisInstBasisValue($V$1,U1672,_xll.ohTrigger(CalibrationTrigger,$D$6:$D$9))</f>
        <v>6.6136539600483886E-4</v>
      </c>
      <c r="X1672" s="78">
        <f>_xll.qlTenorBasisValue($X$1,U1672,_xll.ohTrigger(CalibrationTrigger,$C$20:$C$23))</f>
        <v>5.6709351018142608E-5</v>
      </c>
      <c r="Y1672" s="78">
        <f>_xll.qlTenorBasisInstBasisValue($X$1,$U1672,_xll.ohTrigger(CalibrationTrigger,$D$20:$D$23))</f>
        <v>5.8082517963341384E-5</v>
      </c>
      <c r="Z1672" s="78">
        <f>_xll.qlTenorBasisValue($Z$1,U1672,_xll.ohTrigger(CalibrationTrigger,$C$34:$C$37))</f>
        <v>1.6658992091017158E-4</v>
      </c>
      <c r="AA1672" s="78">
        <f>_xll.qlTenorBasisInstBasisValue($Z$1,$U1672,_xll.ohTrigger(CalibrationTrigger,$D$34:$D$37))</f>
        <v>1.7143777670034372E-4</v>
      </c>
      <c r="AB1672" s="78">
        <f>_xll.qlTenorBasisValue($AB$1,U1672,_xll.ohTrigger(CalibrationTrigger,$C$48:$C$51))</f>
        <v>4.6783123797621446E-4</v>
      </c>
      <c r="AC1672" s="78">
        <f>_xll.qlTenorBasisInstBasisValue($AB$1,$U1672,_xll.ohTrigger(CalibrationTrigger,$D$48:$D$51))</f>
        <v>4.6812046960831386E-4</v>
      </c>
    </row>
    <row r="1673" spans="19:29">
      <c r="S1673" s="64" t="s">
        <v>99</v>
      </c>
      <c r="T1673" s="143" t="str">
        <f>IFERROR(_xll.qlInterestRateIndexFixingDate(SimpleBasisIndex6M,U1673),"")</f>
        <v/>
      </c>
      <c r="U1673" s="143">
        <f>_xll.qlCalendarAdvance(Calendar,U1672,S1673,,,trigger)</f>
        <v>51265</v>
      </c>
      <c r="V1673" s="78">
        <f>_xll.qlTenorBasisValue($V$1,U1673,_xll.ohTrigger(CalibrationTrigger,$C$6:$C$9))</f>
        <v>6.5517330103258894E-4</v>
      </c>
      <c r="W1673" s="78">
        <f>_xll.qlTenorBasisInstBasisValue($V$1,U1673,_xll.ohTrigger(CalibrationTrigger,$D$6:$D$9))</f>
        <v>6.6091604224526349E-4</v>
      </c>
      <c r="X1673" s="78">
        <f>_xll.qlTenorBasisValue($X$1,U1673,_xll.ohTrigger(CalibrationTrigger,$C$20:$C$23))</f>
        <v>5.6500650176558708E-5</v>
      </c>
      <c r="Y1673" s="78">
        <f>_xll.qlTenorBasisInstBasisValue($X$1,$U1673,_xll.ohTrigger(CalibrationTrigger,$D$20:$D$23))</f>
        <v>5.786896832124143E-5</v>
      </c>
      <c r="Z1673" s="78">
        <f>_xll.qlTenorBasisValue($Z$1,U1673,_xll.ohTrigger(CalibrationTrigger,$C$34:$C$37))</f>
        <v>1.6641385095403336E-4</v>
      </c>
      <c r="AA1673" s="78">
        <f>_xll.qlTenorBasisInstBasisValue($Z$1,$U1673,_xll.ohTrigger(CalibrationTrigger,$D$34:$D$37))</f>
        <v>1.7124317894000963E-4</v>
      </c>
      <c r="AB1673" s="78">
        <f>_xll.qlTenorBasisValue($AB$1,U1673,_xll.ohTrigger(CalibrationTrigger,$C$48:$C$51))</f>
        <v>4.6770707468448786E-4</v>
      </c>
      <c r="AC1673" s="78">
        <f>_xll.qlTenorBasisInstBasisValue($AB$1,$U1673,_xll.ohTrigger(CalibrationTrigger,$D$48:$D$51))</f>
        <v>4.6799513502714042E-4</v>
      </c>
    </row>
    <row r="1674" spans="19:29">
      <c r="S1674" s="64" t="s">
        <v>99</v>
      </c>
      <c r="T1674" s="143" t="str">
        <f>IFERROR(_xll.qlInterestRateIndexFixingDate(SimpleBasisIndex6M,U1674),"")</f>
        <v/>
      </c>
      <c r="U1674" s="143">
        <f>_xll.qlCalendarAdvance(Calendar,U1673,S1674,,,trigger)</f>
        <v>51272</v>
      </c>
      <c r="V1674" s="78">
        <f>_xll.qlTenorBasisValue($V$1,U1674,_xll.ohTrigger(CalibrationTrigger,$C$6:$C$9))</f>
        <v>6.5474464370471851E-4</v>
      </c>
      <c r="W1674" s="78">
        <f>_xll.qlTenorBasisInstBasisValue($V$1,U1674,_xll.ohTrigger(CalibrationTrigger,$D$6:$D$9))</f>
        <v>6.6046818741684592E-4</v>
      </c>
      <c r="X1674" s="78">
        <f>_xll.qlTenorBasisValue($X$1,U1674,_xll.ohTrigger(CalibrationTrigger,$C$20:$C$23))</f>
        <v>5.6292686714205969E-5</v>
      </c>
      <c r="Y1674" s="78">
        <f>_xll.qlTenorBasisInstBasisValue($X$1,$U1674,_xll.ohTrigger(CalibrationTrigger,$D$20:$D$23))</f>
        <v>5.76561721050139E-5</v>
      </c>
      <c r="Z1674" s="78">
        <f>_xll.qlTenorBasisValue($Z$1,U1674,_xll.ohTrigger(CalibrationTrigger,$C$34:$C$37))</f>
        <v>1.6623845511741774E-4</v>
      </c>
      <c r="AA1674" s="78">
        <f>_xll.qlTenorBasisInstBasisValue($Z$1,$U1674,_xll.ohTrigger(CalibrationTrigger,$D$34:$D$37))</f>
        <v>1.7104932240086137E-4</v>
      </c>
      <c r="AB1674" s="78">
        <f>_xll.qlTenorBasisValue($AB$1,U1674,_xll.ohTrigger(CalibrationTrigger,$C$48:$C$51))</f>
        <v>4.675834143360514E-4</v>
      </c>
      <c r="AC1674" s="78">
        <f>_xll.qlTenorBasisInstBasisValue($AB$1,$U1674,_xll.ohTrigger(CalibrationTrigger,$D$48:$D$51))</f>
        <v>4.6787030790527322E-4</v>
      </c>
    </row>
    <row r="1675" spans="19:29">
      <c r="S1675" s="64" t="s">
        <v>99</v>
      </c>
      <c r="T1675" s="143" t="str">
        <f>IFERROR(_xll.qlInterestRateIndexFixingDate(SimpleBasisIndex6M,U1675),"")</f>
        <v/>
      </c>
      <c r="U1675" s="143">
        <f>_xll.qlCalendarAdvance(Calendar,U1674,S1675,,,trigger)</f>
        <v>51279</v>
      </c>
      <c r="V1675" s="78">
        <f>_xll.qlTenorBasisValue($V$1,U1675,_xll.ohTrigger(CalibrationTrigger,$C$6:$C$9))</f>
        <v>6.5431742094188201E-4</v>
      </c>
      <c r="W1675" s="78">
        <f>_xll.qlTenorBasisInstBasisValue($V$1,U1675,_xll.ohTrigger(CalibrationTrigger,$D$6:$D$9))</f>
        <v>6.6002182687383676E-4</v>
      </c>
      <c r="X1675" s="78">
        <f>_xll.qlTenorBasisValue($X$1,U1675,_xll.ohTrigger(CalibrationTrigger,$C$20:$C$23))</f>
        <v>5.6085458188401299E-5</v>
      </c>
      <c r="Y1675" s="78">
        <f>_xll.qlTenorBasisInstBasisValue($X$1,$U1675,_xll.ohTrigger(CalibrationTrigger,$D$20:$D$23))</f>
        <v>5.7444126824807452E-5</v>
      </c>
      <c r="Z1675" s="78">
        <f>_xll.qlTenorBasisValue($Z$1,U1675,_xll.ohTrigger(CalibrationTrigger,$C$34:$C$37))</f>
        <v>1.6606373095192568E-4</v>
      </c>
      <c r="AA1675" s="78">
        <f>_xll.qlTenorBasisInstBasisValue($Z$1,$U1675,_xll.ohTrigger(CalibrationTrigger,$D$34:$D$37))</f>
        <v>1.7085620441288521E-4</v>
      </c>
      <c r="AB1675" s="78">
        <f>_xll.qlTenorBasisValue($AB$1,U1675,_xll.ohTrigger(CalibrationTrigger,$C$48:$C$51))</f>
        <v>4.6746025499101214E-4</v>
      </c>
      <c r="AC1675" s="78">
        <f>_xll.qlTenorBasisInstBasisValue($AB$1,$U1675,_xll.ohTrigger(CalibrationTrigger,$D$48:$D$51))</f>
        <v>4.6774598628677511E-4</v>
      </c>
    </row>
    <row r="1676" spans="19:29">
      <c r="S1676" s="64" t="s">
        <v>99</v>
      </c>
      <c r="T1676" s="143" t="str">
        <f>IFERROR(_xll.qlInterestRateIndexFixingDate(SimpleBasisIndex6M,U1676),"")</f>
        <v/>
      </c>
      <c r="U1676" s="143">
        <f>_xll.qlCalendarAdvance(Calendar,U1675,S1676,,,trigger)</f>
        <v>51286</v>
      </c>
      <c r="V1676" s="78">
        <f>_xll.qlTenorBasisValue($V$1,U1676,_xll.ohTrigger(CalibrationTrigger,$C$6:$C$9))</f>
        <v>6.538916282728389E-4</v>
      </c>
      <c r="W1676" s="78">
        <f>_xll.qlTenorBasisInstBasisValue($V$1,U1676,_xll.ohTrigger(CalibrationTrigger,$D$6:$D$9))</f>
        <v>6.5957695598299051E-4</v>
      </c>
      <c r="X1676" s="78">
        <f>_xll.qlTenorBasisValue($X$1,U1676,_xll.ohTrigger(CalibrationTrigger,$C$20:$C$23))</f>
        <v>5.5878962163655887E-5</v>
      </c>
      <c r="Y1676" s="78">
        <f>_xll.qlTenorBasisInstBasisValue($X$1,$U1676,_xll.ohTrigger(CalibrationTrigger,$D$20:$D$23))</f>
        <v>5.7232829998068657E-5</v>
      </c>
      <c r="Z1676" s="78">
        <f>_xll.qlTenorBasisValue($Z$1,U1676,_xll.ohTrigger(CalibrationTrigger,$C$34:$C$37))</f>
        <v>1.6588967601728692E-4</v>
      </c>
      <c r="AA1676" s="78">
        <f>_xll.qlTenorBasisInstBasisValue($Z$1,$U1676,_xll.ohTrigger(CalibrationTrigger,$D$34:$D$37))</f>
        <v>1.7066382231479781E-4</v>
      </c>
      <c r="AB1676" s="78">
        <f>_xll.qlTenorBasisValue($AB$1,U1676,_xll.ohTrigger(CalibrationTrigger,$C$48:$C$51))</f>
        <v>4.6733759471637376E-4</v>
      </c>
      <c r="AC1676" s="78">
        <f>_xll.qlTenorBasisInstBasisValue($AB$1,$U1676,_xll.ohTrigger(CalibrationTrigger,$D$48:$D$51))</f>
        <v>4.6762216822265385E-4</v>
      </c>
    </row>
    <row r="1677" spans="19:29">
      <c r="S1677" s="64" t="s">
        <v>99</v>
      </c>
      <c r="T1677" s="143" t="str">
        <f>IFERROR(_xll.qlInterestRateIndexFixingDate(SimpleBasisIndex6M,U1677),"")</f>
        <v/>
      </c>
      <c r="U1677" s="143">
        <f>_xll.qlCalendarAdvance(Calendar,U1676,S1677,,,trigger)</f>
        <v>51293</v>
      </c>
      <c r="V1677" s="78">
        <f>_xll.qlTenorBasisValue($V$1,U1677,_xll.ohTrigger(CalibrationTrigger,$C$6:$C$9))</f>
        <v>6.534672612385266E-4</v>
      </c>
      <c r="W1677" s="78">
        <f>_xll.qlTenorBasisInstBasisValue($V$1,U1677,_xll.ohTrigger(CalibrationTrigger,$D$6:$D$9))</f>
        <v>6.5913357012354289E-4</v>
      </c>
      <c r="X1677" s="78">
        <f>_xll.qlTenorBasisValue($X$1,U1677,_xll.ohTrigger(CalibrationTrigger,$C$20:$C$23))</f>
        <v>5.5673196211659273E-5</v>
      </c>
      <c r="Y1677" s="78">
        <f>_xll.qlTenorBasisInstBasisValue($X$1,$U1677,_xll.ohTrigger(CalibrationTrigger,$D$20:$D$23))</f>
        <v>5.7022279149526137E-5</v>
      </c>
      <c r="Z1677" s="78">
        <f>_xll.qlTenorBasisValue($Z$1,U1677,_xll.ohTrigger(CalibrationTrigger,$C$34:$C$37))</f>
        <v>1.6571628788133717E-4</v>
      </c>
      <c r="AA1677" s="78">
        <f>_xll.qlTenorBasisInstBasisValue($Z$1,$U1677,_xll.ohTrigger(CalibrationTrigger,$D$34:$D$37))</f>
        <v>1.7047217345402262E-4</v>
      </c>
      <c r="AB1677" s="78">
        <f>_xll.qlTenorBasisValue($AB$1,U1677,_xll.ohTrigger(CalibrationTrigger,$C$48:$C$51))</f>
        <v>4.6721543158601594E-4</v>
      </c>
      <c r="AC1677" s="78">
        <f>_xll.qlTenorBasisInstBasisValue($AB$1,$U1677,_xll.ohTrigger(CalibrationTrigger,$D$48:$D$51))</f>
        <v>4.6749885177084147E-4</v>
      </c>
    </row>
    <row r="1678" spans="19:29">
      <c r="S1678" s="64" t="s">
        <v>99</v>
      </c>
      <c r="T1678" s="143" t="str">
        <f>IFERROR(_xll.qlInterestRateIndexFixingDate(SimpleBasisIndex6M,U1678),"")</f>
        <v/>
      </c>
      <c r="U1678" s="143">
        <f>_xll.qlCalendarAdvance(Calendar,U1677,S1678,,,trigger)</f>
        <v>51300</v>
      </c>
      <c r="V1678" s="78">
        <f>_xll.qlTenorBasisValue($V$1,U1678,_xll.ohTrigger(CalibrationTrigger,$C$6:$C$9))</f>
        <v>6.5304431539203777E-4</v>
      </c>
      <c r="W1678" s="78">
        <f>_xll.qlTenorBasisInstBasisValue($V$1,U1678,_xll.ohTrigger(CalibrationTrigger,$D$6:$D$9))</f>
        <v>6.5869166468718874E-4</v>
      </c>
      <c r="X1678" s="78">
        <f>_xll.qlTenorBasisValue($X$1,U1678,_xll.ohTrigger(CalibrationTrigger,$C$20:$C$23))</f>
        <v>5.5468157911263565E-5</v>
      </c>
      <c r="Y1678" s="78">
        <f>_xll.qlTenorBasisInstBasisValue($X$1,$U1678,_xll.ohTrigger(CalibrationTrigger,$D$20:$D$23))</f>
        <v>5.6812471811174742E-5</v>
      </c>
      <c r="Z1678" s="78">
        <f>_xll.qlTenorBasisValue($Z$1,U1678,_xll.ohTrigger(CalibrationTrigger,$C$34:$C$37))</f>
        <v>1.6554356411999649E-4</v>
      </c>
      <c r="AA1678" s="78">
        <f>_xll.qlTenorBasisInstBasisValue($Z$1,$U1678,_xll.ohTrigger(CalibrationTrigger,$D$34:$D$37))</f>
        <v>1.7028125518666736E-4</v>
      </c>
      <c r="AB1678" s="78">
        <f>_xll.qlTenorBasisValue($AB$1,U1678,_xll.ohTrigger(CalibrationTrigger,$C$48:$C$51))</f>
        <v>4.6709376368067346E-4</v>
      </c>
      <c r="AC1678" s="78">
        <f>_xll.qlTenorBasisInstBasisValue($AB$1,$U1678,_xll.ohTrigger(CalibrationTrigger,$D$48:$D$51))</f>
        <v>4.673760349961732E-4</v>
      </c>
    </row>
    <row r="1679" spans="19:29">
      <c r="S1679" s="64" t="s">
        <v>99</v>
      </c>
      <c r="T1679" s="143" t="str">
        <f>IFERROR(_xll.qlInterestRateIndexFixingDate(SimpleBasisIndex6M,U1679),"")</f>
        <v/>
      </c>
      <c r="U1679" s="143">
        <f>_xll.qlCalendarAdvance(Calendar,U1678,S1679,,,trigger)</f>
        <v>51307</v>
      </c>
      <c r="V1679" s="78">
        <f>_xll.qlTenorBasisValue($V$1,U1679,_xll.ohTrigger(CalibrationTrigger,$C$6:$C$9))</f>
        <v>6.5262278629859682E-4</v>
      </c>
      <c r="W1679" s="78">
        <f>_xll.qlTenorBasisInstBasisValue($V$1,U1679,_xll.ohTrigger(CalibrationTrigger,$D$6:$D$9))</f>
        <v>6.5825123507805782E-4</v>
      </c>
      <c r="X1679" s="78">
        <f>_xll.qlTenorBasisValue($X$1,U1679,_xll.ohTrigger(CalibrationTrigger,$C$20:$C$23))</f>
        <v>5.5263844848467297E-5</v>
      </c>
      <c r="Y1679" s="78">
        <f>_xll.qlTenorBasisInstBasisValue($X$1,$U1679,_xll.ohTrigger(CalibrationTrigger,$D$20:$D$23))</f>
        <v>5.6603405522259436E-5</v>
      </c>
      <c r="Z1679" s="78">
        <f>_xll.qlTenorBasisValue($Z$1,U1679,_xll.ohTrigger(CalibrationTrigger,$C$34:$C$37))</f>
        <v>1.6537150231724638E-4</v>
      </c>
      <c r="AA1679" s="78">
        <f>_xll.qlTenorBasisInstBasisValue($Z$1,$U1679,_xll.ohTrigger(CalibrationTrigger,$D$34:$D$37))</f>
        <v>1.7009106487750049E-4</v>
      </c>
      <c r="AB1679" s="78">
        <f>_xll.qlTenorBasisValue($AB$1,U1679,_xll.ohTrigger(CalibrationTrigger,$C$48:$C$51))</f>
        <v>4.6697258908791529E-4</v>
      </c>
      <c r="AC1679" s="78">
        <f>_xll.qlTenorBasisInstBasisValue($AB$1,$U1679,_xll.ohTrigger(CalibrationTrigger,$D$48:$D$51))</f>
        <v>4.6725371597036675E-4</v>
      </c>
    </row>
    <row r="1680" spans="19:29">
      <c r="S1680" s="64" t="s">
        <v>99</v>
      </c>
      <c r="T1680" s="143" t="str">
        <f>IFERROR(_xll.qlInterestRateIndexFixingDate(SimpleBasisIndex6M,U1680),"")</f>
        <v/>
      </c>
      <c r="U1680" s="143">
        <f>_xll.qlCalendarAdvance(Calendar,U1679,S1680,,,trigger)</f>
        <v>51314</v>
      </c>
      <c r="V1680" s="78">
        <f>_xll.qlTenorBasisValue($V$1,U1680,_xll.ohTrigger(CalibrationTrigger,$C$6:$C$9))</f>
        <v>6.5220266953553709E-4</v>
      </c>
      <c r="W1680" s="78">
        <f>_xll.qlTenorBasisInstBasisValue($V$1,U1680,_xll.ohTrigger(CalibrationTrigger,$D$6:$D$9))</f>
        <v>6.5781227671269347E-4</v>
      </c>
      <c r="X1680" s="78">
        <f>_xll.qlTenorBasisValue($X$1,U1680,_xll.ohTrigger(CalibrationTrigger,$C$20:$C$23))</f>
        <v>5.5060254616399672E-5</v>
      </c>
      <c r="Y1680" s="78">
        <f>_xll.qlTenorBasisInstBasisValue($X$1,$U1680,_xll.ohTrigger(CalibrationTrigger,$D$20:$D$23))</f>
        <v>5.6395077829259515E-5</v>
      </c>
      <c r="Z1680" s="78">
        <f>_xll.qlTenorBasisValue($Z$1,U1680,_xll.ohTrigger(CalibrationTrigger,$C$34:$C$37))</f>
        <v>1.6520010006510787E-4</v>
      </c>
      <c r="AA1680" s="78">
        <f>_xll.qlTenorBasisInstBasisValue($Z$1,$U1680,_xll.ohTrigger(CalibrationTrigger,$D$34:$D$37))</f>
        <v>1.6990159989992853E-4</v>
      </c>
      <c r="AB1680" s="78">
        <f>_xll.qlTenorBasisValue($AB$1,U1680,_xll.ohTrigger(CalibrationTrigger,$C$48:$C$51))</f>
        <v>4.668519059021241E-4</v>
      </c>
      <c r="AC1680" s="78">
        <f>_xll.qlTenorBasisInstBasisValue($AB$1,$U1680,_xll.ohTrigger(CalibrationTrigger,$D$48:$D$51))</f>
        <v>4.6713189277200148E-4</v>
      </c>
    </row>
    <row r="1681" spans="19:29">
      <c r="S1681" s="64" t="s">
        <v>99</v>
      </c>
      <c r="T1681" s="143" t="str">
        <f>IFERROR(_xll.qlInterestRateIndexFixingDate(SimpleBasisIndex6M,U1681),"")</f>
        <v/>
      </c>
      <c r="U1681" s="143">
        <f>_xll.qlCalendarAdvance(Calendar,U1680,S1681,,,trigger)</f>
        <v>51321</v>
      </c>
      <c r="V1681" s="78">
        <f>_xll.qlTenorBasisValue($V$1,U1681,_xll.ohTrigger(CalibrationTrigger,$C$6:$C$9))</f>
        <v>6.5178396069227775E-4</v>
      </c>
      <c r="W1681" s="78">
        <f>_xll.qlTenorBasisInstBasisValue($V$1,U1681,_xll.ohTrigger(CalibrationTrigger,$D$6:$D$9))</f>
        <v>6.5737478502002865E-4</v>
      </c>
      <c r="X1681" s="78">
        <f>_xll.qlTenorBasisValue($X$1,U1681,_xll.ohTrigger(CalibrationTrigger,$C$20:$C$23))</f>
        <v>5.4857384815304615E-5</v>
      </c>
      <c r="Y1681" s="78">
        <f>_xll.qlTenorBasisInstBasisValue($X$1,$U1681,_xll.ohTrigger(CalibrationTrigger,$D$20:$D$23))</f>
        <v>5.6187486285872663E-5</v>
      </c>
      <c r="Z1681" s="78">
        <f>_xll.qlTenorBasisValue($Z$1,U1681,_xll.ohTrigger(CalibrationTrigger,$C$34:$C$37))</f>
        <v>1.6502935496361907E-4</v>
      </c>
      <c r="AA1681" s="78">
        <f>_xll.qlTenorBasisInstBasisValue($Z$1,$U1681,_xll.ohTrigger(CalibrationTrigger,$D$34:$D$37))</f>
        <v>1.6971285763597261E-4</v>
      </c>
      <c r="AB1681" s="78">
        <f>_xll.qlTenorBasisValue($AB$1,U1681,_xll.ohTrigger(CalibrationTrigger,$C$48:$C$51))</f>
        <v>4.6673171222447559E-4</v>
      </c>
      <c r="AC1681" s="78">
        <f>_xll.qlTenorBasisInstBasisValue($AB$1,$U1681,_xll.ohTrigger(CalibrationTrigger,$D$48:$D$51))</f>
        <v>4.6701056348649744E-4</v>
      </c>
    </row>
    <row r="1682" spans="19:29">
      <c r="S1682" s="64" t="s">
        <v>99</v>
      </c>
      <c r="T1682" s="143" t="str">
        <f>IFERROR(_xll.qlInterestRateIndexFixingDate(SimpleBasisIndex6M,U1682),"")</f>
        <v/>
      </c>
      <c r="U1682" s="143">
        <f>_xll.qlCalendarAdvance(Calendar,U1681,S1682,,,trigger)</f>
        <v>51328</v>
      </c>
      <c r="V1682" s="78">
        <f>_xll.qlTenorBasisValue($V$1,U1682,_xll.ohTrigger(CalibrationTrigger,$C$6:$C$9))</f>
        <v>6.5136665537030003E-4</v>
      </c>
      <c r="W1682" s="78">
        <f>_xll.qlTenorBasisInstBasisValue($V$1,U1682,_xll.ohTrigger(CalibrationTrigger,$D$6:$D$9))</f>
        <v>6.5693875544136347E-4</v>
      </c>
      <c r="X1682" s="78">
        <f>_xll.qlTenorBasisValue($X$1,U1682,_xll.ohTrigger(CalibrationTrigger,$C$20:$C$23))</f>
        <v>5.4655233052524962E-5</v>
      </c>
      <c r="Y1682" s="78">
        <f>_xll.qlTenorBasisInstBasisValue($X$1,$U1682,_xll.ohTrigger(CalibrationTrigger,$D$20:$D$23))</f>
        <v>5.598062845299915E-5</v>
      </c>
      <c r="Z1682" s="78">
        <f>_xll.qlTenorBasisValue($Z$1,U1682,_xll.ohTrigger(CalibrationTrigger,$C$34:$C$37))</f>
        <v>1.6485926462081322E-4</v>
      </c>
      <c r="AA1682" s="78">
        <f>_xll.qlTenorBasisInstBasisValue($Z$1,$U1682,_xll.ohTrigger(CalibrationTrigger,$D$34:$D$37))</f>
        <v>1.6952483547624599E-4</v>
      </c>
      <c r="AB1682" s="78">
        <f>_xll.qlTenorBasisValue($AB$1,U1682,_xll.ohTrigger(CalibrationTrigger,$C$48:$C$51))</f>
        <v>4.666120061629176E-4</v>
      </c>
      <c r="AC1682" s="78">
        <f>_xll.qlTenorBasisInstBasisValue($AB$1,$U1682,_xll.ohTrigger(CalibrationTrigger,$D$48:$D$51))</f>
        <v>4.668897262060951E-4</v>
      </c>
    </row>
    <row r="1683" spans="19:29">
      <c r="S1683" s="64" t="s">
        <v>99</v>
      </c>
      <c r="T1683" s="143" t="str">
        <f>IFERROR(_xll.qlInterestRateIndexFixingDate(SimpleBasisIndex6M,U1683),"")</f>
        <v/>
      </c>
      <c r="U1683" s="143">
        <f>_xll.qlCalendarAdvance(Calendar,U1682,S1683,,,trigger)</f>
        <v>51335</v>
      </c>
      <c r="V1683" s="78">
        <f>_xll.qlTenorBasisValue($V$1,U1683,_xll.ohTrigger(CalibrationTrigger,$C$6:$C$9))</f>
        <v>6.5095074918312468E-4</v>
      </c>
      <c r="W1683" s="78">
        <f>_xll.qlTenorBasisInstBasisValue($V$1,U1683,_xll.ohTrigger(CalibrationTrigger,$D$6:$D$9))</f>
        <v>6.5650418343034256E-4</v>
      </c>
      <c r="X1683" s="78">
        <f>_xll.qlTenorBasisValue($X$1,U1683,_xll.ohTrigger(CalibrationTrigger,$C$20:$C$23))</f>
        <v>5.4453796942486533E-5</v>
      </c>
      <c r="Y1683" s="78">
        <f>_xll.qlTenorBasisInstBasisValue($X$1,$U1683,_xll.ohTrigger(CalibrationTrigger,$D$20:$D$23))</f>
        <v>5.5774501898725893E-5</v>
      </c>
      <c r="Z1683" s="78">
        <f>_xll.qlTenorBasisValue($Z$1,U1683,_xll.ohTrigger(CalibrationTrigger,$C$34:$C$37))</f>
        <v>1.6468982665269642E-4</v>
      </c>
      <c r="AA1683" s="78">
        <f>_xll.qlTenorBasisInstBasisValue($Z$1,$U1683,_xll.ohTrigger(CalibrationTrigger,$D$34:$D$37))</f>
        <v>1.6933753081993088E-4</v>
      </c>
      <c r="AB1683" s="78">
        <f>_xll.qlTenorBasisValue($AB$1,U1683,_xll.ohTrigger(CalibrationTrigger,$C$48:$C$51))</f>
        <v>4.6649278583214999E-4</v>
      </c>
      <c r="AC1683" s="78">
        <f>_xll.qlTenorBasisInstBasisValue($AB$1,$U1683,_xll.ohTrigger(CalibrationTrigger,$D$48:$D$51))</f>
        <v>4.6676937902983439E-4</v>
      </c>
    </row>
    <row r="1684" spans="19:29">
      <c r="S1684" s="64" t="s">
        <v>99</v>
      </c>
      <c r="T1684" s="143" t="str">
        <f>IFERROR(_xll.qlInterestRateIndexFixingDate(SimpleBasisIndex6M,U1684),"")</f>
        <v/>
      </c>
      <c r="U1684" s="143">
        <f>_xll.qlCalendarAdvance(Calendar,U1683,S1684,,,trigger)</f>
        <v>51342</v>
      </c>
      <c r="V1684" s="78">
        <f>_xll.qlTenorBasisValue($V$1,U1684,_xll.ohTrigger(CalibrationTrigger,$C$6:$C$9))</f>
        <v>6.5053623775628824E-4</v>
      </c>
      <c r="W1684" s="78">
        <f>_xll.qlTenorBasisInstBasisValue($V$1,U1684,_xll.ohTrigger(CalibrationTrigger,$D$6:$D$9))</f>
        <v>6.5607106445293121E-4</v>
      </c>
      <c r="X1684" s="78">
        <f>_xll.qlTenorBasisValue($X$1,U1684,_xll.ohTrigger(CalibrationTrigger,$C$20:$C$23))</f>
        <v>5.4253074106681943E-5</v>
      </c>
      <c r="Y1684" s="78">
        <f>_xll.qlTenorBasisInstBasisValue($X$1,$U1684,_xll.ohTrigger(CalibrationTrigger,$D$20:$D$23))</f>
        <v>5.5569104198310207E-5</v>
      </c>
      <c r="Z1684" s="78">
        <f>_xll.qlTenorBasisValue($Z$1,U1684,_xll.ohTrigger(CalibrationTrigger,$C$34:$C$37))</f>
        <v>1.645210386832254E-4</v>
      </c>
      <c r="AA1684" s="78">
        <f>_xll.qlTenorBasisInstBasisValue($Z$1,$U1684,_xll.ohTrigger(CalibrationTrigger,$D$34:$D$37))</f>
        <v>1.6915094107475536E-4</v>
      </c>
      <c r="AB1684" s="78">
        <f>_xll.qlTenorBasisValue($AB$1,U1684,_xll.ohTrigger(CalibrationTrigger,$C$48:$C$51))</f>
        <v>4.6637404935360359E-4</v>
      </c>
      <c r="AC1684" s="78">
        <f>_xll.qlTenorBasisInstBasisValue($AB$1,$U1684,_xll.ohTrigger(CalibrationTrigger,$D$48:$D$51))</f>
        <v>4.6664952006353393E-4</v>
      </c>
    </row>
    <row r="1685" spans="19:29">
      <c r="S1685" s="64" t="s">
        <v>99</v>
      </c>
      <c r="T1685" s="143" t="str">
        <f>IFERROR(_xll.qlInterestRateIndexFixingDate(SimpleBasisIndex6M,U1685),"")</f>
        <v/>
      </c>
      <c r="U1685" s="143">
        <f>_xll.qlCalendarAdvance(Calendar,U1684,S1685,,,trigger)</f>
        <v>51349</v>
      </c>
      <c r="V1685" s="78">
        <f>_xll.qlTenorBasisValue($V$1,U1685,_xll.ohTrigger(CalibrationTrigger,$C$6:$C$9))</f>
        <v>6.5012311672732004E-4</v>
      </c>
      <c r="W1685" s="78">
        <f>_xll.qlTenorBasisInstBasisValue($V$1,U1685,_xll.ohTrigger(CalibrationTrigger,$D$6:$D$9))</f>
        <v>6.5563939398739367E-4</v>
      </c>
      <c r="X1685" s="78">
        <f>_xll.qlTenorBasisValue($X$1,U1685,_xll.ohTrigger(CalibrationTrigger,$C$20:$C$23))</f>
        <v>5.4053062173655227E-5</v>
      </c>
      <c r="Y1685" s="78">
        <f>_xll.qlTenorBasisInstBasisValue($X$1,$U1685,_xll.ohTrigger(CalibrationTrigger,$D$20:$D$23))</f>
        <v>5.5364432934164505E-5</v>
      </c>
      <c r="Z1685" s="78">
        <f>_xll.qlTenorBasisValue($Z$1,U1685,_xll.ohTrigger(CalibrationTrigger,$C$34:$C$37))</f>
        <v>1.6435289834428553E-4</v>
      </c>
      <c r="AA1685" s="78">
        <f>_xll.qlTenorBasisInstBasisValue($Z$1,$U1685,_xll.ohTrigger(CalibrationTrigger,$D$34:$D$37))</f>
        <v>1.6896506365697068E-4</v>
      </c>
      <c r="AB1685" s="78">
        <f>_xll.qlTenorBasisValue($AB$1,U1685,_xll.ohTrigger(CalibrationTrigger,$C$48:$C$51))</f>
        <v>4.6625579485541998E-4</v>
      </c>
      <c r="AC1685" s="78">
        <f>_xll.qlTenorBasisInstBasisValue($AB$1,$U1685,_xll.ohTrigger(CalibrationTrigger,$D$48:$D$51))</f>
        <v>4.6653014741977067E-4</v>
      </c>
    </row>
    <row r="1686" spans="19:29">
      <c r="S1686" s="64" t="s">
        <v>99</v>
      </c>
      <c r="T1686" s="143" t="str">
        <f>IFERROR(_xll.qlInterestRateIndexFixingDate(SimpleBasisIndex6M,U1686),"")</f>
        <v/>
      </c>
      <c r="U1686" s="143">
        <f>_xll.qlCalendarAdvance(Calendar,U1685,S1686,,,trigger)</f>
        <v>51356</v>
      </c>
      <c r="V1686" s="78">
        <f>_xll.qlTenorBasisValue($V$1,U1686,_xll.ohTrigger(CalibrationTrigger,$C$6:$C$9))</f>
        <v>6.4971138174571856E-4</v>
      </c>
      <c r="W1686" s="78">
        <f>_xll.qlTenorBasisInstBasisValue($V$1,U1686,_xll.ohTrigger(CalibrationTrigger,$D$6:$D$9))</f>
        <v>6.5520916752426878E-4</v>
      </c>
      <c r="X1686" s="78">
        <f>_xll.qlTenorBasisValue($X$1,U1686,_xll.ohTrigger(CalibrationTrigger,$C$20:$C$23))</f>
        <v>5.3853758778985493E-5</v>
      </c>
      <c r="Y1686" s="78">
        <f>_xll.qlTenorBasisInstBasisValue($X$1,$U1686,_xll.ohTrigger(CalibrationTrigger,$D$20:$D$23))</f>
        <v>5.5160485695839884E-5</v>
      </c>
      <c r="Z1686" s="78">
        <f>_xll.qlTenorBasisValue($Z$1,U1686,_xll.ohTrigger(CalibrationTrigger,$C$34:$C$37))</f>
        <v>1.6418540327566876E-4</v>
      </c>
      <c r="AA1686" s="78">
        <f>_xll.qlTenorBasisInstBasisValue($Z$1,$U1686,_xll.ohTrigger(CalibrationTrigger,$D$34:$D$37))</f>
        <v>1.6877989599132823E-4</v>
      </c>
      <c r="AB1686" s="78">
        <f>_xll.qlTenorBasisValue($AB$1,U1686,_xll.ohTrigger(CalibrationTrigger,$C$48:$C$51))</f>
        <v>4.6613802047243083E-4</v>
      </c>
      <c r="AC1686" s="78">
        <f>_xll.qlTenorBasisInstBasisValue($AB$1,$U1686,_xll.ohTrigger(CalibrationTrigger,$D$48:$D$51))</f>
        <v>4.6641125921785916E-4</v>
      </c>
    </row>
    <row r="1687" spans="19:29">
      <c r="S1687" s="64" t="s">
        <v>99</v>
      </c>
      <c r="T1687" s="143" t="str">
        <f>IFERROR(_xll.qlInterestRateIndexFixingDate(SimpleBasisIndex6M,U1687),"")</f>
        <v/>
      </c>
      <c r="U1687" s="143">
        <f>_xll.qlCalendarAdvance(Calendar,U1686,S1687,,,trigger)</f>
        <v>51363</v>
      </c>
      <c r="V1687" s="78">
        <f>_xll.qlTenorBasisValue($V$1,U1687,_xll.ohTrigger(CalibrationTrigger,$C$6:$C$9))</f>
        <v>6.4930102847292933E-4</v>
      </c>
      <c r="W1687" s="78">
        <f>_xll.qlTenorBasisInstBasisValue($V$1,U1687,_xll.ohTrigger(CalibrationTrigger,$D$6:$D$9))</f>
        <v>6.5478038056634839E-4</v>
      </c>
      <c r="X1687" s="78">
        <f>_xll.qlTenorBasisValue($X$1,U1687,_xll.ohTrigger(CalibrationTrigger,$C$20:$C$23))</f>
        <v>5.3655161565271416E-5</v>
      </c>
      <c r="Y1687" s="78">
        <f>_xll.qlTenorBasisInstBasisValue($X$1,$U1687,_xll.ohTrigger(CalibrationTrigger,$D$20:$D$23))</f>
        <v>5.4957260080010584E-5</v>
      </c>
      <c r="Z1687" s="78">
        <f>_xll.qlTenorBasisValue($Z$1,U1687,_xll.ohTrigger(CalibrationTrigger,$C$34:$C$37))</f>
        <v>1.6401855112505167E-4</v>
      </c>
      <c r="AA1687" s="78">
        <f>_xll.qlTenorBasisInstBasisValue($Z$1,$U1687,_xll.ohTrigger(CalibrationTrigger,$D$34:$D$37))</f>
        <v>1.6859543551105702E-4</v>
      </c>
      <c r="AB1687" s="78">
        <f>_xll.qlTenorBasisValue($AB$1,U1687,_xll.ohTrigger(CalibrationTrigger,$C$48:$C$51))</f>
        <v>4.6602072434613774E-4</v>
      </c>
      <c r="AC1687" s="78">
        <f>_xll.qlTenorBasisInstBasisValue($AB$1,$U1687,_xll.ohTrigger(CalibrationTrigger,$D$48:$D$51))</f>
        <v>4.6629285358383126E-4</v>
      </c>
    </row>
    <row r="1688" spans="19:29">
      <c r="S1688" s="64" t="s">
        <v>99</v>
      </c>
      <c r="T1688" s="143" t="str">
        <f>IFERROR(_xll.qlInterestRateIndexFixingDate(SimpleBasisIndex6M,U1688),"")</f>
        <v/>
      </c>
      <c r="U1688" s="143">
        <f>_xll.qlCalendarAdvance(Calendar,U1687,S1688,,,trigger)</f>
        <v>51370</v>
      </c>
      <c r="V1688" s="78">
        <f>_xll.qlTenorBasisValue($V$1,U1688,_xll.ohTrigger(CalibrationTrigger,$C$6:$C$9))</f>
        <v>6.4889205258231988E-4</v>
      </c>
      <c r="W1688" s="78">
        <f>_xll.qlTenorBasisInstBasisValue($V$1,U1688,_xll.ohTrigger(CalibrationTrigger,$D$6:$D$9))</f>
        <v>6.543530286286526E-4</v>
      </c>
      <c r="X1688" s="78">
        <f>_xll.qlTenorBasisValue($X$1,U1688,_xll.ohTrigger(CalibrationTrigger,$C$20:$C$23))</f>
        <v>5.3457268182114828E-5</v>
      </c>
      <c r="Y1688" s="78">
        <f>_xll.qlTenorBasisInstBasisValue($X$1,$U1688,_xll.ohTrigger(CalibrationTrigger,$D$20:$D$23))</f>
        <v>5.4754753690457644E-5</v>
      </c>
      <c r="Z1688" s="78">
        <f>_xll.qlTenorBasisValue($Z$1,U1688,_xll.ohTrigger(CalibrationTrigger,$C$34:$C$37))</f>
        <v>1.638523395479731E-4</v>
      </c>
      <c r="AA1688" s="78">
        <f>_xll.qlTenorBasisInstBasisValue($Z$1,$U1688,_xll.ohTrigger(CalibrationTrigger,$D$34:$D$37))</f>
        <v>1.6841167965784022E-4</v>
      </c>
      <c r="AB1688" s="78">
        <f>_xll.qlTenorBasisValue($AB$1,U1688,_xll.ohTrigger(CalibrationTrigger,$C$48:$C$51))</f>
        <v>4.659039046246915E-4</v>
      </c>
      <c r="AC1688" s="78">
        <f>_xll.qlTenorBasisInstBasisValue($AB$1,$U1688,_xll.ohTrigger(CalibrationTrigger,$D$48:$D$51))</f>
        <v>4.6617492865041522E-4</v>
      </c>
    </row>
    <row r="1689" spans="19:29">
      <c r="S1689" s="64" t="s">
        <v>99</v>
      </c>
      <c r="T1689" s="143" t="str">
        <f>IFERROR(_xll.qlInterestRateIndexFixingDate(SimpleBasisIndex6M,U1689),"")</f>
        <v/>
      </c>
      <c r="U1689" s="143">
        <f>_xll.qlCalendarAdvance(Calendar,U1688,S1689,,,trigger)</f>
        <v>51377</v>
      </c>
      <c r="V1689" s="78">
        <f>_xll.qlTenorBasisValue($V$1,U1689,_xll.ohTrigger(CalibrationTrigger,$C$6:$C$9))</f>
        <v>6.4848444975915771E-4</v>
      </c>
      <c r="W1689" s="78">
        <f>_xll.qlTenorBasisInstBasisValue($V$1,U1689,_xll.ohTrigger(CalibrationTrigger,$D$6:$D$9))</f>
        <v>6.5392710723840859E-4</v>
      </c>
      <c r="X1689" s="78">
        <f>_xll.qlTenorBasisValue($X$1,U1689,_xll.ohTrigger(CalibrationTrigger,$C$20:$C$23))</f>
        <v>5.3260076286105472E-5</v>
      </c>
      <c r="Y1689" s="78">
        <f>_xll.qlTenorBasisInstBasisValue($X$1,$U1689,_xll.ohTrigger(CalibrationTrigger,$D$20:$D$23))</f>
        <v>5.4552964138053515E-5</v>
      </c>
      <c r="Z1689" s="78">
        <f>_xll.qlTenorBasisValue($Z$1,U1689,_xll.ohTrigger(CalibrationTrigger,$C$34:$C$37))</f>
        <v>1.6368676620781276E-4</v>
      </c>
      <c r="AA1689" s="78">
        <f>_xll.qlTenorBasisInstBasisValue($Z$1,$U1689,_xll.ohTrigger(CalibrationTrigger,$D$34:$D$37))</f>
        <v>1.6822862588179309E-4</v>
      </c>
      <c r="AB1689" s="78">
        <f>_xll.qlTenorBasisValue($AB$1,U1689,_xll.ohTrigger(CalibrationTrigger,$C$48:$C$51))</f>
        <v>4.6578755946287203E-4</v>
      </c>
      <c r="AC1689" s="78">
        <f>_xll.qlTenorBasisInstBasisValue($AB$1,$U1689,_xll.ohTrigger(CalibrationTrigger,$D$48:$D$51))</f>
        <v>4.660574825570158E-4</v>
      </c>
    </row>
    <row r="1690" spans="19:29">
      <c r="S1690" s="64" t="s">
        <v>99</v>
      </c>
      <c r="T1690" s="143" t="str">
        <f>IFERROR(_xll.qlInterestRateIndexFixingDate(SimpleBasisIndex6M,U1690),"")</f>
        <v/>
      </c>
      <c r="U1690" s="143">
        <f>_xll.qlCalendarAdvance(Calendar,U1689,S1690,,,trigger)</f>
        <v>51384</v>
      </c>
      <c r="V1690" s="78">
        <f>_xll.qlTenorBasisValue($V$1,U1690,_xll.ohTrigger(CalibrationTrigger,$C$6:$C$9))</f>
        <v>6.4807821570058647E-4</v>
      </c>
      <c r="W1690" s="78">
        <f>_xll.qlTenorBasisInstBasisValue($V$1,U1690,_xll.ohTrigger(CalibrationTrigger,$D$6:$D$9))</f>
        <v>6.535026119350258E-4</v>
      </c>
      <c r="X1690" s="78">
        <f>_xll.qlTenorBasisValue($X$1,U1690,_xll.ohTrigger(CalibrationTrigger,$C$20:$C$23))</f>
        <v>5.3063583540804595E-5</v>
      </c>
      <c r="Y1690" s="78">
        <f>_xll.qlTenorBasisInstBasisValue($X$1,$U1690,_xll.ohTrigger(CalibrationTrigger,$D$20:$D$23))</f>
        <v>5.4351889040745748E-5</v>
      </c>
      <c r="Z1690" s="78">
        <f>_xll.qlTenorBasisValue($Z$1,U1690,_xll.ohTrigger(CalibrationTrigger,$C$34:$C$37))</f>
        <v>1.6352182877576874E-4</v>
      </c>
      <c r="AA1690" s="78">
        <f>_xll.qlTenorBasisInstBasisValue($Z$1,$U1690,_xll.ohTrigger(CalibrationTrigger,$D$34:$D$37))</f>
        <v>1.6804627164143963E-4</v>
      </c>
      <c r="AB1690" s="78">
        <f>_xll.qlTenorBasisValue($AB$1,U1690,_xll.ohTrigger(CalibrationTrigger,$C$48:$C$51))</f>
        <v>4.6567168702206778E-4</v>
      </c>
      <c r="AC1690" s="78">
        <f>_xll.qlTenorBasisInstBasisValue($AB$1,$U1690,_xll.ohTrigger(CalibrationTrigger,$D$48:$D$51))</f>
        <v>4.6594051344969333E-4</v>
      </c>
    </row>
    <row r="1691" spans="19:29">
      <c r="S1691" s="64" t="s">
        <v>99</v>
      </c>
      <c r="T1691" s="143" t="str">
        <f>IFERROR(_xll.qlInterestRateIndexFixingDate(SimpleBasisIndex6M,U1691),"")</f>
        <v/>
      </c>
      <c r="U1691" s="143">
        <f>_xll.qlCalendarAdvance(Calendar,U1690,S1691,,,trigger)</f>
        <v>51391</v>
      </c>
      <c r="V1691" s="78">
        <f>_xll.qlTenorBasisValue($V$1,U1691,_xll.ohTrigger(CalibrationTrigger,$C$6:$C$9))</f>
        <v>6.4767334611560263E-4</v>
      </c>
      <c r="W1691" s="78">
        <f>_xll.qlTenorBasisInstBasisValue($V$1,U1691,_xll.ohTrigger(CalibrationTrigger,$D$6:$D$9))</f>
        <v>6.530795382700739E-4</v>
      </c>
      <c r="X1691" s="78">
        <f>_xll.qlTenorBasisValue($X$1,U1691,_xll.ohTrigger(CalibrationTrigger,$C$20:$C$23))</f>
        <v>5.286778761672948E-5</v>
      </c>
      <c r="Y1691" s="78">
        <f>_xll.qlTenorBasisInstBasisValue($X$1,$U1691,_xll.ohTrigger(CalibrationTrigger,$D$20:$D$23))</f>
        <v>5.4151526023541427E-5</v>
      </c>
      <c r="Z1691" s="78">
        <f>_xll.qlTenorBasisValue($Z$1,U1691,_xll.ohTrigger(CalibrationTrigger,$C$34:$C$37))</f>
        <v>1.6335752493083609E-4</v>
      </c>
      <c r="AA1691" s="78">
        <f>_xll.qlTenorBasisInstBasisValue($Z$1,$U1691,_xll.ohTrigger(CalibrationTrigger,$D$34:$D$37))</f>
        <v>1.6786461440369032E-4</v>
      </c>
      <c r="AB1691" s="78">
        <f>_xll.qlTenorBasisValue($AB$1,U1691,_xll.ohTrigger(CalibrationTrigger,$C$48:$C$51))</f>
        <v>4.6555628547025572E-4</v>
      </c>
      <c r="AC1691" s="78">
        <f>_xll.qlTenorBasisInstBasisValue($AB$1,$U1691,_xll.ohTrigger(CalibrationTrigger,$D$48:$D$51))</f>
        <v>4.6582401948114369E-4</v>
      </c>
    </row>
    <row r="1692" spans="19:29">
      <c r="S1692" s="64" t="s">
        <v>99</v>
      </c>
      <c r="T1692" s="143" t="str">
        <f>IFERROR(_xll.qlInterestRateIndexFixingDate(SimpleBasisIndex6M,U1692),"")</f>
        <v/>
      </c>
      <c r="U1692" s="143">
        <f>_xll.qlCalendarAdvance(Calendar,U1691,S1692,,,trigger)</f>
        <v>51398</v>
      </c>
      <c r="V1692" s="78">
        <f>_xll.qlTenorBasisValue($V$1,U1692,_xll.ohTrigger(CalibrationTrigger,$C$6:$C$9))</f>
        <v>6.4726983672503205E-4</v>
      </c>
      <c r="W1692" s="78">
        <f>_xll.qlTenorBasisInstBasisValue($V$1,U1692,_xll.ohTrigger(CalibrationTrigger,$D$6:$D$9))</f>
        <v>6.5265788180725911E-4</v>
      </c>
      <c r="X1692" s="78">
        <f>_xll.qlTenorBasisValue($X$1,U1692,_xll.ohTrigger(CalibrationTrigger,$C$20:$C$23))</f>
        <v>5.2672686191337075E-5</v>
      </c>
      <c r="Y1692" s="78">
        <f>_xll.qlTenorBasisInstBasisValue($X$1,$U1692,_xll.ohTrigger(CalibrationTrigger,$D$20:$D$23))</f>
        <v>5.3951872718490837E-5</v>
      </c>
      <c r="Z1692" s="78">
        <f>_xll.qlTenorBasisValue($Z$1,U1692,_xll.ohTrigger(CalibrationTrigger,$C$34:$C$37))</f>
        <v>1.6319385235978438E-4</v>
      </c>
      <c r="AA1692" s="78">
        <f>_xll.qlTenorBasisInstBasisValue($Z$1,$U1692,_xll.ohTrigger(CalibrationTrigger,$D$34:$D$37))</f>
        <v>1.6768365164381883E-4</v>
      </c>
      <c r="AB1692" s="78">
        <f>_xll.qlTenorBasisValue($AB$1,U1692,_xll.ohTrigger(CalibrationTrigger,$C$48:$C$51))</f>
        <v>4.6544135298198081E-4</v>
      </c>
      <c r="AC1692" s="78">
        <f>_xll.qlTenorBasisInstBasisValue($AB$1,$U1692,_xll.ohTrigger(CalibrationTrigger,$D$48:$D$51))</f>
        <v>4.657079988106776E-4</v>
      </c>
    </row>
    <row r="1693" spans="19:29">
      <c r="S1693" s="64" t="s">
        <v>99</v>
      </c>
      <c r="T1693" s="143" t="str">
        <f>IFERROR(_xll.qlInterestRateIndexFixingDate(SimpleBasisIndex6M,U1693),"")</f>
        <v/>
      </c>
      <c r="U1693" s="143">
        <f>_xll.qlCalendarAdvance(Calendar,U1692,S1693,,,trigger)</f>
        <v>51405</v>
      </c>
      <c r="V1693" s="78">
        <f>_xll.qlTenorBasisValue($V$1,U1693,_xll.ohTrigger(CalibrationTrigger,$C$6:$C$9))</f>
        <v>6.4686768326150713E-4</v>
      </c>
      <c r="W1693" s="78">
        <f>_xll.qlTenorBasisInstBasisValue($V$1,U1693,_xll.ohTrigger(CalibrationTrigger,$D$6:$D$9))</f>
        <v>6.5223763812240166E-4</v>
      </c>
      <c r="X1693" s="78">
        <f>_xll.qlTenorBasisValue($X$1,U1693,_xll.ohTrigger(CalibrationTrigger,$C$20:$C$23))</f>
        <v>5.2478276949008697E-5</v>
      </c>
      <c r="Y1693" s="78">
        <f>_xll.qlTenorBasisInstBasisValue($X$1,$U1693,_xll.ohTrigger(CalibrationTrigger,$D$20:$D$23))</f>
        <v>5.375292676467204E-5</v>
      </c>
      <c r="Z1693" s="78">
        <f>_xll.qlTenorBasisValue($Z$1,U1693,_xll.ohTrigger(CalibrationTrigger,$C$34:$C$37))</f>
        <v>1.6303080875713653E-4</v>
      </c>
      <c r="AA1693" s="78">
        <f>_xll.qlTenorBasisInstBasisValue($Z$1,$U1693,_xll.ohTrigger(CalibrationTrigger,$D$34:$D$37))</f>
        <v>1.6750338084543995E-4</v>
      </c>
      <c r="AB1693" s="78">
        <f>_xll.qlTenorBasisValue($AB$1,U1693,_xll.ohTrigger(CalibrationTrigger,$C$48:$C$51))</f>
        <v>4.6532688773833609E-4</v>
      </c>
      <c r="AC1693" s="78">
        <f>_xll.qlTenorBasisInstBasisValue($AB$1,$U1693,_xll.ohTrigger(CalibrationTrigger,$D$48:$D$51))</f>
        <v>4.655924496042009E-4</v>
      </c>
    </row>
    <row r="1694" spans="19:29">
      <c r="S1694" s="64" t="s">
        <v>99</v>
      </c>
      <c r="T1694" s="143" t="str">
        <f>IFERROR(_xll.qlInterestRateIndexFixingDate(SimpleBasisIndex6M,U1694),"")</f>
        <v/>
      </c>
      <c r="U1694" s="143">
        <f>_xll.qlCalendarAdvance(Calendar,U1693,S1694,,,trigger)</f>
        <v>51412</v>
      </c>
      <c r="V1694" s="78">
        <f>_xll.qlTenorBasisValue($V$1,U1694,_xll.ohTrigger(CalibrationTrigger,$C$6:$C$9))</f>
        <v>6.4646688146944285E-4</v>
      </c>
      <c r="W1694" s="78">
        <f>_xll.qlTenorBasisInstBasisValue($V$1,U1694,_xll.ohTrigger(CalibrationTrigger,$D$6:$D$9))</f>
        <v>6.5181880280341183E-4</v>
      </c>
      <c r="X1694" s="78">
        <f>_xll.qlTenorBasisValue($X$1,U1694,_xll.ohTrigger(CalibrationTrigger,$C$20:$C$23))</f>
        <v>5.2284557581033851E-5</v>
      </c>
      <c r="Y1694" s="78">
        <f>_xll.qlTenorBasisInstBasisValue($X$1,$U1694,_xll.ohTrigger(CalibrationTrigger,$D$20:$D$23))</f>
        <v>5.3554685808174799E-5</v>
      </c>
      <c r="Z1694" s="78">
        <f>_xll.qlTenorBasisValue($Z$1,U1694,_xll.ohTrigger(CalibrationTrigger,$C$34:$C$37))</f>
        <v>1.6286839182514659E-4</v>
      </c>
      <c r="AA1694" s="78">
        <f>_xll.qlTenorBasisInstBasisValue($Z$1,$U1694,_xll.ohTrigger(CalibrationTrigger,$D$34:$D$37))</f>
        <v>1.6732379950048658E-4</v>
      </c>
      <c r="AB1694" s="78">
        <f>_xll.qlTenorBasisValue($AB$1,U1694,_xll.ohTrigger(CalibrationTrigger,$C$48:$C$51))</f>
        <v>4.6521288792694237E-4</v>
      </c>
      <c r="AC1694" s="78">
        <f>_xll.qlTenorBasisInstBasisValue($AB$1,$U1694,_xll.ohTrigger(CalibrationTrigger,$D$48:$D$51))</f>
        <v>4.6547737003419372E-4</v>
      </c>
    </row>
    <row r="1695" spans="19:29">
      <c r="S1695" s="64" t="s">
        <v>99</v>
      </c>
      <c r="T1695" s="143" t="str">
        <f>IFERROR(_xll.qlInterestRateIndexFixingDate(SimpleBasisIndex6M,U1695),"")</f>
        <v/>
      </c>
      <c r="U1695" s="143">
        <f>_xll.qlCalendarAdvance(Calendar,U1694,S1695,,,trigger)</f>
        <v>51419</v>
      </c>
      <c r="V1695" s="78">
        <f>_xll.qlTenorBasisValue($V$1,U1695,_xll.ohTrigger(CalibrationTrigger,$C$6:$C$9))</f>
        <v>6.4606742710501309E-4</v>
      </c>
      <c r="W1695" s="78">
        <f>_xll.qlTenorBasisInstBasisValue($V$1,U1695,_xll.ohTrigger(CalibrationTrigger,$D$6:$D$9))</f>
        <v>6.5140137145026705E-4</v>
      </c>
      <c r="X1695" s="78">
        <f>_xll.qlTenorBasisValue($X$1,U1695,_xll.ohTrigger(CalibrationTrigger,$C$20:$C$23))</f>
        <v>5.209152578559433E-5</v>
      </c>
      <c r="Y1695" s="78">
        <f>_xll.qlTenorBasisInstBasisValue($X$1,$U1695,_xll.ohTrigger(CalibrationTrigger,$D$20:$D$23))</f>
        <v>5.3357147502084512E-5</v>
      </c>
      <c r="Z1695" s="78">
        <f>_xll.qlTenorBasisValue($Z$1,U1695,_xll.ohTrigger(CalibrationTrigger,$C$34:$C$37))</f>
        <v>1.6270659927377794E-4</v>
      </c>
      <c r="AA1695" s="78">
        <f>_xll.qlTenorBasisInstBasisValue($Z$1,$U1695,_xll.ohTrigger(CalibrationTrigger,$D$34:$D$37))</f>
        <v>1.6714490510918707E-4</v>
      </c>
      <c r="AB1695" s="78">
        <f>_xll.qlTenorBasisValue($AB$1,U1695,_xll.ohTrigger(CalibrationTrigger,$C$48:$C$51))</f>
        <v>4.6509935174192802E-4</v>
      </c>
      <c r="AC1695" s="78">
        <f>_xll.qlTenorBasisInstBasisValue($AB$1,$U1695,_xll.ohTrigger(CalibrationTrigger,$D$48:$D$51))</f>
        <v>4.6536275827969065E-4</v>
      </c>
    </row>
    <row r="1696" spans="19:29">
      <c r="S1696" s="64" t="s">
        <v>99</v>
      </c>
      <c r="T1696" s="143" t="str">
        <f>IFERROR(_xll.qlInterestRateIndexFixingDate(SimpleBasisIndex6M,U1696),"")</f>
        <v/>
      </c>
      <c r="U1696" s="143">
        <f>_xll.qlCalendarAdvance(Calendar,U1695,S1696,,,trigger)</f>
        <v>51426</v>
      </c>
      <c r="V1696" s="78">
        <f>_xll.qlTenorBasisValue($V$1,U1696,_xll.ohTrigger(CalibrationTrigger,$C$6:$C$9))</f>
        <v>6.4566931593612836E-4</v>
      </c>
      <c r="W1696" s="78">
        <f>_xll.qlTenorBasisInstBasisValue($V$1,U1696,_xll.ohTrigger(CalibrationTrigger,$D$6:$D$9))</f>
        <v>6.5098533967498896E-4</v>
      </c>
      <c r="X1696" s="78">
        <f>_xll.qlTenorBasisValue($X$1,U1696,_xll.ohTrigger(CalibrationTrigger,$C$20:$C$23))</f>
        <v>5.1899179267748499E-5</v>
      </c>
      <c r="Y1696" s="78">
        <f>_xll.qlTenorBasisInstBasisValue($X$1,$U1696,_xll.ohTrigger(CalibrationTrigger,$D$20:$D$23))</f>
        <v>5.3160309506466598E-5</v>
      </c>
      <c r="Z1696" s="78">
        <f>_xll.qlTenorBasisValue($Z$1,U1696,_xll.ohTrigger(CalibrationTrigger,$C$34:$C$37))</f>
        <v>1.6254542882068181E-4</v>
      </c>
      <c r="AA1696" s="78">
        <f>_xll.qlTenorBasisInstBasisValue($Z$1,$U1696,_xll.ohTrigger(CalibrationTrigger,$D$34:$D$37))</f>
        <v>1.6696669518004282E-4</v>
      </c>
      <c r="AB1696" s="78">
        <f>_xll.qlTenorBasisValue($AB$1,U1696,_xll.ohTrigger(CalibrationTrigger,$C$48:$C$51))</f>
        <v>4.64986277383909E-4</v>
      </c>
      <c r="AC1696" s="78">
        <f>_xll.qlTenorBasisInstBasisValue($AB$1,$U1696,_xll.ohTrigger(CalibrationTrigger,$D$48:$D$51))</f>
        <v>4.6524861252626037E-4</v>
      </c>
    </row>
    <row r="1697" spans="19:29">
      <c r="S1697" s="64" t="s">
        <v>99</v>
      </c>
      <c r="T1697" s="143" t="str">
        <f>IFERROR(_xll.qlInterestRateIndexFixingDate(SimpleBasisIndex6M,U1697),"")</f>
        <v/>
      </c>
      <c r="U1697" s="143">
        <f>_xll.qlCalendarAdvance(Calendar,U1696,S1697,,,trigger)</f>
        <v>51433</v>
      </c>
      <c r="V1697" s="78">
        <f>_xll.qlTenorBasisValue($V$1,U1697,_xll.ohTrigger(CalibrationTrigger,$C$6:$C$9))</f>
        <v>6.4527254374241092E-4</v>
      </c>
      <c r="W1697" s="78">
        <f>_xll.qlTenorBasisInstBasisValue($V$1,U1697,_xll.ohTrigger(CalibrationTrigger,$D$6:$D$9))</f>
        <v>6.5057070310161952E-4</v>
      </c>
      <c r="X1697" s="78">
        <f>_xll.qlTenorBasisValue($X$1,U1697,_xll.ohTrigger(CalibrationTrigger,$C$20:$C$23))</f>
        <v>5.1707515739415372E-5</v>
      </c>
      <c r="Y1697" s="78">
        <f>_xll.qlTenorBasisInstBasisValue($X$1,$U1697,_xll.ohTrigger(CalibrationTrigger,$D$20:$D$23))</f>
        <v>5.2964169488350407E-5</v>
      </c>
      <c r="Z1697" s="78">
        <f>_xll.qlTenorBasisValue($Z$1,U1697,_xll.ohTrigger(CalibrationTrigger,$C$34:$C$37))</f>
        <v>1.6238487819117539E-4</v>
      </c>
      <c r="AA1697" s="78">
        <f>_xll.qlTenorBasisInstBasisValue($Z$1,$U1697,_xll.ohTrigger(CalibrationTrigger,$D$34:$D$37))</f>
        <v>1.667891672298055E-4</v>
      </c>
      <c r="AB1697" s="78">
        <f>_xll.qlTenorBasisValue($AB$1,U1697,_xll.ohTrigger(CalibrationTrigger,$C$48:$C$51))</f>
        <v>4.6487366305996878E-4</v>
      </c>
      <c r="AC1697" s="78">
        <f>_xll.qlTenorBasisInstBasisValue($AB$1,$U1697,_xll.ohTrigger(CalibrationTrigger,$D$48:$D$51))</f>
        <v>4.6513493096598542E-4</v>
      </c>
    </row>
    <row r="1698" spans="19:29">
      <c r="S1698" s="64" t="s">
        <v>99</v>
      </c>
      <c r="T1698" s="143" t="str">
        <f>IFERROR(_xll.qlInterestRateIndexFixingDate(SimpleBasisIndex6M,U1698),"")</f>
        <v/>
      </c>
      <c r="U1698" s="143">
        <f>_xll.qlCalendarAdvance(Calendar,U1697,S1698,,,trigger)</f>
        <v>51440</v>
      </c>
      <c r="V1698" s="78">
        <f>_xll.qlTenorBasisValue($V$1,U1698,_xll.ohTrigger(CalibrationTrigger,$C$6:$C$9))</f>
        <v>6.4487710631517267E-4</v>
      </c>
      <c r="W1698" s="78">
        <f>_xll.qlTenorBasisInstBasisValue($V$1,U1698,_xll.ohTrigger(CalibrationTrigger,$D$6:$D$9))</f>
        <v>6.5015745736619857E-4</v>
      </c>
      <c r="X1698" s="78">
        <f>_xll.qlTenorBasisValue($X$1,U1698,_xll.ohTrigger(CalibrationTrigger,$C$20:$C$23))</f>
        <v>5.1516532919358896E-5</v>
      </c>
      <c r="Y1698" s="78">
        <f>_xll.qlTenorBasisInstBasisValue($X$1,$U1698,_xll.ohTrigger(CalibrationTrigger,$D$20:$D$23))</f>
        <v>5.2768725121713603E-5</v>
      </c>
      <c r="Z1698" s="78">
        <f>_xll.qlTenorBasisValue($Z$1,U1698,_xll.ohTrigger(CalibrationTrigger,$C$34:$C$37))</f>
        <v>1.622249451182203E-4</v>
      </c>
      <c r="AA1698" s="78">
        <f>_xll.qlTenorBasisInstBasisValue($Z$1,$U1698,_xll.ohTrigger(CalibrationTrigger,$D$34:$D$37))</f>
        <v>1.6661231878345483E-4</v>
      </c>
      <c r="AB1698" s="78">
        <f>_xll.qlTenorBasisValue($AB$1,U1698,_xll.ohTrigger(CalibrationTrigger,$C$48:$C$51))</f>
        <v>4.6476150698363845E-4</v>
      </c>
      <c r="AC1698" s="78">
        <f>_xll.qlTenorBasisInstBasisValue($AB$1,$U1698,_xll.ohTrigger(CalibrationTrigger,$D$48:$D$51))</f>
        <v>4.6502171179744247E-4</v>
      </c>
    </row>
    <row r="1699" spans="19:29">
      <c r="S1699" s="64" t="s">
        <v>99</v>
      </c>
      <c r="T1699" s="143" t="str">
        <f>IFERROR(_xll.qlInterestRateIndexFixingDate(SimpleBasisIndex6M,U1699),"")</f>
        <v/>
      </c>
      <c r="U1699" s="143">
        <f>_xll.qlCalendarAdvance(Calendar,U1698,S1699,,,trigger)</f>
        <v>51447</v>
      </c>
      <c r="V1699" s="78">
        <f>_xll.qlTenorBasisValue($V$1,U1699,_xll.ohTrigger(CalibrationTrigger,$C$6:$C$9))</f>
        <v>6.444829994573908E-4</v>
      </c>
      <c r="W1699" s="78">
        <f>_xll.qlTenorBasisInstBasisValue($V$1,U1699,_xll.ohTrigger(CalibrationTrigger,$D$6:$D$9))</f>
        <v>6.4974559811673981E-4</v>
      </c>
      <c r="X1699" s="78">
        <f>_xll.qlTenorBasisValue($X$1,U1699,_xll.ohTrigger(CalibrationTrigger,$C$20:$C$23))</f>
        <v>5.1326228533171963E-5</v>
      </c>
      <c r="Y1699" s="78">
        <f>_xll.qlTenorBasisInstBasisValue($X$1,$U1699,_xll.ohTrigger(CalibrationTrigger,$D$20:$D$23))</f>
        <v>5.2573974087466002E-5</v>
      </c>
      <c r="Z1699" s="78">
        <f>_xll.qlTenorBasisValue($Z$1,U1699,_xll.ohTrigger(CalibrationTrigger,$C$34:$C$37))</f>
        <v>1.6206562734240082E-4</v>
      </c>
      <c r="AA1699" s="78">
        <f>_xll.qlTenorBasisInstBasisValue($Z$1,$U1699,_xll.ohTrigger(CalibrationTrigger,$D$34:$D$37))</f>
        <v>1.6643614737417564E-4</v>
      </c>
      <c r="AB1699" s="78">
        <f>_xll.qlTenorBasisValue($AB$1,U1699,_xll.ohTrigger(CalibrationTrigger,$C$48:$C$51))</f>
        <v>4.6464980737487646E-4</v>
      </c>
      <c r="AC1699" s="78">
        <f>_xll.qlTenorBasisInstBasisValue($AB$1,$U1699,_xll.ohTrigger(CalibrationTrigger,$D$48:$D$51))</f>
        <v>4.6490895322568181E-4</v>
      </c>
    </row>
    <row r="1700" spans="19:29">
      <c r="S1700" s="64" t="s">
        <v>99</v>
      </c>
      <c r="T1700" s="143" t="str">
        <f>IFERROR(_xll.qlInterestRateIndexFixingDate(SimpleBasisIndex6M,U1700),"")</f>
        <v/>
      </c>
      <c r="U1700" s="143">
        <f>_xll.qlCalendarAdvance(Calendar,U1699,S1700,,,trigger)</f>
        <v>51454</v>
      </c>
      <c r="V1700" s="78">
        <f>_xll.qlTenorBasisValue($V$1,U1700,_xll.ohTrigger(CalibrationTrigger,$C$6:$C$9))</f>
        <v>6.4409021898368486E-4</v>
      </c>
      <c r="W1700" s="78">
        <f>_xll.qlTenorBasisInstBasisValue($V$1,U1700,_xll.ohTrigger(CalibrationTrigger,$D$6:$D$9))</f>
        <v>6.4933512101320815E-4</v>
      </c>
      <c r="X1700" s="78">
        <f>_xll.qlTenorBasisValue($X$1,U1700,_xll.ohTrigger(CalibrationTrigger,$C$20:$C$23))</f>
        <v>5.1136600313260608E-5</v>
      </c>
      <c r="Y1700" s="78">
        <f>_xll.qlTenorBasisInstBasisValue($X$1,$U1700,_xll.ohTrigger(CalibrationTrigger,$D$20:$D$23))</f>
        <v>5.2379914073433848E-5</v>
      </c>
      <c r="Z1700" s="78">
        <f>_xll.qlTenorBasisValue($Z$1,U1700,_xll.ohTrigger(CalibrationTrigger,$C$34:$C$37))</f>
        <v>1.6190692261190234E-4</v>
      </c>
      <c r="AA1700" s="78">
        <f>_xll.qlTenorBasisInstBasisValue($Z$1,$U1700,_xll.ohTrigger(CalibrationTrigger,$D$34:$D$37))</f>
        <v>1.6626065054333572E-4</v>
      </c>
      <c r="AB1700" s="78">
        <f>_xll.qlTenorBasisValue($AB$1,U1700,_xll.ohTrigger(CalibrationTrigger,$C$48:$C$51))</f>
        <v>4.6453856246004909E-4</v>
      </c>
      <c r="AC1700" s="78">
        <f>_xll.qlTenorBasisInstBasisValue($AB$1,$U1700,_xll.ohTrigger(CalibrationTrigger,$D$48:$D$51))</f>
        <v>4.6479665346220781E-4</v>
      </c>
    </row>
    <row r="1701" spans="19:29">
      <c r="S1701" s="64" t="s">
        <v>99</v>
      </c>
      <c r="T1701" s="143" t="str">
        <f>IFERROR(_xll.qlInterestRateIndexFixingDate(SimpleBasisIndex6M,U1701),"")</f>
        <v/>
      </c>
      <c r="U1701" s="143">
        <f>_xll.qlCalendarAdvance(Calendar,U1700,S1701,,,trigger)</f>
        <v>51461</v>
      </c>
      <c r="V1701" s="78">
        <f>_xll.qlTenorBasisValue($V$1,U1701,_xll.ohTrigger(CalibrationTrigger,$C$6:$C$9))</f>
        <v>6.436987607202928E-4</v>
      </c>
      <c r="W1701" s="78">
        <f>_xll.qlTenorBasisInstBasisValue($V$1,U1701,_xll.ohTrigger(CalibrationTrigger,$D$6:$D$9))</f>
        <v>6.4892602172749575E-4</v>
      </c>
      <c r="X1701" s="78">
        <f>_xll.qlTenorBasisValue($X$1,U1701,_xll.ohTrigger(CalibrationTrigger,$C$20:$C$23))</f>
        <v>5.0947645998828234E-5</v>
      </c>
      <c r="Y1701" s="78">
        <f>_xll.qlTenorBasisInstBasisValue($X$1,$U1701,_xll.ohTrigger(CalibrationTrigger,$D$20:$D$23))</f>
        <v>5.2186542774343914E-5</v>
      </c>
      <c r="Z1701" s="78">
        <f>_xll.qlTenorBasisValue($Z$1,U1701,_xll.ohTrigger(CalibrationTrigger,$C$34:$C$37))</f>
        <v>1.6174882868248989E-4</v>
      </c>
      <c r="AA1701" s="78">
        <f>_xll.qlTenorBasisInstBasisValue($Z$1,$U1701,_xll.ohTrigger(CalibrationTrigger,$D$34:$D$37))</f>
        <v>1.6608582584046319E-4</v>
      </c>
      <c r="AB1701" s="78">
        <f>_xll.qlTenorBasisValue($AB$1,U1701,_xll.ohTrigger(CalibrationTrigger,$C$48:$C$51))</f>
        <v>4.6442777047191013E-4</v>
      </c>
      <c r="AC1701" s="78">
        <f>_xll.qlTenorBasisInstBasisValue($AB$1,$U1701,_xll.ohTrigger(CalibrationTrigger,$D$48:$D$51))</f>
        <v>4.646848107249584E-4</v>
      </c>
    </row>
    <row r="1702" spans="19:29">
      <c r="S1702" s="64" t="s">
        <v>99</v>
      </c>
      <c r="T1702" s="143" t="str">
        <f>IFERROR(_xll.qlInterestRateIndexFixingDate(SimpleBasisIndex6M,U1702),"")</f>
        <v/>
      </c>
      <c r="U1702" s="143">
        <f>_xll.qlCalendarAdvance(Calendar,U1701,S1702,,,trigger)</f>
        <v>51468</v>
      </c>
      <c r="V1702" s="78">
        <f>_xll.qlTenorBasisValue($V$1,U1702,_xll.ohTrigger(CalibrationTrigger,$C$6:$C$9))</f>
        <v>6.4330862050504783E-4</v>
      </c>
      <c r="W1702" s="78">
        <f>_xll.qlTenorBasisInstBasisValue($V$1,U1702,_xll.ohTrigger(CalibrationTrigger,$D$6:$D$9))</f>
        <v>6.4851829594339907E-4</v>
      </c>
      <c r="X1702" s="78">
        <f>_xll.qlTenorBasisValue($X$1,U1702,_xll.ohTrigger(CalibrationTrigger,$C$20:$C$23))</f>
        <v>5.0759363335859852E-5</v>
      </c>
      <c r="Y1702" s="78">
        <f>_xll.qlTenorBasisInstBasisValue($X$1,$U1702,_xll.ohTrigger(CalibrationTrigger,$D$20:$D$23))</f>
        <v>5.1993857891807799E-5</v>
      </c>
      <c r="Z1702" s="78">
        <f>_xll.qlTenorBasisValue($Z$1,U1702,_xll.ohTrigger(CalibrationTrigger,$C$34:$C$37))</f>
        <v>1.6159134331748652E-4</v>
      </c>
      <c r="AA1702" s="78">
        <f>_xll.qlTenorBasisInstBasisValue($Z$1,$U1702,_xll.ohTrigger(CalibrationTrigger,$D$34:$D$37))</f>
        <v>1.659116708232242E-4</v>
      </c>
      <c r="AB1702" s="78">
        <f>_xll.qlTenorBasisValue($AB$1,U1702,_xll.ohTrigger(CalibrationTrigger,$C$48:$C$51))</f>
        <v>4.6431742964958144E-4</v>
      </c>
      <c r="AC1702" s="78">
        <f>_xll.qlTenorBasisInstBasisValue($AB$1,$U1702,_xll.ohTrigger(CalibrationTrigger,$D$48:$D$51))</f>
        <v>4.6457342323828564E-4</v>
      </c>
    </row>
    <row r="1703" spans="19:29">
      <c r="S1703" s="64" t="s">
        <v>99</v>
      </c>
      <c r="T1703" s="143" t="str">
        <f>IFERROR(_xll.qlInterestRateIndexFixingDate(SimpleBasisIndex6M,U1703),"")</f>
        <v/>
      </c>
      <c r="U1703" s="143">
        <f>_xll.qlCalendarAdvance(Calendar,U1702,S1703,,,trigger)</f>
        <v>51475</v>
      </c>
      <c r="V1703" s="78">
        <f>_xll.qlTenorBasisValue($V$1,U1703,_xll.ohTrigger(CalibrationTrigger,$C$6:$C$9))</f>
        <v>6.4291979418735514E-4</v>
      </c>
      <c r="W1703" s="78">
        <f>_xll.qlTenorBasisInstBasisValue($V$1,U1703,_xll.ohTrigger(CalibrationTrigger,$D$6:$D$9))</f>
        <v>6.4811193935659559E-4</v>
      </c>
      <c r="X1703" s="78">
        <f>_xll.qlTenorBasisValue($X$1,U1703,_xll.ohTrigger(CalibrationTrigger,$C$20:$C$23))</f>
        <v>5.0571750077106255E-5</v>
      </c>
      <c r="Y1703" s="78">
        <f>_xll.qlTenorBasisInstBasisValue($X$1,$U1703,_xll.ohTrigger(CalibrationTrigger,$D$20:$D$23))</f>
        <v>5.1801857134305895E-5</v>
      </c>
      <c r="Z1703" s="78">
        <f>_xll.qlTenorBasisValue($Z$1,U1703,_xll.ohTrigger(CalibrationTrigger,$C$34:$C$37))</f>
        <v>1.6143446428775187E-4</v>
      </c>
      <c r="AA1703" s="78">
        <f>_xll.qlTenorBasisInstBasisValue($Z$1,$U1703,_xll.ohTrigger(CalibrationTrigger,$D$34:$D$37))</f>
        <v>1.6573818305740058E-4</v>
      </c>
      <c r="AB1703" s="78">
        <f>_xll.qlTenorBasisValue($AB$1,U1703,_xll.ohTrigger(CalibrationTrigger,$C$48:$C$51))</f>
        <v>4.6420753823853291E-4</v>
      </c>
      <c r="AC1703" s="78">
        <f>_xll.qlTenorBasisInstBasisValue($AB$1,$U1703,_xll.ohTrigger(CalibrationTrigger,$D$48:$D$51))</f>
        <v>4.6446248923293553E-4</v>
      </c>
    </row>
    <row r="1704" spans="19:29">
      <c r="S1704" s="64" t="s">
        <v>99</v>
      </c>
      <c r="T1704" s="143" t="str">
        <f>IFERROR(_xll.qlInterestRateIndexFixingDate(SimpleBasisIndex6M,U1704),"")</f>
        <v/>
      </c>
      <c r="U1704" s="143">
        <f>_xll.qlCalendarAdvance(Calendar,U1703,S1704,,,trigger)</f>
        <v>51482</v>
      </c>
      <c r="V1704" s="78">
        <f>_xll.qlTenorBasisValue($V$1,U1704,_xll.ohTrigger(CalibrationTrigger,$C$6:$C$9))</f>
        <v>6.4253227762816733E-4</v>
      </c>
      <c r="W1704" s="78">
        <f>_xll.qlTenorBasisInstBasisValue($V$1,U1704,_xll.ohTrigger(CalibrationTrigger,$D$6:$D$9))</f>
        <v>6.4770694767461994E-4</v>
      </c>
      <c r="X1704" s="78">
        <f>_xll.qlTenorBasisValue($X$1,U1704,_xll.ohTrigger(CalibrationTrigger,$C$20:$C$23))</f>
        <v>5.0384803982067903E-5</v>
      </c>
      <c r="Y1704" s="78">
        <f>_xll.qlTenorBasisInstBasisValue($X$1,$U1704,_xll.ohTrigger(CalibrationTrigger,$D$20:$D$23))</f>
        <v>5.1610538217171428E-5</v>
      </c>
      <c r="Z1704" s="78">
        <f>_xll.qlTenorBasisValue($Z$1,U1704,_xll.ohTrigger(CalibrationTrigger,$C$34:$C$37))</f>
        <v>1.6127818937166052E-4</v>
      </c>
      <c r="AA1704" s="78">
        <f>_xll.qlTenorBasisInstBasisValue($Z$1,$U1704,_xll.ohTrigger(CalibrationTrigger,$D$34:$D$37))</f>
        <v>1.6556536011686713E-4</v>
      </c>
      <c r="AB1704" s="78">
        <f>_xll.qlTenorBasisValue($AB$1,U1704,_xll.ohTrigger(CalibrationTrigger,$C$48:$C$51))</f>
        <v>4.6409809449056259E-4</v>
      </c>
      <c r="AC1704" s="78">
        <f>_xll.qlTenorBasisInstBasisValue($AB$1,$U1704,_xll.ohTrigger(CalibrationTrigger,$D$48:$D$51))</f>
        <v>4.6435200694602808E-4</v>
      </c>
    </row>
    <row r="1705" spans="19:29">
      <c r="S1705" s="64" t="s">
        <v>99</v>
      </c>
      <c r="T1705" s="143" t="str">
        <f>IFERROR(_xll.qlInterestRateIndexFixingDate(SimpleBasisIndex6M,U1705),"")</f>
        <v/>
      </c>
      <c r="U1705" s="143">
        <f>_xll.qlCalendarAdvance(Calendar,U1704,S1705,,,trigger)</f>
        <v>51489</v>
      </c>
      <c r="V1705" s="78">
        <f>_xll.qlTenorBasisValue($V$1,U1705,_xll.ohTrigger(CalibrationTrigger,$C$6:$C$9))</f>
        <v>6.4214606669996273E-4</v>
      </c>
      <c r="W1705" s="78">
        <f>_xll.qlTenorBasisInstBasisValue($V$1,U1705,_xll.ohTrigger(CalibrationTrigger,$D$6:$D$9))</f>
        <v>6.4730331661684147E-4</v>
      </c>
      <c r="X1705" s="78">
        <f>_xll.qlTenorBasisValue($X$1,U1705,_xll.ohTrigger(CalibrationTrigger,$C$20:$C$23))</f>
        <v>5.0198522816979728E-5</v>
      </c>
      <c r="Y1705" s="78">
        <f>_xll.qlTenorBasisInstBasisValue($X$1,$U1705,_xll.ohTrigger(CalibrationTrigger,$D$20:$D$23))</f>
        <v>5.1419898862575026E-5</v>
      </c>
      <c r="Z1705" s="78">
        <f>_xll.qlTenorBasisValue($Z$1,U1705,_xll.ohTrigger(CalibrationTrigger,$C$34:$C$37))</f>
        <v>1.6112251635508096E-4</v>
      </c>
      <c r="AA1705" s="78">
        <f>_xll.qlTenorBasisInstBasisValue($Z$1,$U1705,_xll.ohTrigger(CalibrationTrigger,$D$34:$D$37))</f>
        <v>1.6539319958356987E-4</v>
      </c>
      <c r="AB1705" s="78">
        <f>_xll.qlTenorBasisValue($AB$1,U1705,_xll.ohTrigger(CalibrationTrigger,$C$48:$C$51))</f>
        <v>4.639890966637774E-4</v>
      </c>
      <c r="AC1705" s="78">
        <f>_xll.qlTenorBasisInstBasisValue($AB$1,$U1705,_xll.ohTrigger(CalibrationTrigger,$D$48:$D$51))</f>
        <v>4.6424197462103785E-4</v>
      </c>
    </row>
    <row r="1706" spans="19:29">
      <c r="S1706" s="64" t="s">
        <v>99</v>
      </c>
      <c r="T1706" s="143" t="str">
        <f>IFERROR(_xll.qlInterestRateIndexFixingDate(SimpleBasisIndex6M,U1706),"")</f>
        <v/>
      </c>
      <c r="U1706" s="143">
        <f>_xll.qlCalendarAdvance(Calendar,U1705,S1706,,,trigger)</f>
        <v>51497</v>
      </c>
      <c r="V1706" s="78">
        <f>_xll.qlTenorBasisValue($V$1,U1706,_xll.ohTrigger(CalibrationTrigger,$C$6:$C$9))</f>
        <v>6.4170627623432949E-4</v>
      </c>
      <c r="W1706" s="78">
        <f>_xll.qlTenorBasisInstBasisValue($V$1,U1706,_xll.ohTrigger(CalibrationTrigger,$D$6:$D$9))</f>
        <v>6.4684368457432824E-4</v>
      </c>
      <c r="X1706" s="78">
        <f>_xll.qlTenorBasisValue($X$1,U1706,_xll.ohTrigger(CalibrationTrigger,$C$20:$C$23))</f>
        <v>4.9986441400271964E-5</v>
      </c>
      <c r="Y1706" s="78">
        <f>_xll.qlTenorBasisInstBasisValue($X$1,$U1706,_xll.ohTrigger(CalibrationTrigger,$D$20:$D$23))</f>
        <v>5.1202854518923674E-5</v>
      </c>
      <c r="Z1706" s="78">
        <f>_xll.qlTenorBasisValue($Z$1,U1706,_xll.ohTrigger(CalibrationTrigger,$C$34:$C$37))</f>
        <v>1.6094533852558472E-4</v>
      </c>
      <c r="AA1706" s="78">
        <f>_xll.qlTenorBasisInstBasisValue($Z$1,$U1706,_xll.ohTrigger(CalibrationTrigger,$D$34:$D$37))</f>
        <v>1.6519725270808995E-4</v>
      </c>
      <c r="AB1706" s="78">
        <f>_xll.qlTenorBasisValue($AB$1,U1706,_xll.ohTrigger(CalibrationTrigger,$C$48:$C$51))</f>
        <v>4.6386507151867709E-4</v>
      </c>
      <c r="AC1706" s="78">
        <f>_xll.qlTenorBasisInstBasisValue($AB$1,$U1706,_xll.ohTrigger(CalibrationTrigger,$D$48:$D$51))</f>
        <v>4.6411677212140017E-4</v>
      </c>
    </row>
    <row r="1707" spans="19:29">
      <c r="S1707" s="64" t="s">
        <v>99</v>
      </c>
      <c r="T1707" s="143" t="str">
        <f>IFERROR(_xll.qlInterestRateIndexFixingDate(SimpleBasisIndex6M,U1707),"")</f>
        <v/>
      </c>
      <c r="U1707" s="143">
        <f>_xll.qlCalendarAdvance(Calendar,U1706,S1707,,,trigger)</f>
        <v>51504</v>
      </c>
      <c r="V1707" s="78">
        <f>_xll.qlTenorBasisValue($V$1,U1707,_xll.ohTrigger(CalibrationTrigger,$C$6:$C$9))</f>
        <v>6.4132284924145434E-4</v>
      </c>
      <c r="W1707" s="78">
        <f>_xll.qlTenorBasisInstBasisValue($V$1,U1707,_xll.ohTrigger(CalibrationTrigger,$D$6:$D$9))</f>
        <v>6.4644295478035005E-4</v>
      </c>
      <c r="X1707" s="78">
        <f>_xll.qlTenorBasisValue($X$1,U1707,_xll.ohTrigger(CalibrationTrigger,$C$20:$C$23))</f>
        <v>4.9801577594434791E-5</v>
      </c>
      <c r="Y1707" s="78">
        <f>_xll.qlTenorBasisInstBasisValue($X$1,$U1707,_xll.ohTrigger(CalibrationTrigger,$D$20:$D$23))</f>
        <v>5.1013663731222884E-5</v>
      </c>
      <c r="Z1707" s="78">
        <f>_xll.qlTenorBasisValue($Z$1,U1707,_xll.ohTrigger(CalibrationTrigger,$C$34:$C$37))</f>
        <v>1.6079094787264269E-4</v>
      </c>
      <c r="AA1707" s="78">
        <f>_xll.qlTenorBasisInstBasisValue($Z$1,$U1707,_xll.ohTrigger(CalibrationTrigger,$D$34:$D$37))</f>
        <v>1.6502650351384046E-4</v>
      </c>
      <c r="AB1707" s="78">
        <f>_xll.qlTenorBasisValue($AB$1,U1707,_xll.ohTrigger(CalibrationTrigger,$C$48:$C$51))</f>
        <v>4.6375702340094793E-4</v>
      </c>
      <c r="AC1707" s="78">
        <f>_xll.qlTenorBasisInstBasisValue($AB$1,$U1707,_xll.ohTrigger(CalibrationTrigger,$D$48:$D$51))</f>
        <v>4.6400769811511759E-4</v>
      </c>
    </row>
    <row r="1708" spans="19:29">
      <c r="S1708" s="64" t="s">
        <v>99</v>
      </c>
      <c r="T1708" s="143" t="str">
        <f>IFERROR(_xll.qlInterestRateIndexFixingDate(SimpleBasisIndex6M,U1708),"")</f>
        <v/>
      </c>
      <c r="U1708" s="143">
        <f>_xll.qlCalendarAdvance(Calendar,U1707,S1708,,,trigger)</f>
        <v>51511</v>
      </c>
      <c r="V1708" s="78">
        <f>_xll.qlTenorBasisValue($V$1,U1708,_xll.ohTrigger(CalibrationTrigger,$C$6:$C$9))</f>
        <v>6.4094071498211507E-4</v>
      </c>
      <c r="W1708" s="78">
        <f>_xll.qlTenorBasisInstBasisValue($V$1,U1708,_xll.ohTrigger(CalibrationTrigger,$D$6:$D$9))</f>
        <v>6.4604357223393874E-4</v>
      </c>
      <c r="X1708" s="78">
        <f>_xll.qlTenorBasisValue($X$1,U1708,_xll.ohTrigger(CalibrationTrigger,$C$20:$C$23))</f>
        <v>4.9617371741807356E-5</v>
      </c>
      <c r="Y1708" s="78">
        <f>_xll.qlTenorBasisInstBasisValue($X$1,$U1708,_xll.ohTrigger(CalibrationTrigger,$D$20:$D$23))</f>
        <v>5.0825145391502178E-5</v>
      </c>
      <c r="Z1708" s="78">
        <f>_xll.qlTenorBasisValue($Z$1,U1708,_xll.ohTrigger(CalibrationTrigger,$C$34:$C$37))</f>
        <v>1.6063715220905996E-4</v>
      </c>
      <c r="AA1708" s="78">
        <f>_xll.qlTenorBasisInstBasisValue($Z$1,$U1708,_xll.ohTrigger(CalibrationTrigger,$D$34:$D$37))</f>
        <v>1.6485640917952296E-4</v>
      </c>
      <c r="AB1708" s="78">
        <f>_xll.qlTenorBasisValue($AB$1,U1708,_xll.ohTrigger(CalibrationTrigger,$C$48:$C$51))</f>
        <v>4.6364941577073301E-4</v>
      </c>
      <c r="AC1708" s="78">
        <f>_xll.qlTenorBasisInstBasisValue($AB$1,$U1708,_xll.ohTrigger(CalibrationTrigger,$D$48:$D$51))</f>
        <v>4.638990685913908E-4</v>
      </c>
    </row>
    <row r="1709" spans="19:29">
      <c r="S1709" s="64" t="s">
        <v>99</v>
      </c>
      <c r="T1709" s="143" t="str">
        <f>IFERROR(_xll.qlInterestRateIndexFixingDate(SimpleBasisIndex6M,U1709),"")</f>
        <v/>
      </c>
      <c r="U1709" s="143">
        <f>_xll.qlCalendarAdvance(Calendar,U1708,S1709,,,trigger)</f>
        <v>51518</v>
      </c>
      <c r="V1709" s="78">
        <f>_xll.qlTenorBasisValue($V$1,U1709,_xll.ohTrigger(CalibrationTrigger,$C$6:$C$9))</f>
        <v>6.4055986937628403E-4</v>
      </c>
      <c r="W1709" s="78">
        <f>_xll.qlTenorBasisInstBasisValue($V$1,U1709,_xll.ohTrigger(CalibrationTrigger,$D$6:$D$9))</f>
        <v>6.4564553270324114E-4</v>
      </c>
      <c r="X1709" s="78">
        <f>_xll.qlTenorBasisValue($X$1,U1709,_xll.ohTrigger(CalibrationTrigger,$C$20:$C$23))</f>
        <v>4.943382163635494E-5</v>
      </c>
      <c r="Y1709" s="78">
        <f>_xll.qlTenorBasisInstBasisValue($X$1,$U1709,_xll.ohTrigger(CalibrationTrigger,$D$20:$D$23))</f>
        <v>5.0637297250088811E-5</v>
      </c>
      <c r="Z1709" s="78">
        <f>_xll.qlTenorBasisValue($Z$1,U1709,_xll.ohTrigger(CalibrationTrigger,$C$34:$C$37))</f>
        <v>1.6048394935152266E-4</v>
      </c>
      <c r="AA1709" s="78">
        <f>_xll.qlTenorBasisInstBasisValue($Z$1,$U1709,_xll.ohTrigger(CalibrationTrigger,$D$34:$D$37))</f>
        <v>1.646869673202827E-4</v>
      </c>
      <c r="AB1709" s="78">
        <f>_xll.qlTenorBasisValue($AB$1,U1709,_xll.ohTrigger(CalibrationTrigger,$C$48:$C$51))</f>
        <v>4.635422469120655E-4</v>
      </c>
      <c r="AC1709" s="78">
        <f>_xll.qlTenorBasisInstBasisValue($AB$1,$U1709,_xll.ohTrigger(CalibrationTrigger,$D$48:$D$51))</f>
        <v>4.6379088181980902E-4</v>
      </c>
    </row>
    <row r="1710" spans="19:29">
      <c r="S1710" s="64" t="s">
        <v>99</v>
      </c>
      <c r="T1710" s="143" t="str">
        <f>IFERROR(_xll.qlInterestRateIndexFixingDate(SimpleBasisIndex6M,U1710),"")</f>
        <v/>
      </c>
      <c r="U1710" s="143">
        <f>_xll.qlCalendarAdvance(Calendar,U1709,S1710,,,trigger)</f>
        <v>51525</v>
      </c>
      <c r="V1710" s="78">
        <f>_xll.qlTenorBasisValue($V$1,U1710,_xll.ohTrigger(CalibrationTrigger,$C$6:$C$9))</f>
        <v>6.4018030835533753E-4</v>
      </c>
      <c r="W1710" s="78">
        <f>_xll.qlTenorBasisInstBasisValue($V$1,U1710,_xll.ohTrigger(CalibrationTrigger,$D$6:$D$9))</f>
        <v>6.4524883196811784E-4</v>
      </c>
      <c r="X1710" s="78">
        <f>_xll.qlTenorBasisValue($X$1,U1710,_xll.ohTrigger(CalibrationTrigger,$C$20:$C$23))</f>
        <v>4.9250925078695895E-5</v>
      </c>
      <c r="Y1710" s="78">
        <f>_xll.qlTenorBasisInstBasisValue($X$1,$U1710,_xll.ohTrigger(CalibrationTrigger,$D$20:$D$23))</f>
        <v>5.0450117064065892E-5</v>
      </c>
      <c r="Z1710" s="78">
        <f>_xll.qlTenorBasisValue($Z$1,U1710,_xll.ohTrigger(CalibrationTrigger,$C$34:$C$37))</f>
        <v>1.6033133712410112E-4</v>
      </c>
      <c r="AA1710" s="78">
        <f>_xll.qlTenorBasisInstBasisValue($Z$1,$U1710,_xll.ohTrigger(CalibrationTrigger,$D$34:$D$37))</f>
        <v>1.6451817555922162E-4</v>
      </c>
      <c r="AB1710" s="78">
        <f>_xll.qlTenorBasisValue($AB$1,U1710,_xll.ohTrigger(CalibrationTrigger,$C$48:$C$51))</f>
        <v>4.6343551511518634E-4</v>
      </c>
      <c r="AC1710" s="78">
        <f>_xll.qlTenorBasisInstBasisValue($AB$1,$U1710,_xll.ohTrigger(CalibrationTrigger,$D$48:$D$51))</f>
        <v>4.6368313607621469E-4</v>
      </c>
    </row>
    <row r="1711" spans="19:29">
      <c r="S1711" s="64" t="s">
        <v>99</v>
      </c>
      <c r="T1711" s="143" t="str">
        <f>IFERROR(_xll.qlInterestRateIndexFixingDate(SimpleBasisIndex6M,U1711),"")</f>
        <v/>
      </c>
      <c r="U1711" s="143">
        <f>_xll.qlCalendarAdvance(Calendar,U1710,S1711,,,trigger)</f>
        <v>51532</v>
      </c>
      <c r="V1711" s="78">
        <f>_xll.qlTenorBasisValue($V$1,U1711,_xll.ohTrigger(CalibrationTrigger,$C$6:$C$9))</f>
        <v>6.3980202786203134E-4</v>
      </c>
      <c r="W1711" s="78">
        <f>_xll.qlTenorBasisInstBasisValue($V$1,U1711,_xll.ohTrigger(CalibrationTrigger,$D$6:$D$9))</f>
        <v>6.4485346582011959E-4</v>
      </c>
      <c r="X1711" s="78">
        <f>_xll.qlTenorBasisValue($X$1,U1711,_xll.ohTrigger(CalibrationTrigger,$C$20:$C$23))</f>
        <v>4.9068679876085882E-5</v>
      </c>
      <c r="Y1711" s="78">
        <f>_xll.qlTenorBasisInstBasisValue($X$1,$U1711,_xll.ohTrigger(CalibrationTrigger,$D$20:$D$23))</f>
        <v>5.0263602597256507E-5</v>
      </c>
      <c r="Z1711" s="78">
        <f>_xll.qlTenorBasisValue($Z$1,U1711,_xll.ohTrigger(CalibrationTrigger,$C$34:$C$37))</f>
        <v>1.6017931335822835E-4</v>
      </c>
      <c r="AA1711" s="78">
        <f>_xll.qlTenorBasisInstBasisValue($Z$1,$U1711,_xll.ohTrigger(CalibrationTrigger,$D$34:$D$37))</f>
        <v>1.6435003152737591E-4</v>
      </c>
      <c r="AB1711" s="78">
        <f>_xll.qlTenorBasisValue($AB$1,U1711,_xll.ohTrigger(CalibrationTrigger,$C$48:$C$51))</f>
        <v>4.633292186765247E-4</v>
      </c>
      <c r="AC1711" s="78">
        <f>_xll.qlTenorBasisInstBasisValue($AB$1,$U1711,_xll.ohTrigger(CalibrationTrigger,$D$48:$D$51))</f>
        <v>4.6357582964268358E-4</v>
      </c>
    </row>
    <row r="1712" spans="19:29">
      <c r="S1712" s="64" t="s">
        <v>99</v>
      </c>
      <c r="T1712" s="143" t="str">
        <f>IFERROR(_xll.qlInterestRateIndexFixingDate(SimpleBasisIndex6M,U1712),"")</f>
        <v/>
      </c>
      <c r="U1712" s="143">
        <f>_xll.qlCalendarAdvance(Calendar,U1711,S1712,,,trigger)</f>
        <v>51539</v>
      </c>
      <c r="V1712" s="78">
        <f>_xll.qlTenorBasisValue($V$1,U1712,_xll.ohTrigger(CalibrationTrigger,$C$6:$C$9))</f>
        <v>6.3942502385047834E-4</v>
      </c>
      <c r="W1712" s="78">
        <f>_xll.qlTenorBasisInstBasisValue($V$1,U1712,_xll.ohTrigger(CalibrationTrigger,$D$6:$D$9))</f>
        <v>6.4445943006246384E-4</v>
      </c>
      <c r="X1712" s="78">
        <f>_xll.qlTenorBasisValue($X$1,U1712,_xll.ohTrigger(CalibrationTrigger,$C$20:$C$23))</f>
        <v>4.8887083842402233E-5</v>
      </c>
      <c r="Y1712" s="78">
        <f>_xll.qlTenorBasisInstBasisValue($X$1,$U1712,_xll.ohTrigger(CalibrationTrigger,$D$20:$D$23))</f>
        <v>5.0077751620208077E-5</v>
      </c>
      <c r="Z1712" s="78">
        <f>_xll.qlTenorBasisValue($Z$1,U1712,_xll.ohTrigger(CalibrationTrigger,$C$34:$C$37))</f>
        <v>1.6002787589267933E-4</v>
      </c>
      <c r="AA1712" s="78">
        <f>_xll.qlTenorBasisInstBasisValue($Z$1,$U1712,_xll.ohTrigger(CalibrationTrigger,$D$34:$D$37))</f>
        <v>1.6418253286369427E-4</v>
      </c>
      <c r="AB1712" s="78">
        <f>_xll.qlTenorBasisValue($AB$1,U1712,_xll.ohTrigger(CalibrationTrigger,$C$48:$C$51))</f>
        <v>4.6322335589867877E-4</v>
      </c>
      <c r="AC1712" s="78">
        <f>_xll.qlTenorBasisInstBasisValue($AB$1,$U1712,_xll.ohTrigger(CalibrationTrigger,$D$48:$D$51))</f>
        <v>4.6346896080750536E-4</v>
      </c>
    </row>
    <row r="1713" spans="19:29">
      <c r="S1713" s="64" t="s">
        <v>99</v>
      </c>
      <c r="T1713" s="143" t="str">
        <f>IFERROR(_xll.qlInterestRateIndexFixingDate(SimpleBasisIndex6M,U1713),"")</f>
        <v/>
      </c>
      <c r="U1713" s="143">
        <f>_xll.qlCalendarAdvance(Calendar,U1712,S1713,,,trigger)</f>
        <v>51546</v>
      </c>
      <c r="V1713" s="78">
        <f>_xll.qlTenorBasisValue($V$1,U1713,_xll.ohTrigger(CalibrationTrigger,$C$6:$C$9))</f>
        <v>6.3904929228612438E-4</v>
      </c>
      <c r="W1713" s="78">
        <f>_xll.qlTenorBasisInstBasisValue($V$1,U1713,_xll.ohTrigger(CalibrationTrigger,$D$6:$D$9))</f>
        <v>6.4406672051001146E-4</v>
      </c>
      <c r="X1713" s="78">
        <f>_xll.qlTenorBasisValue($X$1,U1713,_xll.ohTrigger(CalibrationTrigger,$C$20:$C$23))</f>
        <v>4.8706134798128047E-5</v>
      </c>
      <c r="Y1713" s="78">
        <f>_xll.qlTenorBasisInstBasisValue($X$1,$U1713,_xll.ohTrigger(CalibrationTrigger,$D$20:$D$23))</f>
        <v>4.9892561910176337E-5</v>
      </c>
      <c r="Z1713" s="78">
        <f>_xll.qlTenorBasisValue($Z$1,U1713,_xll.ohTrigger(CalibrationTrigger,$C$34:$C$37))</f>
        <v>1.5987702257354939E-4</v>
      </c>
      <c r="AA1713" s="78">
        <f>_xll.qlTenorBasisInstBasisValue($Z$1,$U1713,_xll.ohTrigger(CalibrationTrigger,$D$34:$D$37))</f>
        <v>1.6401567721501559E-4</v>
      </c>
      <c r="AB1713" s="78">
        <f>_xll.qlTenorBasisValue($AB$1,U1713,_xll.ohTrigger(CalibrationTrigger,$C$48:$C$51))</f>
        <v>4.6311792509039608E-4</v>
      </c>
      <c r="AC1713" s="78">
        <f>_xll.qlTenorBasisInstBasisValue($AB$1,$U1713,_xll.ohTrigger(CalibrationTrigger,$D$48:$D$51))</f>
        <v>4.6336252786516427E-4</v>
      </c>
    </row>
    <row r="1714" spans="19:29">
      <c r="S1714" s="64" t="s">
        <v>99</v>
      </c>
      <c r="T1714" s="143" t="str">
        <f>IFERROR(_xll.qlInterestRateIndexFixingDate(SimpleBasisIndex6M,U1714),"")</f>
        <v/>
      </c>
      <c r="U1714" s="143">
        <f>_xll.qlCalendarAdvance(Calendar,U1713,S1714,,,trigger)</f>
        <v>51553</v>
      </c>
      <c r="V1714" s="78">
        <f>_xll.qlTenorBasisValue($V$1,U1714,_xll.ohTrigger(CalibrationTrigger,$C$6:$C$9))</f>
        <v>6.3867482914572473E-4</v>
      </c>
      <c r="W1714" s="78">
        <f>_xll.qlTenorBasisInstBasisValue($V$1,U1714,_xll.ohTrigger(CalibrationTrigger,$D$6:$D$9))</f>
        <v>6.4367533298924319E-4</v>
      </c>
      <c r="X1714" s="78">
        <f>_xll.qlTenorBasisValue($X$1,U1714,_xll.ohTrigger(CalibrationTrigger,$C$20:$C$23))</f>
        <v>4.8525830570336609E-5</v>
      </c>
      <c r="Y1714" s="78">
        <f>_xll.qlTenorBasisInstBasisValue($X$1,$U1714,_xll.ohTrigger(CalibrationTrigger,$D$20:$D$23))</f>
        <v>4.9708031251109745E-5</v>
      </c>
      <c r="Z1714" s="78">
        <f>_xll.qlTenorBasisValue($Z$1,U1714,_xll.ohTrigger(CalibrationTrigger,$C$34:$C$37))</f>
        <v>1.5972675125423355E-4</v>
      </c>
      <c r="AA1714" s="78">
        <f>_xll.qlTenorBasisInstBasisValue($Z$1,$U1714,_xll.ohTrigger(CalibrationTrigger,$D$34:$D$37))</f>
        <v>1.6384946223604708E-4</v>
      </c>
      <c r="AB1714" s="78">
        <f>_xll.qlTenorBasisValue($AB$1,U1714,_xll.ohTrigger(CalibrationTrigger,$C$48:$C$51))</f>
        <v>4.630129245665544E-4</v>
      </c>
      <c r="AC1714" s="78">
        <f>_xll.qlTenorBasisInstBasisValue($AB$1,$U1714,_xll.ohTrigger(CalibrationTrigger,$D$48:$D$51))</f>
        <v>4.632565291163195E-4</v>
      </c>
    </row>
    <row r="1715" spans="19:29">
      <c r="S1715" s="64" t="s">
        <v>99</v>
      </c>
      <c r="T1715" s="143" t="str">
        <f>IFERROR(_xll.qlInterestRateIndexFixingDate(SimpleBasisIndex6M,U1715),"")</f>
        <v/>
      </c>
      <c r="U1715" s="143">
        <f>_xll.qlCalendarAdvance(Calendar,U1714,S1715,,,trigger)</f>
        <v>51560</v>
      </c>
      <c r="V1715" s="78">
        <f>_xll.qlTenorBasisValue($V$1,U1715,_xll.ohTrigger(CalibrationTrigger,$C$6:$C$9))</f>
        <v>6.3830163041732053E-4</v>
      </c>
      <c r="W1715" s="78">
        <f>_xll.qlTenorBasisInstBasisValue($V$1,U1715,_xll.ohTrigger(CalibrationTrigger,$D$6:$D$9))</f>
        <v>6.4328526333823604E-4</v>
      </c>
      <c r="X1715" s="78">
        <f>_xll.qlTenorBasisValue($X$1,U1715,_xll.ohTrigger(CalibrationTrigger,$C$20:$C$23))</f>
        <v>4.8346168992675587E-5</v>
      </c>
      <c r="Y1715" s="78">
        <f>_xll.qlTenorBasisInstBasisValue($X$1,$U1715,_xll.ohTrigger(CalibrationTrigger,$D$20:$D$23))</f>
        <v>4.9524157433633596E-5</v>
      </c>
      <c r="Z1715" s="78">
        <f>_xll.qlTenorBasisValue($Z$1,U1715,_xll.ohTrigger(CalibrationTrigger,$C$34:$C$37))</f>
        <v>1.5957705979540506E-4</v>
      </c>
      <c r="AA1715" s="78">
        <f>_xll.qlTenorBasisInstBasisValue($Z$1,$U1715,_xll.ohTrigger(CalibrationTrigger,$D$34:$D$37))</f>
        <v>1.6368388558934201E-4</v>
      </c>
      <c r="AB1715" s="78">
        <f>_xll.qlTenorBasisValue($AB$1,U1715,_xll.ohTrigger(CalibrationTrigger,$C$48:$C$51))</f>
        <v>4.6290835264814234E-4</v>
      </c>
      <c r="AC1715" s="78">
        <f>_xll.qlTenorBasisInstBasisValue($AB$1,$U1715,_xll.ohTrigger(CalibrationTrigger,$D$48:$D$51))</f>
        <v>4.6315096286778589E-4</v>
      </c>
    </row>
    <row r="1716" spans="19:29">
      <c r="S1716" s="64" t="s">
        <v>99</v>
      </c>
      <c r="T1716" s="143" t="str">
        <f>IFERROR(_xll.qlInterestRateIndexFixingDate(SimpleBasisIndex6M,U1716),"")</f>
        <v/>
      </c>
      <c r="U1716" s="143">
        <f>_xll.qlCalendarAdvance(Calendar,U1715,S1716,,,trigger)</f>
        <v>51567</v>
      </c>
      <c r="V1716" s="78">
        <f>_xll.qlTenorBasisValue($V$1,U1716,_xll.ohTrigger(CalibrationTrigger,$C$6:$C$9))</f>
        <v>6.3792969210021522E-4</v>
      </c>
      <c r="W1716" s="78">
        <f>_xll.qlTenorBasisInstBasisValue($V$1,U1716,_xll.ohTrigger(CalibrationTrigger,$D$6:$D$9))</f>
        <v>6.4289650740663971E-4</v>
      </c>
      <c r="X1716" s="78">
        <f>_xll.qlTenorBasisValue($X$1,U1716,_xll.ohTrigger(CalibrationTrigger,$C$20:$C$23))</f>
        <v>4.8167147905351508E-5</v>
      </c>
      <c r="Y1716" s="78">
        <f>_xll.qlTenorBasisInstBasisValue($X$1,$U1716,_xll.ohTrigger(CalibrationTrigger,$D$20:$D$23))</f>
        <v>4.9340938255034422E-5</v>
      </c>
      <c r="Z1716" s="78">
        <f>_xll.qlTenorBasisValue($Z$1,U1716,_xll.ohTrigger(CalibrationTrigger,$C$34:$C$37))</f>
        <v>1.5942794606499475E-4</v>
      </c>
      <c r="AA1716" s="78">
        <f>_xll.qlTenorBasisInstBasisValue($Z$1,$U1716,_xll.ohTrigger(CalibrationTrigger,$D$34:$D$37))</f>
        <v>1.6351894494527803E-4</v>
      </c>
      <c r="AB1716" s="78">
        <f>_xll.qlTenorBasisValue($AB$1,U1716,_xll.ohTrigger(CalibrationTrigger,$C$48:$C$51))</f>
        <v>4.6280420766223998E-4</v>
      </c>
      <c r="AC1716" s="78">
        <f>_xll.qlTenorBasisInstBasisValue($AB$1,$U1716,_xll.ohTrigger(CalibrationTrigger,$D$48:$D$51))</f>
        <v>4.6304582743251452E-4</v>
      </c>
    </row>
    <row r="1717" spans="19:29">
      <c r="S1717" s="64" t="s">
        <v>99</v>
      </c>
      <c r="T1717" s="143" t="str">
        <f>IFERROR(_xll.qlInterestRateIndexFixingDate(SimpleBasisIndex6M,U1717),"")</f>
        <v/>
      </c>
      <c r="U1717" s="143">
        <f>_xll.qlCalendarAdvance(Calendar,U1716,S1717,,,trigger)</f>
        <v>51574</v>
      </c>
      <c r="V1717" s="78">
        <f>_xll.qlTenorBasisValue($V$1,U1717,_xll.ohTrigger(CalibrationTrigger,$C$6:$C$9))</f>
        <v>6.3755901020495125E-4</v>
      </c>
      <c r="W1717" s="78">
        <f>_xll.qlTenorBasisInstBasisValue($V$1,U1717,_xll.ohTrigger(CalibrationTrigger,$D$6:$D$9))</f>
        <v>6.4250906105565357E-4</v>
      </c>
      <c r="X1717" s="78">
        <f>_xll.qlTenorBasisValue($X$1,U1717,_xll.ohTrigger(CalibrationTrigger,$C$20:$C$23))</f>
        <v>4.7988765155114014E-5</v>
      </c>
      <c r="Y1717" s="78">
        <f>_xll.qlTenorBasisInstBasisValue($X$1,$U1717,_xll.ohTrigger(CalibrationTrigger,$D$20:$D$23))</f>
        <v>4.9158371519244215E-5</v>
      </c>
      <c r="Z1717" s="78">
        <f>_xll.qlTenorBasisValue($Z$1,U1717,_xll.ohTrigger(CalibrationTrigger,$C$34:$C$37))</f>
        <v>1.5927940793816983E-4</v>
      </c>
      <c r="AA1717" s="78">
        <f>_xll.qlTenorBasisInstBasisValue($Z$1,$U1717,_xll.ohTrigger(CalibrationTrigger,$D$34:$D$37))</f>
        <v>1.633546379820352E-4</v>
      </c>
      <c r="AB1717" s="78">
        <f>_xll.qlTenorBasisValue($AB$1,U1717,_xll.ohTrigger(CalibrationTrigger,$C$48:$C$51))</f>
        <v>4.6270048794199982E-4</v>
      </c>
      <c r="AC1717" s="78">
        <f>_xll.qlTenorBasisInstBasisValue($AB$1,$U1717,_xll.ohTrigger(CalibrationTrigger,$D$48:$D$51))</f>
        <v>4.6294112112957336E-4</v>
      </c>
    </row>
    <row r="1718" spans="19:29">
      <c r="S1718" s="64" t="s">
        <v>99</v>
      </c>
      <c r="T1718" s="143" t="str">
        <f>IFERROR(_xll.qlInterestRateIndexFixingDate(SimpleBasisIndex6M,U1718),"")</f>
        <v/>
      </c>
      <c r="U1718" s="143">
        <f>_xll.qlCalendarAdvance(Calendar,U1717,S1718,,,trigger)</f>
        <v>51581</v>
      </c>
      <c r="V1718" s="78">
        <f>_xll.qlTenorBasisValue($V$1,U1718,_xll.ohTrigger(CalibrationTrigger,$C$6:$C$9))</f>
        <v>6.371895807532862E-4</v>
      </c>
      <c r="W1718" s="78">
        <f>_xll.qlTenorBasisInstBasisValue($V$1,U1718,_xll.ohTrigger(CalibrationTrigger,$D$6:$D$9))</f>
        <v>6.4212292015800206E-4</v>
      </c>
      <c r="X1718" s="78">
        <f>_xll.qlTenorBasisValue($X$1,U1718,_xll.ohTrigger(CalibrationTrigger,$C$20:$C$23))</f>
        <v>4.7811018595239904E-5</v>
      </c>
      <c r="Y1718" s="78">
        <f>_xll.qlTenorBasisInstBasisValue($X$1,$U1718,_xll.ohTrigger(CalibrationTrigger,$D$20:$D$23))</f>
        <v>4.8976455036824356E-5</v>
      </c>
      <c r="Z1718" s="78">
        <f>_xll.qlTenorBasisValue($Z$1,U1718,_xll.ohTrigger(CalibrationTrigger,$C$34:$C$37))</f>
        <v>1.5913144329731302E-4</v>
      </c>
      <c r="AA1718" s="78">
        <f>_xll.qlTenorBasisInstBasisValue($Z$1,$U1718,_xll.ohTrigger(CalibrationTrigger,$D$34:$D$37))</f>
        <v>1.6319096238557386E-4</v>
      </c>
      <c r="AB1718" s="78">
        <f>_xll.qlTenorBasisValue($AB$1,U1718,_xll.ohTrigger(CalibrationTrigger,$C$48:$C$51))</f>
        <v>4.6259719182662742E-4</v>
      </c>
      <c r="AC1718" s="78">
        <f>_xll.qlTenorBasisInstBasisValue($AB$1,$U1718,_xll.ohTrigger(CalibrationTrigger,$D$48:$D$51))</f>
        <v>4.6283684228412797E-4</v>
      </c>
    </row>
    <row r="1719" spans="19:29">
      <c r="S1719" s="64" t="s">
        <v>99</v>
      </c>
      <c r="T1719" s="143" t="str">
        <f>IFERROR(_xll.qlInterestRateIndexFixingDate(SimpleBasisIndex6M,U1719),"")</f>
        <v/>
      </c>
      <c r="U1719" s="143">
        <f>_xll.qlCalendarAdvance(Calendar,U1718,S1719,,,trigger)</f>
        <v>51588</v>
      </c>
      <c r="V1719" s="78">
        <f>_xll.qlTenorBasisValue($V$1,U1719,_xll.ohTrigger(CalibrationTrigger,$C$6:$C$9))</f>
        <v>6.368213997781691E-4</v>
      </c>
      <c r="W1719" s="78">
        <f>_xll.qlTenorBasisInstBasisValue($V$1,U1719,_xll.ohTrigger(CalibrationTrigger,$D$6:$D$9))</f>
        <v>6.4173808059791277E-4</v>
      </c>
      <c r="X1719" s="78">
        <f>_xll.qlTenorBasisValue($X$1,U1719,_xll.ohTrigger(CalibrationTrigger,$C$20:$C$23))</f>
        <v>4.7633906085517999E-5</v>
      </c>
      <c r="Y1719" s="78">
        <f>_xll.qlTenorBasisInstBasisValue($X$1,$U1719,_xll.ohTrigger(CalibrationTrigger,$D$20:$D$23))</f>
        <v>4.8795186624950455E-5</v>
      </c>
      <c r="Z1719" s="78">
        <f>_xll.qlTenorBasisValue($Z$1,U1719,_xll.ohTrigger(CalibrationTrigger,$C$34:$C$37))</f>
        <v>1.5898405003200158E-4</v>
      </c>
      <c r="AA1719" s="78">
        <f>_xll.qlTenorBasisInstBasisValue($Z$1,$U1719,_xll.ohTrigger(CalibrationTrigger,$D$34:$D$37))</f>
        <v>1.6302791584961297E-4</v>
      </c>
      <c r="AB1719" s="78">
        <f>_xll.qlTenorBasisValue($AB$1,U1719,_xll.ohTrigger(CalibrationTrigger,$C$48:$C$51))</f>
        <v>4.6249431766136247E-4</v>
      </c>
      <c r="AC1719" s="78">
        <f>_xll.qlTenorBasisInstBasisValue($AB$1,$U1719,_xll.ohTrigger(CalibrationTrigger,$D$48:$D$51))</f>
        <v>4.6273298922742246E-4</v>
      </c>
    </row>
    <row r="1720" spans="19:29">
      <c r="S1720" s="64" t="s">
        <v>99</v>
      </c>
      <c r="T1720" s="143" t="str">
        <f>IFERROR(_xll.qlInterestRateIndexFixingDate(SimpleBasisIndex6M,U1720),"")</f>
        <v/>
      </c>
      <c r="U1720" s="143">
        <f>_xll.qlCalendarAdvance(Calendar,U1719,S1720,,,trigger)</f>
        <v>51595</v>
      </c>
      <c r="V1720" s="78">
        <f>_xll.qlTenorBasisValue($V$1,U1720,_xll.ohTrigger(CalibrationTrigger,$C$6:$C$9))</f>
        <v>6.3645446332371723E-4</v>
      </c>
      <c r="W1720" s="78">
        <f>_xll.qlTenorBasisInstBasisValue($V$1,U1720,_xll.ohTrigger(CalibrationTrigger,$D$6:$D$9))</f>
        <v>6.4135453827109123E-4</v>
      </c>
      <c r="X1720" s="78">
        <f>_xll.qlTenorBasisValue($X$1,U1720,_xll.ohTrigger(CalibrationTrigger,$C$20:$C$23))</f>
        <v>4.7457425492233017E-5</v>
      </c>
      <c r="Y1720" s="78">
        <f>_xll.qlTenorBasisInstBasisValue($X$1,$U1720,_xll.ohTrigger(CalibrationTrigger,$D$20:$D$23))</f>
        <v>4.8614564107396129E-5</v>
      </c>
      <c r="Z1720" s="78">
        <f>_xll.qlTenorBasisValue($Z$1,U1720,_xll.ohTrigger(CalibrationTrigger,$C$34:$C$37))</f>
        <v>1.5883722603898646E-4</v>
      </c>
      <c r="AA1720" s="78">
        <f>_xll.qlTenorBasisInstBasisValue($Z$1,$U1720,_xll.ohTrigger(CalibrationTrigger,$D$34:$D$37))</f>
        <v>1.6286549607560818E-4</v>
      </c>
      <c r="AB1720" s="78">
        <f>_xll.qlTenorBasisValue($AB$1,U1720,_xll.ohTrigger(CalibrationTrigger,$C$48:$C$51))</f>
        <v>4.6239186379745938E-4</v>
      </c>
      <c r="AC1720" s="78">
        <f>_xll.qlTenorBasisInstBasisValue($AB$1,$U1720,_xll.ohTrigger(CalibrationTrigger,$D$48:$D$51))</f>
        <v>4.6262956029675988E-4</v>
      </c>
    </row>
    <row r="1721" spans="19:29">
      <c r="S1721" s="64" t="s">
        <v>99</v>
      </c>
      <c r="T1721" s="143" t="str">
        <f>IFERROR(_xll.qlInterestRateIndexFixingDate(SimpleBasisIndex6M,U1721),"")</f>
        <v/>
      </c>
      <c r="U1721" s="143">
        <f>_xll.qlCalendarAdvance(Calendar,U1720,S1721,,,trigger)</f>
        <v>51602</v>
      </c>
      <c r="V1721" s="78">
        <f>_xll.qlTenorBasisValue($V$1,U1721,_xll.ohTrigger(CalibrationTrigger,$C$6:$C$9))</f>
        <v>6.360887674451925E-4</v>
      </c>
      <c r="W1721" s="78">
        <f>_xll.qlTenorBasisInstBasisValue($V$1,U1721,_xll.ohTrigger(CalibrationTrigger,$D$6:$D$9))</f>
        <v>6.4097228908469852E-4</v>
      </c>
      <c r="X1721" s="78">
        <f>_xll.qlTenorBasisValue($X$1,U1721,_xll.ohTrigger(CalibrationTrigger,$C$20:$C$23))</f>
        <v>4.7281574688150329E-5</v>
      </c>
      <c r="Y1721" s="78">
        <f>_xll.qlTenorBasisInstBasisValue($X$1,$U1721,_xll.ohTrigger(CalibrationTrigger,$D$20:$D$23))</f>
        <v>4.8434585314517731E-5</v>
      </c>
      <c r="Z1721" s="78">
        <f>_xll.qlTenorBasisValue($Z$1,U1721,_xll.ohTrigger(CalibrationTrigger,$C$34:$C$37))</f>
        <v>1.5869096922217166E-4</v>
      </c>
      <c r="AA1721" s="78">
        <f>_xll.qlTenorBasisInstBasisValue($Z$1,$U1721,_xll.ohTrigger(CalibrationTrigger,$D$34:$D$37))</f>
        <v>1.6270370077273015E-4</v>
      </c>
      <c r="AB1721" s="78">
        <f>_xll.qlTenorBasisValue($AB$1,U1721,_xll.ohTrigger(CalibrationTrigger,$C$48:$C$51))</f>
        <v>4.6228982859216857E-4</v>
      </c>
      <c r="AC1721" s="78">
        <f>_xll.qlTenorBasisInstBasisValue($AB$1,$U1721,_xll.ohTrigger(CalibrationTrigger,$D$48:$D$51))</f>
        <v>4.6252655383548355E-4</v>
      </c>
    </row>
    <row r="1722" spans="19:29">
      <c r="S1722" s="64" t="s">
        <v>99</v>
      </c>
      <c r="T1722" s="143" t="str">
        <f>IFERROR(_xll.qlInterestRateIndexFixingDate(SimpleBasisIndex6M,U1722),"")</f>
        <v/>
      </c>
      <c r="U1722" s="143">
        <f>_xll.qlCalendarAdvance(Calendar,U1721,S1722,,,trigger)</f>
        <v>51609</v>
      </c>
      <c r="V1722" s="78">
        <f>_xll.qlTenorBasisValue($V$1,U1722,_xll.ohTrigger(CalibrationTrigger,$C$6:$C$9))</f>
        <v>6.3572430820897749E-4</v>
      </c>
      <c r="W1722" s="78">
        <f>_xll.qlTenorBasisInstBasisValue($V$1,U1722,_xll.ohTrigger(CalibrationTrigger,$D$6:$D$9))</f>
        <v>6.4059132895732756E-4</v>
      </c>
      <c r="X1722" s="78">
        <f>_xll.qlTenorBasisValue($X$1,U1722,_xll.ohTrigger(CalibrationTrigger,$C$20:$C$23))</f>
        <v>4.7106351552499872E-5</v>
      </c>
      <c r="Y1722" s="78">
        <f>_xll.qlTenorBasisInstBasisValue($X$1,$U1722,_xll.ohTrigger(CalibrationTrigger,$D$20:$D$23))</f>
        <v>4.8255248083238087E-5</v>
      </c>
      <c r="Z1722" s="78">
        <f>_xll.qlTenorBasisValue($Z$1,U1722,_xll.ohTrigger(CalibrationTrigger,$C$34:$C$37))</f>
        <v>1.5854527749259309E-4</v>
      </c>
      <c r="AA1722" s="78">
        <f>_xll.qlTenorBasisInstBasisValue($Z$1,$U1722,_xll.ohTrigger(CalibrationTrigger,$D$34:$D$37))</f>
        <v>1.6254252765784261E-4</v>
      </c>
      <c r="AB1722" s="78">
        <f>_xll.qlTenorBasisValue($AB$1,U1722,_xll.ohTrigger(CalibrationTrigger,$C$48:$C$51))</f>
        <v>4.6218821040871724E-4</v>
      </c>
      <c r="AC1722" s="78">
        <f>_xll.qlTenorBasisInstBasisValue($AB$1,$U1722,_xll.ohTrigger(CalibrationTrigger,$D$48:$D$51))</f>
        <v>4.6242396819295766E-4</v>
      </c>
    </row>
    <row r="1723" spans="19:29">
      <c r="S1723" s="64" t="s">
        <v>99</v>
      </c>
      <c r="T1723" s="143" t="str">
        <f>IFERROR(_xll.qlInterestRateIndexFixingDate(SimpleBasisIndex6M,U1723),"")</f>
        <v/>
      </c>
      <c r="U1723" s="143">
        <f>_xll.qlCalendarAdvance(Calendar,U1722,S1723,,,trigger)</f>
        <v>51616</v>
      </c>
      <c r="V1723" s="78">
        <f>_xll.qlTenorBasisValue($V$1,U1723,_xll.ohTrigger(CalibrationTrigger,$C$6:$C$9))</f>
        <v>6.3536108169255255E-4</v>
      </c>
      <c r="W1723" s="78">
        <f>_xll.qlTenorBasisInstBasisValue($V$1,U1723,_xll.ohTrigger(CalibrationTrigger,$D$6:$D$9))</f>
        <v>6.4021165381897901E-4</v>
      </c>
      <c r="X1723" s="78">
        <f>_xll.qlTenorBasisValue($X$1,U1723,_xll.ohTrigger(CalibrationTrigger,$C$20:$C$23))</f>
        <v>4.6931753970961052E-5</v>
      </c>
      <c r="Y1723" s="78">
        <f>_xll.qlTenorBasisInstBasisValue($X$1,$U1723,_xll.ohTrigger(CalibrationTrigger,$D$20:$D$23))</f>
        <v>4.8076550257031466E-5</v>
      </c>
      <c r="Z1723" s="78">
        <f>_xll.qlTenorBasisValue($Z$1,U1723,_xll.ohTrigger(CalibrationTrigger,$C$34:$C$37))</f>
        <v>1.5840014876839805E-4</v>
      </c>
      <c r="AA1723" s="78">
        <f>_xll.qlTenorBasisInstBasisValue($Z$1,$U1723,_xll.ohTrigger(CalibrationTrigger,$D$34:$D$37))</f>
        <v>1.6238197445548071E-4</v>
      </c>
      <c r="AB1723" s="78">
        <f>_xll.qlTenorBasisValue($AB$1,U1723,_xll.ohTrigger(CalibrationTrigger,$C$48:$C$51))</f>
        <v>4.6208700761629033E-4</v>
      </c>
      <c r="AC1723" s="78">
        <f>_xll.qlTenorBasisInstBasisValue($AB$1,$U1723,_xll.ohTrigger(CalibrationTrigger,$D$48:$D$51))</f>
        <v>4.6232180172454821E-4</v>
      </c>
    </row>
    <row r="1724" spans="19:29">
      <c r="S1724" s="64" t="s">
        <v>99</v>
      </c>
      <c r="T1724" s="143" t="str">
        <f>IFERROR(_xll.qlInterestRateIndexFixingDate(SimpleBasisIndex6M,U1724),"")</f>
        <v/>
      </c>
      <c r="U1724" s="143">
        <f>_xll.qlCalendarAdvance(Calendar,U1723,S1724,,,trigger)</f>
        <v>51623</v>
      </c>
      <c r="V1724" s="78">
        <f>_xll.qlTenorBasisValue($V$1,U1724,_xll.ohTrigger(CalibrationTrigger,$C$6:$C$9))</f>
        <v>6.3499908398447131E-4</v>
      </c>
      <c r="W1724" s="78">
        <f>_xll.qlTenorBasisInstBasisValue($V$1,U1724,_xll.ohTrigger(CalibrationTrigger,$D$6:$D$9))</f>
        <v>6.3983325961103788E-4</v>
      </c>
      <c r="X1724" s="78">
        <f>_xll.qlTenorBasisValue($X$1,U1724,_xll.ohTrigger(CalibrationTrigger,$C$20:$C$23))</f>
        <v>4.6757779835646721E-5</v>
      </c>
      <c r="Y1724" s="78">
        <f>_xll.qlTenorBasisInstBasisValue($X$1,$U1724,_xll.ohTrigger(CalibrationTrigger,$D$20:$D$23))</f>
        <v>4.7898489685907384E-5</v>
      </c>
      <c r="Z1724" s="78">
        <f>_xll.qlTenorBasisValue($Z$1,U1724,_xll.ohTrigger(CalibrationTrigger,$C$34:$C$37))</f>
        <v>1.582555809748244E-4</v>
      </c>
      <c r="AA1724" s="78">
        <f>_xll.qlTenorBasisInstBasisValue($Z$1,$U1724,_xll.ohTrigger(CalibrationTrigger,$D$34:$D$37))</f>
        <v>1.6222203889782933E-4</v>
      </c>
      <c r="AB1724" s="78">
        <f>_xll.qlTenorBasisValue($AB$1,U1724,_xll.ohTrigger(CalibrationTrigger,$C$48:$C$51))</f>
        <v>4.6198621859001176E-4</v>
      </c>
      <c r="AC1724" s="78">
        <f>_xll.qlTenorBasisInstBasisValue($AB$1,$U1724,_xll.ohTrigger(CalibrationTrigger,$D$48:$D$51))</f>
        <v>4.6222005279160394E-4</v>
      </c>
    </row>
    <row r="1725" spans="19:29">
      <c r="S1725" s="64" t="s">
        <v>99</v>
      </c>
      <c r="T1725" s="143" t="str">
        <f>IFERROR(_xll.qlInterestRateIndexFixingDate(SimpleBasisIndex6M,U1725),"")</f>
        <v/>
      </c>
      <c r="U1725" s="143">
        <f>_xll.qlCalendarAdvance(Calendar,U1724,S1725,,,trigger)</f>
        <v>51630</v>
      </c>
      <c r="V1725" s="78">
        <f>_xll.qlTenorBasisValue($V$1,U1725,_xll.ohTrigger(CalibrationTrigger,$C$6:$C$9))</f>
        <v>6.3463831118433793E-4</v>
      </c>
      <c r="W1725" s="78">
        <f>_xll.qlTenorBasisInstBasisValue($V$1,U1725,_xll.ohTrigger(CalibrationTrigger,$D$6:$D$9))</f>
        <v>6.3945614228625076E-4</v>
      </c>
      <c r="X1725" s="78">
        <f>_xll.qlTenorBasisValue($X$1,U1725,_xll.ohTrigger(CalibrationTrigger,$C$20:$C$23))</f>
        <v>4.6584427045087884E-5</v>
      </c>
      <c r="Y1725" s="78">
        <f>_xll.qlTenorBasisInstBasisValue($X$1,$U1725,_xll.ohTrigger(CalibrationTrigger,$D$20:$D$23))</f>
        <v>4.7721064226395272E-5</v>
      </c>
      <c r="Z1725" s="78">
        <f>_xll.qlTenorBasisValue($Z$1,U1725,_xll.ohTrigger(CalibrationTrigger,$C$34:$C$37))</f>
        <v>1.5811157204418001E-4</v>
      </c>
      <c r="AA1725" s="78">
        <f>_xll.qlTenorBasisInstBasisValue($Z$1,$U1725,_xll.ohTrigger(CalibrationTrigger,$D$34:$D$37))</f>
        <v>1.6206271872470148E-4</v>
      </c>
      <c r="AB1725" s="78">
        <f>_xll.qlTenorBasisValue($AB$1,U1725,_xll.ohTrigger(CalibrationTrigger,$C$48:$C$51))</f>
        <v>4.6188584171092545E-4</v>
      </c>
      <c r="AC1725" s="78">
        <f>_xll.qlTenorBasisInstBasisValue($AB$1,$U1725,_xll.ohTrigger(CalibrationTrigger,$D$48:$D$51))</f>
        <v>4.6211871976143754E-4</v>
      </c>
    </row>
    <row r="1726" spans="19:29">
      <c r="S1726" s="64" t="s">
        <v>99</v>
      </c>
      <c r="T1726" s="143" t="str">
        <f>IFERROR(_xll.qlInterestRateIndexFixingDate(SimpleBasisIndex6M,U1726),"")</f>
        <v/>
      </c>
      <c r="U1726" s="143">
        <f>_xll.qlCalendarAdvance(Calendar,U1725,S1726,,,trigger)</f>
        <v>51637</v>
      </c>
      <c r="V1726" s="78">
        <f>_xll.qlTenorBasisValue($V$1,U1726,_xll.ohTrigger(CalibrationTrigger,$C$6:$C$9))</f>
        <v>6.3427875940278333E-4</v>
      </c>
      <c r="W1726" s="78">
        <f>_xll.qlTenorBasisInstBasisValue($V$1,U1726,_xll.ohTrigger(CalibrationTrigger,$D$6:$D$9))</f>
        <v>6.3908029780870108E-4</v>
      </c>
      <c r="X1726" s="78">
        <f>_xll.qlTenorBasisValue($X$1,U1726,_xll.ohTrigger(CalibrationTrigger,$C$20:$C$23))</f>
        <v>4.6411693504217879E-5</v>
      </c>
      <c r="Y1726" s="78">
        <f>_xll.qlTenorBasisInstBasisValue($X$1,$U1726,_xll.ohTrigger(CalibrationTrigger,$D$20:$D$23))</f>
        <v>4.7544271741528521E-5</v>
      </c>
      <c r="Z1726" s="78">
        <f>_xll.qlTenorBasisValue($Z$1,U1726,_xll.ohTrigger(CalibrationTrigger,$C$34:$C$37))</f>
        <v>1.5796811991582209E-4</v>
      </c>
      <c r="AA1726" s="78">
        <f>_xll.qlTenorBasisInstBasisValue($Z$1,$U1726,_xll.ohTrigger(CalibrationTrigger,$D$34:$D$37))</f>
        <v>1.6190401168351666E-4</v>
      </c>
      <c r="AB1726" s="78">
        <f>_xll.qlTenorBasisValue($AB$1,U1726,_xll.ohTrigger(CalibrationTrigger,$C$48:$C$51))</f>
        <v>4.6178587536597647E-4</v>
      </c>
      <c r="AC1726" s="78">
        <f>_xll.qlTenorBasisInstBasisValue($AB$1,$U1726,_xll.ohTrigger(CalibrationTrigger,$D$48:$D$51))</f>
        <v>4.620178010073066E-4</v>
      </c>
    </row>
    <row r="1727" spans="19:29">
      <c r="S1727" s="64" t="s">
        <v>99</v>
      </c>
      <c r="T1727" s="143" t="str">
        <f>IFERROR(_xll.qlInterestRateIndexFixingDate(SimpleBasisIndex6M,U1727),"")</f>
        <v/>
      </c>
      <c r="U1727" s="143">
        <f>_xll.qlCalendarAdvance(Calendar,U1726,S1727,,,trigger)</f>
        <v>51644</v>
      </c>
      <c r="V1727" s="78">
        <f>_xll.qlTenorBasisValue($V$1,U1727,_xll.ohTrigger(CalibrationTrigger,$C$6:$C$9))</f>
        <v>6.3392042476144125E-4</v>
      </c>
      <c r="W1727" s="78">
        <f>_xll.qlTenorBasisInstBasisValue($V$1,U1727,_xll.ohTrigger(CalibrationTrigger,$D$6:$D$9))</f>
        <v>6.3870572215378614E-4</v>
      </c>
      <c r="X1727" s="78">
        <f>_xll.qlTenorBasisValue($X$1,U1727,_xll.ohTrigger(CalibrationTrigger,$C$20:$C$23))</f>
        <v>4.6239577124356953E-5</v>
      </c>
      <c r="Y1727" s="78">
        <f>_xll.qlTenorBasisInstBasisValue($X$1,$U1727,_xll.ohTrigger(CalibrationTrigger,$D$20:$D$23))</f>
        <v>4.736811010082908E-5</v>
      </c>
      <c r="Z1727" s="78">
        <f>_xll.qlTenorBasisValue($Z$1,U1727,_xll.ohTrigger(CalibrationTrigger,$C$34:$C$37))</f>
        <v>1.578252225361363E-4</v>
      </c>
      <c r="AA1727" s="78">
        <f>_xll.qlTenorBasisInstBasisValue($Z$1,$U1727,_xll.ohTrigger(CalibrationTrigger,$D$34:$D$37))</f>
        <v>1.6174591552927888E-4</v>
      </c>
      <c r="AB1727" s="78">
        <f>_xll.qlTenorBasisValue($AB$1,U1727,_xll.ohTrigger(CalibrationTrigger,$C$48:$C$51))</f>
        <v>4.6168631794799215E-4</v>
      </c>
      <c r="AC1727" s="78">
        <f>_xll.qlTenorBasisInstBasisValue($AB$1,$U1727,_xll.ohTrigger(CalibrationTrigger,$D$48:$D$51))</f>
        <v>4.6191729490839453E-4</v>
      </c>
    </row>
    <row r="1728" spans="19:29">
      <c r="S1728" s="64" t="s">
        <v>99</v>
      </c>
      <c r="T1728" s="143" t="str">
        <f>IFERROR(_xll.qlInterestRateIndexFixingDate(SimpleBasisIndex6M,U1728),"")</f>
        <v/>
      </c>
      <c r="U1728" s="143">
        <f>_xll.qlCalendarAdvance(Calendar,U1727,S1728,,,trigger)</f>
        <v>51651</v>
      </c>
      <c r="V1728" s="78">
        <f>_xll.qlTenorBasisValue($V$1,U1728,_xll.ohTrigger(CalibrationTrigger,$C$6:$C$9))</f>
        <v>6.3356330339292533E-4</v>
      </c>
      <c r="W1728" s="78">
        <f>_xll.qlTenorBasisInstBasisValue($V$1,U1728,_xll.ohTrigger(CalibrationTrigger,$D$6:$D$9))</f>
        <v>6.3833241130819402E-4</v>
      </c>
      <c r="X1728" s="78">
        <f>_xll.qlTenorBasisValue($X$1,U1728,_xll.ohTrigger(CalibrationTrigger,$C$20:$C$23))</f>
        <v>4.6068075823196727E-5</v>
      </c>
      <c r="Y1728" s="78">
        <f>_xll.qlTenorBasisInstBasisValue($X$1,$U1728,_xll.ohTrigger(CalibrationTrigger,$D$20:$D$23))</f>
        <v>4.71925771802918E-5</v>
      </c>
      <c r="Z1728" s="78">
        <f>_xll.qlTenorBasisValue($Z$1,U1728,_xll.ohTrigger(CalibrationTrigger,$C$34:$C$37))</f>
        <v>1.5768287785851662E-4</v>
      </c>
      <c r="AA1728" s="78">
        <f>_xll.qlTenorBasisInstBasisValue($Z$1,$U1728,_xll.ohTrigger(CalibrationTrigger,$D$34:$D$37))</f>
        <v>1.6158842802455582E-4</v>
      </c>
      <c r="AB1728" s="78">
        <f>_xll.qlTenorBasisValue($AB$1,U1728,_xll.ohTrigger(CalibrationTrigger,$C$48:$C$51))</f>
        <v>4.6158716785566368E-4</v>
      </c>
      <c r="AC1728" s="78">
        <f>_xll.qlTenorBasisInstBasisValue($AB$1,$U1728,_xll.ohTrigger(CalibrationTrigger,$D$48:$D$51))</f>
        <v>4.6181719984979188E-4</v>
      </c>
    </row>
    <row r="1729" spans="19:29">
      <c r="S1729" s="64" t="s">
        <v>99</v>
      </c>
      <c r="T1729" s="143" t="str">
        <f>IFERROR(_xll.qlInterestRateIndexFixingDate(SimpleBasisIndex6M,U1729),"")</f>
        <v/>
      </c>
      <c r="U1729" s="143">
        <f>_xll.qlCalendarAdvance(Calendar,U1728,S1729,,,trigger)</f>
        <v>51658</v>
      </c>
      <c r="V1729" s="78">
        <f>_xll.qlTenorBasisValue($V$1,U1729,_xll.ohTrigger(CalibrationTrigger,$C$6:$C$9))</f>
        <v>6.332073914408049E-4</v>
      </c>
      <c r="W1729" s="78">
        <f>_xll.qlTenorBasisInstBasisValue($V$1,U1729,_xll.ohTrigger(CalibrationTrigger,$D$6:$D$9))</f>
        <v>6.3796036126987884E-4</v>
      </c>
      <c r="X1729" s="78">
        <f>_xll.qlTenorBasisValue($X$1,U1729,_xll.ohTrigger(CalibrationTrigger,$C$20:$C$23))</f>
        <v>4.5897187524784578E-5</v>
      </c>
      <c r="Y1729" s="78">
        <f>_xll.qlTenorBasisInstBasisValue($X$1,$U1729,_xll.ohTrigger(CalibrationTrigger,$D$20:$D$23))</f>
        <v>4.7017670862368648E-5</v>
      </c>
      <c r="Z1729" s="78">
        <f>_xll.qlTenorBasisValue($Z$1,U1729,_xll.ohTrigger(CalibrationTrigger,$C$34:$C$37))</f>
        <v>1.5754108384334446E-4</v>
      </c>
      <c r="AA1729" s="78">
        <f>_xll.qlTenorBasisInstBasisValue($Z$1,$U1729,_xll.ohTrigger(CalibrationTrigger,$D$34:$D$37))</f>
        <v>1.6143154693945669E-4</v>
      </c>
      <c r="AB1729" s="78">
        <f>_xll.qlTenorBasisValue($AB$1,U1729,_xll.ohTrigger(CalibrationTrigger,$C$48:$C$51))</f>
        <v>4.6148842349352667E-4</v>
      </c>
      <c r="AC1729" s="78">
        <f>_xll.qlTenorBasisInstBasisValue($AB$1,$U1729,_xll.ohTrigger(CalibrationTrigger,$D$48:$D$51))</f>
        <v>4.6171751422247753E-4</v>
      </c>
    </row>
    <row r="1730" spans="19:29">
      <c r="S1730" s="64" t="s">
        <v>99</v>
      </c>
      <c r="T1730" s="143" t="str">
        <f>IFERROR(_xll.qlInterestRateIndexFixingDate(SimpleBasisIndex6M,U1730),"")</f>
        <v/>
      </c>
      <c r="U1730" s="143">
        <f>_xll.qlCalendarAdvance(Calendar,U1729,S1730,,,trigger)</f>
        <v>51665</v>
      </c>
      <c r="V1730" s="78">
        <f>_xll.qlTenorBasisValue($V$1,U1730,_xll.ohTrigger(CalibrationTrigger,$C$6:$C$9))</f>
        <v>6.328526850595817E-4</v>
      </c>
      <c r="W1730" s="78">
        <f>_xll.qlTenorBasisInstBasisValue($V$1,U1730,_xll.ohTrigger(CalibrationTrigger,$D$6:$D$9))</f>
        <v>6.3758956804803812E-4</v>
      </c>
      <c r="X1730" s="78">
        <f>_xll.qlTenorBasisValue($X$1,U1730,_xll.ohTrigger(CalibrationTrigger,$C$20:$C$23))</f>
        <v>4.5726910159508093E-5</v>
      </c>
      <c r="Y1730" s="78">
        <f>_xll.qlTenorBasisInstBasisValue($X$1,$U1730,_xll.ohTrigger(CalibrationTrigger,$D$20:$D$23))</f>
        <v>4.6843389035953224E-5</v>
      </c>
      <c r="Z1730" s="78">
        <f>_xll.qlTenorBasisValue($Z$1,U1730,_xll.ohTrigger(CalibrationTrigger,$C$34:$C$37))</f>
        <v>1.5739983845796849E-4</v>
      </c>
      <c r="AA1730" s="78">
        <f>_xll.qlTenorBasisInstBasisValue($Z$1,$U1730,_xll.ohTrigger(CalibrationTrigger,$D$34:$D$37))</f>
        <v>1.6127527005161107E-4</v>
      </c>
      <c r="AB1730" s="78">
        <f>_xll.qlTenorBasisValue($AB$1,U1730,_xll.ohTrigger(CalibrationTrigger,$C$48:$C$51))</f>
        <v>4.6139008327194321E-4</v>
      </c>
      <c r="AC1730" s="78">
        <f>_xll.qlTenorBasisInstBasisValue($AB$1,$U1730,_xll.ohTrigger(CalibrationTrigger,$D$48:$D$51))</f>
        <v>4.6161823642329984E-4</v>
      </c>
    </row>
    <row r="1731" spans="19:29">
      <c r="S1731" s="64" t="s">
        <v>99</v>
      </c>
      <c r="T1731" s="143" t="str">
        <f>IFERROR(_xll.qlInterestRateIndexFixingDate(SimpleBasisIndex6M,U1731),"")</f>
        <v/>
      </c>
      <c r="U1731" s="143">
        <f>_xll.qlCalendarAdvance(Calendar,U1730,S1731,,,trigger)</f>
        <v>51672</v>
      </c>
      <c r="V1731" s="78">
        <f>_xll.qlTenorBasisValue($V$1,U1731,_xll.ohTrigger(CalibrationTrigger,$C$6:$C$9))</f>
        <v>6.3249918041466651E-4</v>
      </c>
      <c r="W1731" s="78">
        <f>_xll.qlTenorBasisInstBasisValue($V$1,U1731,_xll.ohTrigger(CalibrationTrigger,$D$6:$D$9))</f>
        <v>6.3722002766308881E-4</v>
      </c>
      <c r="X1731" s="78">
        <f>_xll.qlTenorBasisValue($X$1,U1731,_xll.ohTrigger(CalibrationTrigger,$C$20:$C$23))</f>
        <v>4.5557241664079614E-5</v>
      </c>
      <c r="Y1731" s="78">
        <f>_xll.qlTenorBasisInstBasisValue($X$1,$U1731,_xll.ohTrigger(CalibrationTrigger,$D$20:$D$23))</f>
        <v>4.6669729596365118E-5</v>
      </c>
      <c r="Z1731" s="78">
        <f>_xll.qlTenorBasisValue($Z$1,U1731,_xll.ohTrigger(CalibrationTrigger,$C$34:$C$37))</f>
        <v>1.5725913967668377E-4</v>
      </c>
      <c r="AA1731" s="78">
        <f>_xll.qlTenorBasisInstBasisValue($Z$1,$U1731,_xll.ohTrigger(CalibrationTrigger,$D$34:$D$37))</f>
        <v>1.6111959514614722E-4</v>
      </c>
      <c r="AB1731" s="78">
        <f>_xll.qlTenorBasisValue($AB$1,U1731,_xll.ohTrigger(CalibrationTrigger,$C$48:$C$51))</f>
        <v>4.6129214560708279E-4</v>
      </c>
      <c r="AC1731" s="78">
        <f>_xll.qlTenorBasisInstBasisValue($AB$1,$U1731,_xll.ohTrigger(CalibrationTrigger,$D$48:$D$51))</f>
        <v>4.6151936485495779E-4</v>
      </c>
    </row>
    <row r="1732" spans="19:29">
      <c r="S1732" s="64" t="s">
        <v>99</v>
      </c>
      <c r="T1732" s="143" t="str">
        <f>IFERROR(_xll.qlInterestRateIndexFixingDate(SimpleBasisIndex6M,U1732),"")</f>
        <v/>
      </c>
      <c r="U1732" s="143">
        <f>_xll.qlCalendarAdvance(Calendar,U1731,S1732,,,trigger)</f>
        <v>51679</v>
      </c>
      <c r="V1732" s="78">
        <f>_xll.qlTenorBasisValue($V$1,U1732,_xll.ohTrigger(CalibrationTrigger,$C$6:$C$9))</f>
        <v>6.321468736823554E-4</v>
      </c>
      <c r="W1732" s="78">
        <f>_xll.qlTenorBasisInstBasisValue($V$1,U1732,_xll.ohTrigger(CalibrationTrigger,$D$6:$D$9))</f>
        <v>6.3685173614664377E-4</v>
      </c>
      <c r="X1732" s="78">
        <f>_xll.qlTenorBasisValue($X$1,U1732,_xll.ohTrigger(CalibrationTrigger,$C$20:$C$23))</f>
        <v>4.538817998152085E-5</v>
      </c>
      <c r="Y1732" s="78">
        <f>_xll.qlTenorBasisInstBasisValue($X$1,$U1732,_xll.ohTrigger(CalibrationTrigger,$D$20:$D$23))</f>
        <v>4.6496690445334454E-5</v>
      </c>
      <c r="Z1732" s="78">
        <f>_xll.qlTenorBasisValue($Z$1,U1732,_xll.ohTrigger(CalibrationTrigger,$C$34:$C$37))</f>
        <v>1.5711898548071183E-4</v>
      </c>
      <c r="AA1732" s="78">
        <f>_xll.qlTenorBasisInstBasisValue($Z$1,$U1732,_xll.ohTrigger(CalibrationTrigger,$D$34:$D$37))</f>
        <v>1.60964520015671E-4</v>
      </c>
      <c r="AB1732" s="78">
        <f>_xll.qlTenorBasisValue($AB$1,U1732,_xll.ohTrigger(CalibrationTrigger,$C$48:$C$51))</f>
        <v>4.6119460892090394E-4</v>
      </c>
      <c r="AC1732" s="78">
        <f>_xll.qlTenorBasisInstBasisValue($AB$1,$U1732,_xll.ohTrigger(CalibrationTrigger,$D$48:$D$51))</f>
        <v>4.6142089792598268E-4</v>
      </c>
    </row>
    <row r="1733" spans="19:29">
      <c r="S1733" s="64" t="s">
        <v>99</v>
      </c>
      <c r="T1733" s="143" t="str">
        <f>IFERROR(_xll.qlInterestRateIndexFixingDate(SimpleBasisIndex6M,U1733),"")</f>
        <v/>
      </c>
      <c r="U1733" s="143">
        <f>_xll.qlCalendarAdvance(Calendar,U1732,S1733,,,trigger)</f>
        <v>51686</v>
      </c>
      <c r="V1733" s="78">
        <f>_xll.qlTenorBasisValue($V$1,U1733,_xll.ohTrigger(CalibrationTrigger,$C$6:$C$9))</f>
        <v>6.3179576104980607E-4</v>
      </c>
      <c r="W1733" s="78">
        <f>_xll.qlTenorBasisInstBasisValue($V$1,U1733,_xll.ohTrigger(CalibrationTrigger,$D$6:$D$9))</f>
        <v>6.3648468954148846E-4</v>
      </c>
      <c r="X1733" s="78">
        <f>_xll.qlTenorBasisValue($X$1,U1733,_xll.ohTrigger(CalibrationTrigger,$C$20:$C$23))</f>
        <v>4.5219723061147071E-5</v>
      </c>
      <c r="Y1733" s="78">
        <f>_xll.qlTenorBasisInstBasisValue($X$1,$U1733,_xll.ohTrigger(CalibrationTrigger,$D$20:$D$23))</f>
        <v>4.6324269490986078E-5</v>
      </c>
      <c r="Z1733" s="78">
        <f>_xll.qlTenorBasisValue($Z$1,U1733,_xll.ohTrigger(CalibrationTrigger,$C$34:$C$37))</f>
        <v>1.5697937385817989E-4</v>
      </c>
      <c r="AA1733" s="78">
        <f>_xll.qlTenorBasisInstBasisValue($Z$1,$U1733,_xll.ohTrigger(CalibrationTrigger,$D$34:$D$37))</f>
        <v>1.6081004246024414E-4</v>
      </c>
      <c r="AB1733" s="78">
        <f>_xll.qlTenorBasisValue($AB$1,U1733,_xll.ohTrigger(CalibrationTrigger,$C$48:$C$51))</f>
        <v>4.6109747164113527E-4</v>
      </c>
      <c r="AC1733" s="78">
        <f>_xll.qlTenorBasisInstBasisValue($AB$1,$U1733,_xll.ohTrigger(CalibrationTrigger,$D$48:$D$51))</f>
        <v>4.6132283405071896E-4</v>
      </c>
    </row>
    <row r="1734" spans="19:29">
      <c r="S1734" s="64" t="s">
        <v>99</v>
      </c>
      <c r="T1734" s="143" t="str">
        <f>IFERROR(_xll.qlInterestRateIndexFixingDate(SimpleBasisIndex6M,U1734),"")</f>
        <v/>
      </c>
      <c r="U1734" s="143">
        <f>_xll.qlCalendarAdvance(Calendar,U1733,S1734,,,trigger)</f>
        <v>51693</v>
      </c>
      <c r="V1734" s="78">
        <f>_xll.qlTenorBasisValue($V$1,U1734,_xll.ohTrigger(CalibrationTrigger,$C$6:$C$9))</f>
        <v>6.3144583871501455E-4</v>
      </c>
      <c r="W1734" s="78">
        <f>_xll.qlTenorBasisInstBasisValue($V$1,U1734,_xll.ohTrigger(CalibrationTrigger,$D$6:$D$9))</f>
        <v>6.3611888390155674E-4</v>
      </c>
      <c r="X1734" s="78">
        <f>_xll.qlTenorBasisValue($X$1,U1734,_xll.ohTrigger(CalibrationTrigger,$C$20:$C$23))</f>
        <v>4.5051868858551911E-5</v>
      </c>
      <c r="Y1734" s="78">
        <f>_xll.qlTenorBasisInstBasisValue($X$1,$U1734,_xll.ohTrigger(CalibrationTrigger,$D$20:$D$23))</f>
        <v>4.6152464647824117E-5</v>
      </c>
      <c r="Z1734" s="78">
        <f>_xll.qlTenorBasisValue($Z$1,U1734,_xll.ohTrigger(CalibrationTrigger,$C$34:$C$37))</f>
        <v>1.5684030280410064E-4</v>
      </c>
      <c r="AA1734" s="78">
        <f>_xll.qlTenorBasisInstBasisValue($Z$1,$U1734,_xll.ohTrigger(CalibrationTrigger,$D$34:$D$37))</f>
        <v>1.6065616028736304E-4</v>
      </c>
      <c r="AB1734" s="78">
        <f>_xll.qlTenorBasisValue($AB$1,U1734,_xll.ohTrigger(CalibrationTrigger,$C$48:$C$51))</f>
        <v>4.6100073220125756E-4</v>
      </c>
      <c r="AC1734" s="78">
        <f>_xll.qlTenorBasisInstBasisValue($AB$1,$U1734,_xll.ohTrigger(CalibrationTrigger,$D$48:$D$51))</f>
        <v>4.6122517164930594E-4</v>
      </c>
    </row>
    <row r="1735" spans="19:29">
      <c r="S1735" s="64" t="s">
        <v>99</v>
      </c>
      <c r="T1735" s="143" t="str">
        <f>IFERROR(_xll.qlInterestRateIndexFixingDate(SimpleBasisIndex6M,U1735),"")</f>
        <v/>
      </c>
      <c r="U1735" s="143">
        <f>_xll.qlCalendarAdvance(Calendar,U1734,S1735,,,trigger)</f>
        <v>51700</v>
      </c>
      <c r="V1735" s="78">
        <f>_xll.qlTenorBasisValue($V$1,U1735,_xll.ohTrigger(CalibrationTrigger,$C$6:$C$9))</f>
        <v>6.3109710288679192E-4</v>
      </c>
      <c r="W1735" s="78">
        <f>_xll.qlTenorBasisInstBasisValue($V$1,U1735,_xll.ohTrigger(CalibrationTrigger,$D$6:$D$9))</f>
        <v>6.3575431529190802E-4</v>
      </c>
      <c r="X1735" s="78">
        <f>_xll.qlTenorBasisValue($X$1,U1735,_xll.ohTrigger(CalibrationTrigger,$C$20:$C$23))</f>
        <v>4.4884615335591914E-5</v>
      </c>
      <c r="Y1735" s="78">
        <f>_xll.qlTenorBasisInstBasisValue($X$1,$U1735,_xll.ohTrigger(CalibrationTrigger,$D$20:$D$23))</f>
        <v>4.598127383671658E-5</v>
      </c>
      <c r="Z1735" s="78">
        <f>_xll.qlTenorBasisValue($Z$1,U1735,_xll.ohTrigger(CalibrationTrigger,$C$34:$C$37))</f>
        <v>1.5670177032035216E-4</v>
      </c>
      <c r="AA1735" s="78">
        <f>_xll.qlTenorBasisInstBasisValue($Z$1,$U1735,_xll.ohTrigger(CalibrationTrigger,$D$34:$D$37))</f>
        <v>1.6050287131193756E-4</v>
      </c>
      <c r="AB1735" s="78">
        <f>_xll.qlTenorBasisValue($AB$1,U1735,_xll.ohTrigger(CalibrationTrigger,$C$48:$C$51))</f>
        <v>4.6090438904048477E-4</v>
      </c>
      <c r="AC1735" s="78">
        <f>_xll.qlTenorBasisInstBasisValue($AB$1,$U1735,_xll.ohTrigger(CalibrationTrigger,$D$48:$D$51))</f>
        <v>4.6112790914765915E-4</v>
      </c>
    </row>
    <row r="1736" spans="19:29">
      <c r="S1736" s="64" t="s">
        <v>99</v>
      </c>
      <c r="T1736" s="143" t="str">
        <f>IFERROR(_xll.qlInterestRateIndexFixingDate(SimpleBasisIndex6M,U1736),"")</f>
        <v/>
      </c>
      <c r="U1736" s="143">
        <f>_xll.qlCalendarAdvance(Calendar,U1735,S1736,,,trigger)</f>
        <v>51707</v>
      </c>
      <c r="V1736" s="78">
        <f>_xll.qlTenorBasisValue($V$1,U1736,_xll.ohTrigger(CalibrationTrigger,$C$6:$C$9))</f>
        <v>6.3074954978473955E-4</v>
      </c>
      <c r="W1736" s="78">
        <f>_xll.qlTenorBasisInstBasisValue($V$1,U1736,_xll.ohTrigger(CalibrationTrigger,$D$6:$D$9))</f>
        <v>6.3539097978870286E-4</v>
      </c>
      <c r="X1736" s="78">
        <f>_xll.qlTenorBasisValue($X$1,U1736,_xll.ohTrigger(CalibrationTrigger,$C$20:$C$23))</f>
        <v>4.4717960460370821E-5</v>
      </c>
      <c r="Y1736" s="78">
        <f>_xll.qlTenorBasisInstBasisValue($X$1,$U1736,_xll.ohTrigger(CalibrationTrigger,$D$20:$D$23))</f>
        <v>4.5810694984879504E-5</v>
      </c>
      <c r="Z1736" s="78">
        <f>_xll.qlTenorBasisValue($Z$1,U1736,_xll.ohTrigger(CalibrationTrigger,$C$34:$C$37))</f>
        <v>1.5656377441565722E-4</v>
      </c>
      <c r="AA1736" s="78">
        <f>_xll.qlTenorBasisInstBasisValue($Z$1,$U1736,_xll.ohTrigger(CalibrationTrigger,$D$34:$D$37))</f>
        <v>1.6035017335626955E-4</v>
      </c>
      <c r="AB1736" s="78">
        <f>_xll.qlTenorBasisValue($AB$1,U1736,_xll.ohTrigger(CalibrationTrigger,$C$48:$C$51))</f>
        <v>4.6080844060374571E-4</v>
      </c>
      <c r="AC1736" s="78">
        <f>_xll.qlTenorBasisInstBasisValue($AB$1,$U1736,_xll.ohTrigger(CalibrationTrigger,$D$48:$D$51))</f>
        <v>4.6103104497745176E-4</v>
      </c>
    </row>
    <row r="1737" spans="19:29">
      <c r="S1737" s="64" t="s">
        <v>99</v>
      </c>
      <c r="T1737" s="143" t="str">
        <f>IFERROR(_xll.qlInterestRateIndexFixingDate(SimpleBasisIndex6M,U1737),"")</f>
        <v/>
      </c>
      <c r="U1737" s="143">
        <f>_xll.qlCalendarAdvance(Calendar,U1736,S1737,,,trigger)</f>
        <v>51714</v>
      </c>
      <c r="V1737" s="78">
        <f>_xll.qlTenorBasisValue($V$1,U1737,_xll.ohTrigger(CalibrationTrigger,$C$6:$C$9))</f>
        <v>6.3040317563922742E-4</v>
      </c>
      <c r="W1737" s="78">
        <f>_xll.qlTenorBasisInstBasisValue($V$1,U1737,_xll.ohTrigger(CalibrationTrigger,$D$6:$D$9))</f>
        <v>6.3502887347918052E-4</v>
      </c>
      <c r="X1737" s="78">
        <f>_xll.qlTenorBasisValue($X$1,U1737,_xll.ohTrigger(CalibrationTrigger,$C$20:$C$23))</f>
        <v>4.4551902207224518E-5</v>
      </c>
      <c r="Y1737" s="78">
        <f>_xll.qlTenorBasisInstBasisValue($X$1,$U1737,_xll.ohTrigger(CalibrationTrigger,$D$20:$D$23))</f>
        <v>4.5640726025861809E-5</v>
      </c>
      <c r="Z1737" s="78">
        <f>_xll.qlTenorBasisValue($Z$1,U1737,_xll.ohTrigger(CalibrationTrigger,$C$34:$C$37))</f>
        <v>1.5642631310556359E-4</v>
      </c>
      <c r="AA1737" s="78">
        <f>_xll.qlTenorBasisInstBasisValue($Z$1,$U1737,_xll.ohTrigger(CalibrationTrigger,$D$34:$D$37))</f>
        <v>1.6019806425003182E-4</v>
      </c>
      <c r="AB1737" s="78">
        <f>_xll.qlTenorBasisValue($AB$1,U1737,_xll.ohTrigger(CalibrationTrigger,$C$48:$C$51))</f>
        <v>4.6071288534166603E-4</v>
      </c>
      <c r="AC1737" s="78">
        <f>_xll.qlTenorBasisInstBasisValue($AB$1,$U1737,_xll.ohTrigger(CalibrationTrigger,$D$48:$D$51))</f>
        <v>4.6093457757609625E-4</v>
      </c>
    </row>
    <row r="1738" spans="19:29">
      <c r="S1738" s="64" t="s">
        <v>99</v>
      </c>
      <c r="T1738" s="143" t="str">
        <f>IFERROR(_xll.qlInterestRateIndexFixingDate(SimpleBasisIndex6M,U1738),"")</f>
        <v/>
      </c>
      <c r="U1738" s="143">
        <f>_xll.qlCalendarAdvance(Calendar,U1737,S1738,,,trigger)</f>
        <v>51721</v>
      </c>
      <c r="V1738" s="78">
        <f>_xll.qlTenorBasisValue($V$1,U1738,_xll.ohTrigger(CalibrationTrigger,$C$6:$C$9))</f>
        <v>6.3005797669136901E-4</v>
      </c>
      <c r="W1738" s="78">
        <f>_xll.qlTenorBasisInstBasisValue($V$1,U1738,_xll.ohTrigger(CalibrationTrigger,$D$6:$D$9))</f>
        <v>6.3466799246163393E-4</v>
      </c>
      <c r="X1738" s="78">
        <f>_xll.qlTenorBasisValue($X$1,U1738,_xll.ohTrigger(CalibrationTrigger,$C$20:$C$23))</f>
        <v>4.4386438556705171E-5</v>
      </c>
      <c r="Y1738" s="78">
        <f>_xll.qlTenorBasisInstBasisValue($X$1,$U1738,_xll.ohTrigger(CalibrationTrigger,$D$20:$D$23))</f>
        <v>4.5471364899529293E-5</v>
      </c>
      <c r="Z1738" s="78">
        <f>_xll.qlTenorBasisValue($Z$1,U1738,_xll.ohTrigger(CalibrationTrigger,$C$34:$C$37))</f>
        <v>1.5628938441242327E-4</v>
      </c>
      <c r="AA1738" s="78">
        <f>_xll.qlTenorBasisInstBasisValue($Z$1,$U1738,_xll.ohTrigger(CalibrationTrigger,$D$34:$D$37))</f>
        <v>1.6004654183024669E-4</v>
      </c>
      <c r="AB1738" s="78">
        <f>_xll.qlTenorBasisValue($AB$1,U1738,_xll.ohTrigger(CalibrationTrigger,$C$48:$C$51))</f>
        <v>4.6061772171054931E-4</v>
      </c>
      <c r="AC1738" s="78">
        <f>_xll.qlTenorBasisInstBasisValue($AB$1,$U1738,_xll.ohTrigger(CalibrationTrigger,$D$48:$D$51))</f>
        <v>4.6083850538672567E-4</v>
      </c>
    </row>
    <row r="1739" spans="19:29">
      <c r="S1739" s="64" t="s">
        <v>99</v>
      </c>
      <c r="T1739" s="143" t="str">
        <f>IFERROR(_xll.qlInterestRateIndexFixingDate(SimpleBasisIndex6M,U1739),"")</f>
        <v/>
      </c>
      <c r="U1739" s="143">
        <f>_xll.qlCalendarAdvance(Calendar,U1738,S1739,,,trigger)</f>
        <v>51728</v>
      </c>
      <c r="V1739" s="78">
        <f>_xll.qlTenorBasisValue($V$1,U1739,_xll.ohTrigger(CalibrationTrigger,$C$6:$C$9))</f>
        <v>6.2971394919299868E-4</v>
      </c>
      <c r="W1739" s="78">
        <f>_xll.qlTenorBasisInstBasisValue($V$1,U1739,_xll.ohTrigger(CalibrationTrigger,$D$6:$D$9))</f>
        <v>6.3430833284538741E-4</v>
      </c>
      <c r="X1739" s="78">
        <f>_xll.qlTenorBasisValue($X$1,U1739,_xll.ohTrigger(CalibrationTrigger,$C$20:$C$23))</f>
        <v>4.4221567495566309E-5</v>
      </c>
      <c r="Y1739" s="78">
        <f>_xll.qlTenorBasisInstBasisValue($X$1,$U1739,_xll.ohTrigger(CalibrationTrigger,$D$20:$D$23))</f>
        <v>4.5302609552049739E-5</v>
      </c>
      <c r="Z1739" s="78">
        <f>_xll.qlTenorBasisValue($Z$1,U1739,_xll.ohTrigger(CalibrationTrigger,$C$34:$C$37))</f>
        <v>1.5615298636537296E-4</v>
      </c>
      <c r="AA1739" s="78">
        <f>_xll.qlTenorBasisInstBasisValue($Z$1,$U1739,_xll.ohTrigger(CalibrationTrigger,$D$34:$D$37))</f>
        <v>1.5989560394126509E-4</v>
      </c>
      <c r="AB1739" s="78">
        <f>_xll.qlTenorBasisValue($AB$1,U1739,_xll.ohTrigger(CalibrationTrigger,$C$48:$C$51))</f>
        <v>4.6052294817235914E-4</v>
      </c>
      <c r="AC1739" s="78">
        <f>_xll.qlTenorBasisInstBasisValue($AB$1,$U1739,_xll.ohTrigger(CalibrationTrigger,$D$48:$D$51))</f>
        <v>4.607428268581755E-4</v>
      </c>
    </row>
    <row r="1740" spans="19:29">
      <c r="S1740" s="64" t="s">
        <v>99</v>
      </c>
      <c r="T1740" s="143" t="str">
        <f>IFERROR(_xll.qlInterestRateIndexFixingDate(SimpleBasisIndex6M,U1740),"")</f>
        <v/>
      </c>
      <c r="U1740" s="143">
        <f>_xll.qlCalendarAdvance(Calendar,U1739,S1740,,,trigger)</f>
        <v>51735</v>
      </c>
      <c r="V1740" s="78">
        <f>_xll.qlTenorBasisValue($V$1,U1740,_xll.ohTrigger(CalibrationTrigger,$C$6:$C$9))</f>
        <v>6.2937108940664776E-4</v>
      </c>
      <c r="W1740" s="78">
        <f>_xll.qlTenorBasisInstBasisValue($V$1,U1740,_xll.ohTrigger(CalibrationTrigger,$D$6:$D$9))</f>
        <v>6.3394989075077248E-4</v>
      </c>
      <c r="X1740" s="78">
        <f>_xll.qlTenorBasisValue($X$1,U1740,_xll.ohTrigger(CalibrationTrigger,$C$20:$C$23))</f>
        <v>4.4057287016747007E-5</v>
      </c>
      <c r="Y1740" s="78">
        <f>_xll.qlTenorBasisInstBasisValue($X$1,$U1740,_xll.ohTrigger(CalibrationTrigger,$D$20:$D$23))</f>
        <v>4.5134457935876893E-5</v>
      </c>
      <c r="Z1740" s="78">
        <f>_xll.qlTenorBasisValue($Z$1,U1740,_xll.ohTrigger(CalibrationTrigger,$C$34:$C$37))</f>
        <v>1.560171170003134E-4</v>
      </c>
      <c r="AA1740" s="78">
        <f>_xll.qlTenorBasisInstBasisValue($Z$1,$U1740,_xll.ohTrigger(CalibrationTrigger,$D$34:$D$37))</f>
        <v>1.5974524843474522E-4</v>
      </c>
      <c r="AB1740" s="78">
        <f>_xll.qlTenorBasisValue($AB$1,U1740,_xll.ohTrigger(CalibrationTrigger,$C$48:$C$51))</f>
        <v>4.604285631947007E-4</v>
      </c>
      <c r="AC1740" s="78">
        <f>_xll.qlTenorBasisInstBasisValue($AB$1,$U1740,_xll.ohTrigger(CalibrationTrigger,$D$48:$D$51))</f>
        <v>4.6064754044496527E-4</v>
      </c>
    </row>
    <row r="1741" spans="19:29">
      <c r="S1741" s="64" t="s">
        <v>99</v>
      </c>
      <c r="T1741" s="143" t="str">
        <f>IFERROR(_xll.qlInterestRateIndexFixingDate(SimpleBasisIndex6M,U1741),"")</f>
        <v/>
      </c>
      <c r="U1741" s="143">
        <f>_xll.qlCalendarAdvance(Calendar,U1740,S1741,,,trigger)</f>
        <v>51742</v>
      </c>
      <c r="V1741" s="78">
        <f>_xll.qlTenorBasisValue($V$1,U1741,_xll.ohTrigger(CalibrationTrigger,$C$6:$C$9))</f>
        <v>6.2902939360552157E-4</v>
      </c>
      <c r="W1741" s="78">
        <f>_xll.qlTenorBasisInstBasisValue($V$1,U1741,_xll.ohTrigger(CalibrationTrigger,$D$6:$D$9))</f>
        <v>6.3359266230910425E-4</v>
      </c>
      <c r="X1741" s="78">
        <f>_xll.qlTenorBasisValue($X$1,U1741,_xll.ohTrigger(CalibrationTrigger,$C$20:$C$23))</f>
        <v>4.389359511935694E-5</v>
      </c>
      <c r="Y1741" s="78">
        <f>_xll.qlTenorBasisInstBasisValue($X$1,$U1741,_xll.ohTrigger(CalibrationTrigger,$D$20:$D$23))</f>
        <v>4.4966908009735451E-5</v>
      </c>
      <c r="Z1741" s="78">
        <f>_xll.qlTenorBasisValue($Z$1,U1741,_xll.ohTrigger(CalibrationTrigger,$C$34:$C$37))</f>
        <v>1.5588177435988976E-4</v>
      </c>
      <c r="AA1741" s="78">
        <f>_xll.qlTenorBasisInstBasisValue($Z$1,$U1741,_xll.ohTrigger(CalibrationTrigger,$D$34:$D$37))</f>
        <v>1.5959547316963168E-4</v>
      </c>
      <c r="AB1741" s="78">
        <f>_xll.qlTenorBasisValue($AB$1,U1741,_xll.ohTrigger(CalibrationTrigger,$C$48:$C$51))</f>
        <v>4.6033456525080261E-4</v>
      </c>
      <c r="AC1741" s="78">
        <f>_xll.qlTenorBasisInstBasisValue($AB$1,$U1741,_xll.ohTrigger(CalibrationTrigger,$D$48:$D$51))</f>
        <v>4.6055264460728002E-4</v>
      </c>
    </row>
    <row r="1742" spans="19:29">
      <c r="S1742" s="64" t="s">
        <v>99</v>
      </c>
      <c r="T1742" s="143" t="str">
        <f>IFERROR(_xll.qlInterestRateIndexFixingDate(SimpleBasisIndex6M,U1742),"")</f>
        <v/>
      </c>
      <c r="U1742" s="143">
        <f>_xll.qlCalendarAdvance(Calendar,U1741,S1742,,,trigger)</f>
        <v>51749</v>
      </c>
      <c r="V1742" s="78">
        <f>_xll.qlTenorBasisValue($V$1,U1742,_xll.ohTrigger(CalibrationTrigger,$C$6:$C$9))</f>
        <v>6.2868885807347487E-4</v>
      </c>
      <c r="W1742" s="78">
        <f>_xll.qlTenorBasisInstBasisValue($V$1,U1742,_xll.ohTrigger(CalibrationTrigger,$D$6:$D$9))</f>
        <v>6.3323664366265802E-4</v>
      </c>
      <c r="X1742" s="78">
        <f>_xll.qlTenorBasisValue($X$1,U1742,_xll.ohTrigger(CalibrationTrigger,$C$20:$C$23))</f>
        <v>4.3730489808660451E-5</v>
      </c>
      <c r="Y1742" s="78">
        <f>_xll.qlTenorBasisInstBasisValue($X$1,$U1742,_xll.ohTrigger(CalibrationTrigger,$D$20:$D$23))</f>
        <v>4.4799957738605073E-5</v>
      </c>
      <c r="Z1742" s="78">
        <f>_xll.qlTenorBasisValue($Z$1,U1742,_xll.ohTrigger(CalibrationTrigger,$C$34:$C$37))</f>
        <v>1.5574695649347121E-4</v>
      </c>
      <c r="AA1742" s="78">
        <f>_xll.qlTenorBasisInstBasisValue($Z$1,$U1742,_xll.ohTrigger(CalibrationTrigger,$D$34:$D$37))</f>
        <v>1.5944627601213409E-4</v>
      </c>
      <c r="AB1742" s="78">
        <f>_xll.qlTenorBasisValue($AB$1,U1742,_xll.ohTrigger(CalibrationTrigger,$C$48:$C$51))</f>
        <v>4.602409528194987E-4</v>
      </c>
      <c r="AC1742" s="78">
        <f>_xll.qlTenorBasisInstBasisValue($AB$1,$U1742,_xll.ohTrigger(CalibrationTrigger,$D$48:$D$51))</f>
        <v>4.6045813781095223E-4</v>
      </c>
    </row>
    <row r="1743" spans="19:29">
      <c r="S1743" s="64" t="s">
        <v>99</v>
      </c>
      <c r="T1743" s="143" t="str">
        <f>IFERROR(_xll.qlInterestRateIndexFixingDate(SimpleBasisIndex6M,U1743),"")</f>
        <v/>
      </c>
      <c r="U1743" s="143">
        <f>_xll.qlCalendarAdvance(Calendar,U1742,S1743,,,trigger)</f>
        <v>51756</v>
      </c>
      <c r="V1743" s="78">
        <f>_xll.qlTenorBasisValue($V$1,U1743,_xll.ohTrigger(CalibrationTrigger,$C$6:$C$9))</f>
        <v>6.2834947910498989E-4</v>
      </c>
      <c r="W1743" s="78">
        <f>_xll.qlTenorBasisInstBasisValue($V$1,U1743,_xll.ohTrigger(CalibrationTrigger,$D$6:$D$9))</f>
        <v>6.3288183096464579E-4</v>
      </c>
      <c r="X1743" s="78">
        <f>_xll.qlTenorBasisValue($X$1,U1743,_xll.ohTrigger(CalibrationTrigger,$C$20:$C$23))</f>
        <v>4.356796909606186E-5</v>
      </c>
      <c r="Y1743" s="78">
        <f>_xll.qlTenorBasisInstBasisValue($X$1,$U1743,_xll.ohTrigger(CalibrationTrigger,$D$20:$D$23))</f>
        <v>4.4633605093705547E-5</v>
      </c>
      <c r="Z1743" s="78">
        <f>_xll.qlTenorBasisValue($Z$1,U1743,_xll.ohTrigger(CalibrationTrigger,$C$34:$C$37))</f>
        <v>1.5561266145713132E-4</v>
      </c>
      <c r="AA1743" s="78">
        <f>_xll.qlTenorBasisInstBasisValue($Z$1,$U1743,_xll.ohTrigger(CalibrationTrigger,$D$34:$D$37))</f>
        <v>1.5929765483570647E-4</v>
      </c>
      <c r="AB1743" s="78">
        <f>_xll.qlTenorBasisValue($AB$1,U1743,_xll.ohTrigger(CalibrationTrigger,$C$48:$C$51))</f>
        <v>4.6014772438520991E-4</v>
      </c>
      <c r="AC1743" s="78">
        <f>_xll.qlTenorBasisInstBasisValue($AB$1,$U1743,_xll.ohTrigger(CalibrationTrigger,$D$48:$D$51))</f>
        <v>4.6036401852744358E-4</v>
      </c>
    </row>
    <row r="1744" spans="19:29">
      <c r="S1744" s="64" t="s">
        <v>99</v>
      </c>
      <c r="T1744" s="143" t="str">
        <f>IFERROR(_xll.qlInterestRateIndexFixingDate(SimpleBasisIndex6M,U1744),"")</f>
        <v/>
      </c>
      <c r="U1744" s="143">
        <f>_xll.qlCalendarAdvance(Calendar,U1743,S1744,,,trigger)</f>
        <v>51763</v>
      </c>
      <c r="V1744" s="78">
        <f>_xll.qlTenorBasisValue($V$1,U1744,_xll.ohTrigger(CalibrationTrigger,$C$6:$C$9))</f>
        <v>6.2801125300515127E-4</v>
      </c>
      <c r="W1744" s="78">
        <f>_xll.qlTenorBasisInstBasisValue($V$1,U1744,_xll.ohTrigger(CalibrationTrigger,$D$6:$D$9))</f>
        <v>6.3252822037919226E-4</v>
      </c>
      <c r="X1744" s="78">
        <f>_xll.qlTenorBasisValue($X$1,U1744,_xll.ohTrigger(CalibrationTrigger,$C$20:$C$23))</f>
        <v>4.3406030999089632E-5</v>
      </c>
      <c r="Y1744" s="78">
        <f>_xll.qlTenorBasisInstBasisValue($X$1,$U1744,_xll.ohTrigger(CalibrationTrigger,$D$20:$D$23))</f>
        <v>4.4467848052480866E-5</v>
      </c>
      <c r="Z1744" s="78">
        <f>_xll.qlTenorBasisValue($Z$1,U1744,_xll.ohTrigger(CalibrationTrigger,$C$34:$C$37))</f>
        <v>1.5547888731362778E-4</v>
      </c>
      <c r="AA1744" s="78">
        <f>_xll.qlTenorBasisInstBasisValue($Z$1,$U1744,_xll.ohTrigger(CalibrationTrigger,$D$34:$D$37))</f>
        <v>1.5914960752102592E-4</v>
      </c>
      <c r="AB1744" s="78">
        <f>_xll.qlTenorBasisValue($AB$1,U1744,_xll.ohTrigger(CalibrationTrigger,$C$48:$C$51))</f>
        <v>4.6005487843792607E-4</v>
      </c>
      <c r="AC1744" s="78">
        <f>_xll.qlTenorBasisInstBasisValue($AB$1,$U1744,_xll.ohTrigger(CalibrationTrigger,$D$48:$D$51))</f>
        <v>4.6027028523382672E-4</v>
      </c>
    </row>
    <row r="1745" spans="19:29">
      <c r="S1745" s="64" t="s">
        <v>99</v>
      </c>
      <c r="T1745" s="143" t="str">
        <f>IFERROR(_xll.qlInterestRateIndexFixingDate(SimpleBasisIndex6M,U1745),"")</f>
        <v/>
      </c>
      <c r="U1745" s="143">
        <f>_xll.qlCalendarAdvance(Calendar,U1744,S1745,,,trigger)</f>
        <v>51770</v>
      </c>
      <c r="V1745" s="78">
        <f>_xll.qlTenorBasisValue($V$1,U1745,_xll.ohTrigger(CalibrationTrigger,$C$6:$C$9))</f>
        <v>6.2767417608962383E-4</v>
      </c>
      <c r="W1745" s="78">
        <f>_xll.qlTenorBasisInstBasisValue($V$1,U1745,_xll.ohTrigger(CalibrationTrigger,$D$6:$D$9))</f>
        <v>6.3217580808131173E-4</v>
      </c>
      <c r="X1745" s="78">
        <f>_xll.qlTenorBasisValue($X$1,U1745,_xll.ohTrigger(CalibrationTrigger,$C$20:$C$23))</f>
        <v>4.3244673541381388E-5</v>
      </c>
      <c r="Y1745" s="78">
        <f>_xll.qlTenorBasisInstBasisValue($X$1,$U1745,_xll.ohTrigger(CalibrationTrigger,$D$20:$D$23))</f>
        <v>4.4302684598584172E-5</v>
      </c>
      <c r="Z1745" s="78">
        <f>_xll.qlTenorBasisValue($Z$1,U1745,_xll.ohTrigger(CalibrationTrigger,$C$34:$C$37))</f>
        <v>1.5534563213238275E-4</v>
      </c>
      <c r="AA1745" s="78">
        <f>_xll.qlTenorBasisInstBasisValue($Z$1,$U1745,_xll.ohTrigger(CalibrationTrigger,$D$34:$D$37))</f>
        <v>1.5900213195597191E-4</v>
      </c>
      <c r="AB1745" s="78">
        <f>_xll.qlTenorBasisValue($AB$1,U1745,_xll.ohTrigger(CalibrationTrigger,$C$48:$C$51))</f>
        <v>4.5996241347318821E-4</v>
      </c>
      <c r="AC1745" s="78">
        <f>_xll.qlTenorBasisInstBasisValue($AB$1,$U1745,_xll.ohTrigger(CalibrationTrigger,$D$48:$D$51))</f>
        <v>4.6017693641276701E-4</v>
      </c>
    </row>
    <row r="1746" spans="19:29">
      <c r="S1746" s="64" t="s">
        <v>99</v>
      </c>
      <c r="T1746" s="143" t="str">
        <f>IFERROR(_xll.qlInterestRateIndexFixingDate(SimpleBasisIndex6M,U1746),"")</f>
        <v/>
      </c>
      <c r="U1746" s="143">
        <f>_xll.qlCalendarAdvance(Calendar,U1745,S1746,,,trigger)</f>
        <v>51777</v>
      </c>
      <c r="V1746" s="78">
        <f>_xll.qlTenorBasisValue($V$1,U1746,_xll.ohTrigger(CalibrationTrigger,$C$6:$C$9))</f>
        <v>6.2733824468462875E-4</v>
      </c>
      <c r="W1746" s="78">
        <f>_xll.qlTenorBasisInstBasisValue($V$1,U1746,_xll.ohTrigger(CalibrationTrigger,$D$6:$D$9))</f>
        <v>6.3182459025688483E-4</v>
      </c>
      <c r="X1746" s="78">
        <f>_xll.qlTenorBasisValue($X$1,U1746,_xll.ohTrigger(CalibrationTrigger,$C$20:$C$23))</f>
        <v>4.3083894752668381E-5</v>
      </c>
      <c r="Y1746" s="78">
        <f>_xll.qlTenorBasisInstBasisValue($X$1,$U1746,_xll.ohTrigger(CalibrationTrigger,$D$20:$D$23))</f>
        <v>4.413811272186206E-5</v>
      </c>
      <c r="Z1746" s="78">
        <f>_xll.qlTenorBasisValue($Z$1,U1746,_xll.ohTrigger(CalibrationTrigger,$C$34:$C$37))</f>
        <v>1.5521289398946281E-4</v>
      </c>
      <c r="AA1746" s="78">
        <f>_xll.qlTenorBasisInstBasisValue($Z$1,$U1746,_xll.ohTrigger(CalibrationTrigger,$D$34:$D$37))</f>
        <v>1.588552260356052E-4</v>
      </c>
      <c r="AB1746" s="78">
        <f>_xll.qlTenorBasisValue($AB$1,U1746,_xll.ohTrigger(CalibrationTrigger,$C$48:$C$51))</f>
        <v>4.5987032799207005E-4</v>
      </c>
      <c r="AC1746" s="78">
        <f>_xll.qlTenorBasisInstBasisValue($AB$1,$U1746,_xll.ohTrigger(CalibrationTrigger,$D$48:$D$51))</f>
        <v>4.600839705525046E-4</v>
      </c>
    </row>
    <row r="1747" spans="19:29">
      <c r="S1747" s="64" t="s">
        <v>99</v>
      </c>
      <c r="T1747" s="143" t="str">
        <f>IFERROR(_xll.qlInterestRateIndexFixingDate(SimpleBasisIndex6M,U1747),"")</f>
        <v/>
      </c>
      <c r="U1747" s="143">
        <f>_xll.qlCalendarAdvance(Calendar,U1746,S1747,,,trigger)</f>
        <v>51784</v>
      </c>
      <c r="V1747" s="78">
        <f>_xll.qlTenorBasisValue($V$1,U1747,_xll.ohTrigger(CalibrationTrigger,$C$6:$C$9))</f>
        <v>6.2700345512691944E-4</v>
      </c>
      <c r="W1747" s="78">
        <f>_xll.qlTenorBasisInstBasisValue($V$1,U1747,_xll.ohTrigger(CalibrationTrigger,$D$6:$D$9))</f>
        <v>6.3147456310263378E-4</v>
      </c>
      <c r="X1747" s="78">
        <f>_xll.qlTenorBasisValue($X$1,U1747,_xll.ohTrigger(CalibrationTrigger,$C$20:$C$23))</f>
        <v>4.2923692668760337E-5</v>
      </c>
      <c r="Y1747" s="78">
        <f>_xll.qlTenorBasisInstBasisValue($X$1,$U1747,_xll.ohTrigger(CalibrationTrigger,$D$20:$D$23))</f>
        <v>4.3974130418339407E-5</v>
      </c>
      <c r="Z1747" s="78">
        <f>_xll.qlTenorBasisValue($Z$1,U1747,_xll.ohTrigger(CalibrationTrigger,$C$34:$C$37))</f>
        <v>1.5508067096755917E-4</v>
      </c>
      <c r="AA1747" s="78">
        <f>_xll.qlTenorBasisInstBasisValue($Z$1,$U1747,_xll.ohTrigger(CalibrationTrigger,$D$34:$D$37))</f>
        <v>1.587088876621471E-4</v>
      </c>
      <c r="AB1747" s="78">
        <f>_xll.qlTenorBasisValue($AB$1,U1747,_xll.ohTrigger(CalibrationTrigger,$C$48:$C$51))</f>
        <v>4.5977862050116037E-4</v>
      </c>
      <c r="AC1747" s="78">
        <f>_xll.qlTenorBasisInstBasisValue($AB$1,$U1747,_xll.ohTrigger(CalibrationTrigger,$D$48:$D$51))</f>
        <v>4.5999138614683617E-4</v>
      </c>
    </row>
    <row r="1748" spans="19:29">
      <c r="S1748" s="64" t="s">
        <v>99</v>
      </c>
      <c r="T1748" s="143" t="str">
        <f>IFERROR(_xll.qlInterestRateIndexFixingDate(SimpleBasisIndex6M,U1748),"")</f>
        <v/>
      </c>
      <c r="U1748" s="143">
        <f>_xll.qlCalendarAdvance(Calendar,U1747,S1748,,,trigger)</f>
        <v>51791</v>
      </c>
      <c r="V1748" s="78">
        <f>_xll.qlTenorBasisValue($V$1,U1748,_xll.ohTrigger(CalibrationTrigger,$C$6:$C$9))</f>
        <v>6.2666980376375927E-4</v>
      </c>
      <c r="W1748" s="78">
        <f>_xll.qlTenorBasisInstBasisValue($V$1,U1748,_xll.ohTrigger(CalibrationTrigger,$D$6:$D$9))</f>
        <v>6.3112572282610004E-4</v>
      </c>
      <c r="X1748" s="78">
        <f>_xll.qlTenorBasisValue($X$1,U1748,_xll.ohTrigger(CalibrationTrigger,$C$20:$C$23))</f>
        <v>4.2764065331530224E-5</v>
      </c>
      <c r="Y1748" s="78">
        <f>_xll.qlTenorBasisInstBasisValue($X$1,$U1748,_xll.ohTrigger(CalibrationTrigger,$D$20:$D$23))</f>
        <v>4.381073569020397E-5</v>
      </c>
      <c r="Z1748" s="78">
        <f>_xll.qlTenorBasisValue($Z$1,U1748,_xll.ohTrigger(CalibrationTrigger,$C$34:$C$37))</f>
        <v>1.5494896115596802E-4</v>
      </c>
      <c r="AA1748" s="78">
        <f>_xll.qlTenorBasisInstBasisValue($Z$1,$U1748,_xll.ohTrigger(CalibrationTrigger,$D$34:$D$37))</f>
        <v>1.5856311474495867E-4</v>
      </c>
      <c r="AB1748" s="78">
        <f>_xll.qlTenorBasisValue($AB$1,U1748,_xll.ohTrigger(CalibrationTrigger,$C$48:$C$51))</f>
        <v>4.5968728951254509E-4</v>
      </c>
      <c r="AC1748" s="78">
        <f>_xll.qlTenorBasisInstBasisValue($AB$1,$U1748,_xll.ohTrigger(CalibrationTrigger,$D$48:$D$51))</f>
        <v>4.5989918169509717E-4</v>
      </c>
    </row>
    <row r="1749" spans="19:29">
      <c r="S1749" s="64" t="s">
        <v>99</v>
      </c>
      <c r="T1749" s="143" t="str">
        <f>IFERROR(_xll.qlInterestRateIndexFixingDate(SimpleBasisIndex6M,U1749),"")</f>
        <v/>
      </c>
      <c r="U1749" s="143">
        <f>_xll.qlCalendarAdvance(Calendar,U1748,S1749,,,trigger)</f>
        <v>51798</v>
      </c>
      <c r="V1749" s="78">
        <f>_xll.qlTenorBasisValue($V$1,U1749,_xll.ohTrigger(CalibrationTrigger,$C$6:$C$9))</f>
        <v>6.2633728695289724E-4</v>
      </c>
      <c r="W1749" s="78">
        <f>_xll.qlTenorBasisInstBasisValue($V$1,U1749,_xll.ohTrigger(CalibrationTrigger,$D$6:$D$9))</f>
        <v>6.3077806564562015E-4</v>
      </c>
      <c r="X1749" s="78">
        <f>_xll.qlTenorBasisValue($X$1,U1749,_xll.ohTrigger(CalibrationTrigger,$C$20:$C$23))</f>
        <v>4.2605010788898911E-5</v>
      </c>
      <c r="Y1749" s="78">
        <f>_xll.qlTenorBasisInstBasisValue($X$1,$U1749,_xll.ohTrigger(CalibrationTrigger,$D$20:$D$23))</f>
        <v>4.3647926545790962E-5</v>
      </c>
      <c r="Z1749" s="78">
        <f>_xll.qlTenorBasisValue($Z$1,U1749,_xll.ohTrigger(CalibrationTrigger,$C$34:$C$37))</f>
        <v>1.5481776265057059E-4</v>
      </c>
      <c r="AA1749" s="78">
        <f>_xll.qlTenorBasisInstBasisValue($Z$1,$U1749,_xll.ohTrigger(CalibrationTrigger,$D$34:$D$37))</f>
        <v>1.5841790520051974E-4</v>
      </c>
      <c r="AB1749" s="78">
        <f>_xll.qlTenorBasisValue($AB$1,U1749,_xll.ohTrigger(CalibrationTrigger,$C$48:$C$51))</f>
        <v>4.5959633354378921E-4</v>
      </c>
      <c r="AC1749" s="78">
        <f>_xll.qlTenorBasisInstBasisValue($AB$1,$U1749,_xll.ohTrigger(CalibrationTrigger,$D$48:$D$51))</f>
        <v>4.5980735570214364E-4</v>
      </c>
    </row>
    <row r="1750" spans="19:29">
      <c r="S1750" s="64" t="s">
        <v>99</v>
      </c>
      <c r="T1750" s="143" t="str">
        <f>IFERROR(_xll.qlInterestRateIndexFixingDate(SimpleBasisIndex6M,U1750),"")</f>
        <v/>
      </c>
      <c r="U1750" s="143">
        <f>_xll.qlCalendarAdvance(Calendar,U1749,S1750,,,trigger)</f>
        <v>51805</v>
      </c>
      <c r="V1750" s="78">
        <f>_xll.qlTenorBasisValue($V$1,U1750,_xll.ohTrigger(CalibrationTrigger,$C$6:$C$9))</f>
        <v>6.2600590106254511E-4</v>
      </c>
      <c r="W1750" s="78">
        <f>_xll.qlTenorBasisInstBasisValue($V$1,U1750,_xll.ohTrigger(CalibrationTrigger,$D$6:$D$9))</f>
        <v>6.3043158779030263E-4</v>
      </c>
      <c r="X1750" s="78">
        <f>_xll.qlTenorBasisValue($X$1,U1750,_xll.ohTrigger(CalibrationTrigger,$C$20:$C$23))</f>
        <v>4.2446527094819973E-5</v>
      </c>
      <c r="Y1750" s="78">
        <f>_xll.qlTenorBasisInstBasisValue($X$1,$U1750,_xll.ohTrigger(CalibrationTrigger,$D$20:$D$23))</f>
        <v>4.3485700999567768E-5</v>
      </c>
      <c r="Z1750" s="78">
        <f>_xll.qlTenorBasisValue($Z$1,U1750,_xll.ohTrigger(CalibrationTrigger,$C$34:$C$37))</f>
        <v>1.5468707355381357E-4</v>
      </c>
      <c r="AA1750" s="78">
        <f>_xll.qlTenorBasisInstBasisValue($Z$1,$U1750,_xll.ohTrigger(CalibrationTrigger,$D$34:$D$37))</f>
        <v>1.5827325695240828E-4</v>
      </c>
      <c r="AB1750" s="78">
        <f>_xll.qlTenorBasisValue($AB$1,U1750,_xll.ohTrigger(CalibrationTrigger,$C$48:$C$51))</f>
        <v>4.5950575111791903E-4</v>
      </c>
      <c r="AC1750" s="78">
        <f>_xll.qlTenorBasisInstBasisValue($AB$1,$U1750,_xll.ohTrigger(CalibrationTrigger,$D$48:$D$51))</f>
        <v>4.5971590667833422E-4</v>
      </c>
    </row>
    <row r="1751" spans="19:29">
      <c r="S1751" s="64" t="s">
        <v>99</v>
      </c>
      <c r="T1751" s="143" t="str">
        <f>IFERROR(_xll.qlInterestRateIndexFixingDate(SimpleBasisIndex6M,U1751),"")</f>
        <v/>
      </c>
      <c r="U1751" s="143">
        <f>_xll.qlCalendarAdvance(Calendar,U1750,S1751,,,trigger)</f>
        <v>51812</v>
      </c>
      <c r="V1751" s="78">
        <f>_xll.qlTenorBasisValue($V$1,U1751,_xll.ohTrigger(CalibrationTrigger,$C$6:$C$9))</f>
        <v>6.2567564247135326E-4</v>
      </c>
      <c r="W1751" s="78">
        <f>_xll.qlTenorBasisInstBasisValue($V$1,U1751,_xll.ohTrigger(CalibrationTrigger,$D$6:$D$9))</f>
        <v>6.3008628550000371E-4</v>
      </c>
      <c r="X1751" s="78">
        <f>_xll.qlTenorBasisValue($X$1,U1751,_xll.ohTrigger(CalibrationTrigger,$C$20:$C$23))</f>
        <v>4.2288612309264434E-5</v>
      </c>
      <c r="Y1751" s="78">
        <f>_xll.qlTenorBasisInstBasisValue($X$1,$U1751,_xll.ohTrigger(CalibrationTrigger,$D$20:$D$23))</f>
        <v>4.3324057072118557E-5</v>
      </c>
      <c r="Z1751" s="78">
        <f>_xll.qlTenorBasisValue($Z$1,U1751,_xll.ohTrigger(CalibrationTrigger,$C$34:$C$37))</f>
        <v>1.5455689197468932E-4</v>
      </c>
      <c r="AA1751" s="78">
        <f>_xll.qlTenorBasisInstBasisValue($Z$1,$U1751,_xll.ohTrigger(CalibrationTrigger,$D$34:$D$37))</f>
        <v>1.5812916793127971E-4</v>
      </c>
      <c r="AB1751" s="78">
        <f>_xll.qlTenorBasisValue($AB$1,U1751,_xll.ohTrigger(CalibrationTrigger,$C$48:$C$51))</f>
        <v>4.5941554076340451E-4</v>
      </c>
      <c r="AC1751" s="78">
        <f>_xll.qlTenorBasisInstBasisValue($AB$1,$U1751,_xll.ohTrigger(CalibrationTrigger,$D$48:$D$51))</f>
        <v>4.5962483313951241E-4</v>
      </c>
    </row>
    <row r="1752" spans="19:29">
      <c r="S1752" s="64" t="s">
        <v>99</v>
      </c>
      <c r="T1752" s="143" t="str">
        <f>IFERROR(_xll.qlInterestRateIndexFixingDate(SimpleBasisIndex6M,U1752),"")</f>
        <v/>
      </c>
      <c r="U1752" s="143">
        <f>_xll.qlCalendarAdvance(Calendar,U1751,S1752,,,trigger)</f>
        <v>51819</v>
      </c>
      <c r="V1752" s="78">
        <f>_xll.qlTenorBasisValue($V$1,U1752,_xll.ohTrigger(CalibrationTrigger,$C$6:$C$9))</f>
        <v>6.2534650756838873E-4</v>
      </c>
      <c r="W1752" s="78">
        <f>_xll.qlTenorBasisInstBasisValue($V$1,U1752,_xll.ohTrigger(CalibrationTrigger,$D$6:$D$9))</f>
        <v>6.2974215502530485E-4</v>
      </c>
      <c r="X1752" s="78">
        <f>_xll.qlTenorBasisValue($X$1,U1752,_xll.ohTrigger(CalibrationTrigger,$C$20:$C$23))</f>
        <v>4.2131264498205795E-5</v>
      </c>
      <c r="Y1752" s="78">
        <f>_xll.qlTenorBasisInstBasisValue($X$1,$U1752,_xll.ohTrigger(CalibrationTrigger,$D$20:$D$23))</f>
        <v>4.3162992790129184E-5</v>
      </c>
      <c r="Z1752" s="78">
        <f>_xll.qlTenorBasisValue($Z$1,U1752,_xll.ohTrigger(CalibrationTrigger,$C$34:$C$37))</f>
        <v>1.5442721602871643E-4</v>
      </c>
      <c r="AA1752" s="78">
        <f>_xll.qlTenorBasisInstBasisValue($Z$1,$U1752,_xll.ohTrigger(CalibrationTrigger,$D$34:$D$37))</f>
        <v>1.5798563607484628E-4</v>
      </c>
      <c r="AB1752" s="78">
        <f>_xll.qlTenorBasisValue($AB$1,U1752,_xll.ohTrigger(CalibrationTrigger,$C$48:$C$51))</f>
        <v>4.5932570101414128E-4</v>
      </c>
      <c r="AC1752" s="78">
        <f>_xll.qlTenorBasisInstBasisValue($AB$1,$U1752,_xll.ohTrigger(CalibrationTrigger,$D$48:$D$51))</f>
        <v>4.5953413360698869E-4</v>
      </c>
    </row>
    <row r="1753" spans="19:29">
      <c r="S1753" s="64" t="s">
        <v>99</v>
      </c>
      <c r="T1753" s="143" t="str">
        <f>IFERROR(_xll.qlInterestRateIndexFixingDate(SimpleBasisIndex6M,U1753),"")</f>
        <v/>
      </c>
      <c r="U1753" s="143">
        <f>_xll.qlCalendarAdvance(Calendar,U1752,S1753,,,trigger)</f>
        <v>51826</v>
      </c>
      <c r="V1753" s="78">
        <f>_xll.qlTenorBasisValue($V$1,U1753,_xll.ohTrigger(CalibrationTrigger,$C$6:$C$9))</f>
        <v>6.2501849275310999E-4</v>
      </c>
      <c r="W1753" s="78">
        <f>_xll.qlTenorBasisInstBasisValue($V$1,U1753,_xll.ohTrigger(CalibrationTrigger,$D$6:$D$9))</f>
        <v>6.2939919262748817E-4</v>
      </c>
      <c r="X1753" s="78">
        <f>_xll.qlTenorBasisValue($X$1,U1753,_xll.ohTrigger(CalibrationTrigger,$C$20:$C$23))</f>
        <v>4.1974481733604486E-5</v>
      </c>
      <c r="Y1753" s="78">
        <f>_xll.qlTenorBasisInstBasisValue($X$1,$U1753,_xll.ohTrigger(CalibrationTrigger,$D$20:$D$23))</f>
        <v>4.3002506186371606E-5</v>
      </c>
      <c r="Z1753" s="78">
        <f>_xll.qlTenorBasisValue($Z$1,U1753,_xll.ohTrigger(CalibrationTrigger,$C$34:$C$37))</f>
        <v>1.5429804383791993E-4</v>
      </c>
      <c r="AA1753" s="78">
        <f>_xll.qlTenorBasisInstBasisValue($Z$1,$U1753,_xll.ohTrigger(CalibrationTrigger,$D$34:$D$37))</f>
        <v>1.5784265932785614E-4</v>
      </c>
      <c r="AB1753" s="78">
        <f>_xll.qlTenorBasisValue($AB$1,U1753,_xll.ohTrigger(CalibrationTrigger,$C$48:$C$51))</f>
        <v>4.5923623040943303E-4</v>
      </c>
      <c r="AC1753" s="78">
        <f>_xll.qlTenorBasisInstBasisValue($AB$1,$U1753,_xll.ohTrigger(CalibrationTrigger,$D$48:$D$51))</f>
        <v>4.5944380660752272E-4</v>
      </c>
    </row>
    <row r="1754" spans="19:29">
      <c r="S1754" s="64" t="s">
        <v>99</v>
      </c>
      <c r="T1754" s="143" t="str">
        <f>IFERROR(_xll.qlInterestRateIndexFixingDate(SimpleBasisIndex6M,U1754),"")</f>
        <v/>
      </c>
      <c r="U1754" s="143">
        <f>_xll.qlCalendarAdvance(Calendar,U1753,S1754,,,trigger)</f>
        <v>51833</v>
      </c>
      <c r="V1754" s="78">
        <f>_xll.qlTenorBasisValue($V$1,U1754,_xll.ohTrigger(CalibrationTrigger,$C$6:$C$9))</f>
        <v>6.2469159443534494E-4</v>
      </c>
      <c r="W1754" s="78">
        <f>_xll.qlTenorBasisInstBasisValue($V$1,U1754,_xll.ohTrigger(CalibrationTrigger,$D$6:$D$9))</f>
        <v>6.2905739457851377E-4</v>
      </c>
      <c r="X1754" s="78">
        <f>_xll.qlTenorBasisValue($X$1,U1754,_xll.ohTrigger(CalibrationTrigger,$C$20:$C$23))</f>
        <v>4.181826209339294E-5</v>
      </c>
      <c r="Y1754" s="78">
        <f>_xll.qlTenorBasisInstBasisValue($X$1,$U1754,_xll.ohTrigger(CalibrationTrigger,$D$20:$D$23))</f>
        <v>4.2842595299688797E-5</v>
      </c>
      <c r="Z1754" s="78">
        <f>_xll.qlTenorBasisValue($Z$1,U1754,_xll.ohTrigger(CalibrationTrigger,$C$34:$C$37))</f>
        <v>1.5416937353081181E-4</v>
      </c>
      <c r="AA1754" s="78">
        <f>_xll.qlTenorBasisInstBasisValue($Z$1,$U1754,_xll.ohTrigger(CalibrationTrigger,$D$34:$D$37))</f>
        <v>1.5770023564207309E-4</v>
      </c>
      <c r="AB1754" s="78">
        <f>_xll.qlTenorBasisValue($AB$1,U1754,_xll.ohTrigger(CalibrationTrigger,$C$48:$C$51))</f>
        <v>4.5914712749397406E-4</v>
      </c>
      <c r="AC1754" s="78">
        <f>_xll.qlTenorBasisInstBasisValue($AB$1,$U1754,_xll.ohTrigger(CalibrationTrigger,$D$48:$D$51))</f>
        <v>4.5935385067330542E-4</v>
      </c>
    </row>
    <row r="1755" spans="19:29">
      <c r="S1755" s="64" t="s">
        <v>99</v>
      </c>
      <c r="T1755" s="143" t="str">
        <f>IFERROR(_xll.qlInterestRateIndexFixingDate(SimpleBasisIndex6M,U1755),"")</f>
        <v/>
      </c>
      <c r="U1755" s="143">
        <f>_xll.qlCalendarAdvance(Calendar,U1754,S1755,,,trigger)</f>
        <v>51840</v>
      </c>
      <c r="V1755" s="78">
        <f>_xll.qlTenorBasisValue($V$1,U1755,_xll.ohTrigger(CalibrationTrigger,$C$6:$C$9))</f>
        <v>6.2436580903526705E-4</v>
      </c>
      <c r="W1755" s="78">
        <f>_xll.qlTenorBasisInstBasisValue($V$1,U1755,_xll.ohTrigger(CalibrationTrigger,$D$6:$D$9))</f>
        <v>6.2871675716099566E-4</v>
      </c>
      <c r="X1755" s="78">
        <f>_xll.qlTenorBasisValue($X$1,U1755,_xll.ohTrigger(CalibrationTrigger,$C$20:$C$23))</f>
        <v>4.1662603661460508E-5</v>
      </c>
      <c r="Y1755" s="78">
        <f>_xll.qlTenorBasisInstBasisValue($X$1,$U1755,_xll.ohTrigger(CalibrationTrigger,$D$20:$D$23))</f>
        <v>4.2683258174979521E-5</v>
      </c>
      <c r="Z1755" s="78">
        <f>_xll.qlTenorBasisValue($Z$1,U1755,_xll.ohTrigger(CalibrationTrigger,$C$34:$C$37))</f>
        <v>1.5404120324237163E-4</v>
      </c>
      <c r="AA1755" s="78">
        <f>_xll.qlTenorBasisInstBasisValue($Z$1,$U1755,_xll.ohTrigger(CalibrationTrigger,$D$34:$D$37))</f>
        <v>1.5755836297625579E-4</v>
      </c>
      <c r="AB1755" s="78">
        <f>_xll.qlTenorBasisValue($AB$1,U1755,_xll.ohTrigger(CalibrationTrigger,$C$48:$C$51))</f>
        <v>4.5905839081783131E-4</v>
      </c>
      <c r="AC1755" s="78">
        <f>_xll.qlTenorBasisInstBasisValue($AB$1,$U1755,_xll.ohTrigger(CalibrationTrigger,$D$48:$D$51))</f>
        <v>4.5926426434194154E-4</v>
      </c>
    </row>
    <row r="1756" spans="19:29">
      <c r="S1756" s="64" t="s">
        <v>99</v>
      </c>
      <c r="T1756" s="143" t="str">
        <f>IFERROR(_xll.qlInterestRateIndexFixingDate(SimpleBasisIndex6M,U1756),"")</f>
        <v/>
      </c>
      <c r="U1756" s="143">
        <f>_xll.qlCalendarAdvance(Calendar,U1755,S1756,,,trigger)</f>
        <v>51847</v>
      </c>
      <c r="V1756" s="78">
        <f>_xll.qlTenorBasisValue($V$1,U1756,_xll.ohTrigger(CalibrationTrigger,$C$6:$C$9))</f>
        <v>6.2404113298337213E-4</v>
      </c>
      <c r="W1756" s="78">
        <f>_xll.qlTenorBasisInstBasisValue($V$1,U1756,_xll.ohTrigger(CalibrationTrigger,$D$6:$D$9))</f>
        <v>6.2837727666817866E-4</v>
      </c>
      <c r="X1756" s="78">
        <f>_xll.qlTenorBasisValue($X$1,U1756,_xll.ohTrigger(CalibrationTrigger,$C$20:$C$23))</f>
        <v>4.1507504527638073E-5</v>
      </c>
      <c r="Y1756" s="78">
        <f>_xll.qlTenorBasisInstBasisValue($X$1,$U1756,_xll.ohTrigger(CalibrationTrigger,$D$20:$D$23))</f>
        <v>4.2524492863182898E-5</v>
      </c>
      <c r="Z1756" s="78">
        <f>_xll.qlTenorBasisValue($Z$1,U1756,_xll.ohTrigger(CalibrationTrigger,$C$34:$C$37))</f>
        <v>1.5391353111402682E-4</v>
      </c>
      <c r="AA1756" s="78">
        <f>_xll.qlTenorBasisInstBasisValue($Z$1,$U1756,_xll.ohTrigger(CalibrationTrigger,$D$34:$D$37))</f>
        <v>1.5741703929613734E-4</v>
      </c>
      <c r="AB1756" s="78">
        <f>_xll.qlTenorBasisValue($AB$1,U1756,_xll.ohTrigger(CalibrationTrigger,$C$48:$C$51))</f>
        <v>4.5897001893642681E-4</v>
      </c>
      <c r="AC1756" s="78">
        <f>_xll.qlTenorBasisInstBasisValue($AB$1,$U1756,_xll.ohTrigger(CalibrationTrigger,$D$48:$D$51))</f>
        <v>4.5917504615643158E-4</v>
      </c>
    </row>
    <row r="1757" spans="19:29">
      <c r="S1757" s="64" t="s">
        <v>99</v>
      </c>
      <c r="T1757" s="143" t="str">
        <f>IFERROR(_xll.qlInterestRateIndexFixingDate(SimpleBasisIndex6M,U1757),"")</f>
        <v/>
      </c>
      <c r="U1757" s="143">
        <f>_xll.qlCalendarAdvance(Calendar,U1756,S1757,,,trigger)</f>
        <v>51854</v>
      </c>
      <c r="V1757" s="78">
        <f>_xll.qlTenorBasisValue($V$1,U1757,_xll.ohTrigger(CalibrationTrigger,$C$6:$C$9))</f>
        <v>6.2371756272045463E-4</v>
      </c>
      <c r="W1757" s="78">
        <f>_xll.qlTenorBasisInstBasisValue($V$1,U1757,_xll.ohTrigger(CalibrationTrigger,$D$6:$D$9))</f>
        <v>6.2803894940391446E-4</v>
      </c>
      <c r="X1757" s="78">
        <f>_xll.qlTenorBasisValue($X$1,U1757,_xll.ohTrigger(CalibrationTrigger,$C$20:$C$23))</f>
        <v>4.1352962787683258E-5</v>
      </c>
      <c r="Y1757" s="78">
        <f>_xll.qlTenorBasisInstBasisValue($X$1,$U1757,_xll.ohTrigger(CalibrationTrigger,$D$20:$D$23))</f>
        <v>4.2366297421263494E-5</v>
      </c>
      <c r="Z1757" s="78">
        <f>_xll.qlTenorBasisValue($Z$1,U1757,_xll.ohTrigger(CalibrationTrigger,$C$34:$C$37))</f>
        <v>1.5378635529363354E-4</v>
      </c>
      <c r="AA1757" s="78">
        <f>_xll.qlTenorBasisInstBasisValue($Z$1,$U1757,_xll.ohTrigger(CalibrationTrigger,$D$34:$D$37))</f>
        <v>1.5727626257440482E-4</v>
      </c>
      <c r="AB1757" s="78">
        <f>_xll.qlTenorBasisValue($AB$1,U1757,_xll.ohTrigger(CalibrationTrigger,$C$48:$C$51))</f>
        <v>4.588820104105204E-4</v>
      </c>
      <c r="AC1757" s="78">
        <f>_xll.qlTenorBasisInstBasisValue($AB$1,$U1757,_xll.ohTrigger(CalibrationTrigger,$D$48:$D$51))</f>
        <v>4.5908619466515459E-4</v>
      </c>
    </row>
    <row r="1758" spans="19:29">
      <c r="S1758" s="64" t="s">
        <v>99</v>
      </c>
      <c r="T1758" s="143" t="str">
        <f>IFERROR(_xll.qlInterestRateIndexFixingDate(SimpleBasisIndex6M,U1758),"")</f>
        <v/>
      </c>
      <c r="U1758" s="143">
        <f>_xll.qlCalendarAdvance(Calendar,U1757,S1758,,,trigger)</f>
        <v>51862</v>
      </c>
      <c r="V1758" s="78">
        <f>_xll.qlTenorBasisValue($V$1,U1758,_xll.ohTrigger(CalibrationTrigger,$C$6:$C$9))</f>
        <v>6.2334911760948979E-4</v>
      </c>
      <c r="W1758" s="78">
        <f>_xll.qlTenorBasisInstBasisValue($V$1,U1758,_xll.ohTrigger(CalibrationTrigger,$D$6:$D$9))</f>
        <v>6.2765369706256863E-4</v>
      </c>
      <c r="X1758" s="78">
        <f>_xll.qlTenorBasisValue($X$1,U1758,_xll.ohTrigger(CalibrationTrigger,$C$20:$C$23))</f>
        <v>4.1177023744502853E-5</v>
      </c>
      <c r="Y1758" s="78">
        <f>_xll.qlTenorBasisInstBasisValue($X$1,$U1758,_xll.ohTrigger(CalibrationTrigger,$D$20:$D$23))</f>
        <v>4.2186197945808628E-5</v>
      </c>
      <c r="Z1758" s="78">
        <f>_xll.qlTenorBasisValue($Z$1,U1758,_xll.ohTrigger(CalibrationTrigger,$C$34:$C$37))</f>
        <v>1.5364161685550701E-4</v>
      </c>
      <c r="AA1758" s="78">
        <f>_xll.qlTenorBasisInstBasisValue($Z$1,$U1758,_xll.ohTrigger(CalibrationTrigger,$D$34:$D$37))</f>
        <v>1.5711604204596337E-4</v>
      </c>
      <c r="AB1758" s="78">
        <f>_xll.qlTenorBasisValue($AB$1,U1758,_xll.ohTrigger(CalibrationTrigger,$C$48:$C$51))</f>
        <v>4.5878187232396779E-4</v>
      </c>
      <c r="AC1758" s="78">
        <f>_xll.qlTenorBasisInstBasisValue($AB$1,$U1758,_xll.ohTrigger(CalibrationTrigger,$D$48:$D$51))</f>
        <v>4.5898509726202544E-4</v>
      </c>
    </row>
    <row r="1759" spans="19:29">
      <c r="S1759" s="64" t="s">
        <v>99</v>
      </c>
      <c r="T1759" s="143" t="str">
        <f>IFERROR(_xll.qlInterestRateIndexFixingDate(SimpleBasisIndex6M,U1759),"")</f>
        <v/>
      </c>
      <c r="U1759" s="143">
        <f>_xll.qlCalendarAdvance(Calendar,U1758,S1759,,,trigger)</f>
        <v>51869</v>
      </c>
      <c r="V1759" s="78">
        <f>_xll.qlTenorBasisValue($V$1,U1759,_xll.ohTrigger(CalibrationTrigger,$C$6:$C$9))</f>
        <v>6.2302790495705445E-4</v>
      </c>
      <c r="W1759" s="78">
        <f>_xll.qlTenorBasisInstBasisValue($V$1,U1759,_xll.ohTrigger(CalibrationTrigger,$D$6:$D$9))</f>
        <v>6.2731782860531811E-4</v>
      </c>
      <c r="X1759" s="78">
        <f>_xll.qlTenorBasisValue($X$1,U1759,_xll.ohTrigger(CalibrationTrigger,$C$20:$C$23))</f>
        <v>4.1023670035202604E-5</v>
      </c>
      <c r="Y1759" s="78">
        <f>_xll.qlTenorBasisInstBasisValue($X$1,$U1759,_xll.ohTrigger(CalibrationTrigger,$D$20:$D$23))</f>
        <v>4.2029217138678471E-5</v>
      </c>
      <c r="Z1759" s="78">
        <f>_xll.qlTenorBasisValue($Z$1,U1759,_xll.ohTrigger(CalibrationTrigger,$C$34:$C$37))</f>
        <v>1.5351549834511922E-4</v>
      </c>
      <c r="AA1759" s="78">
        <f>_xll.qlTenorBasisInstBasisValue($Z$1,$U1759,_xll.ohTrigger(CalibrationTrigger,$D$34:$D$37))</f>
        <v>1.5697643058346311E-4</v>
      </c>
      <c r="AB1759" s="78">
        <f>_xll.qlTenorBasisValue($AB$1,U1759,_xll.ohTrigger(CalibrationTrigger,$C$48:$C$51))</f>
        <v>4.586946375952812E-4</v>
      </c>
      <c r="AC1759" s="78">
        <f>_xll.qlTenorBasisInstBasisValue($AB$1,$U1759,_xll.ohTrigger(CalibrationTrigger,$D$48:$D$51))</f>
        <v>4.5889702668089794E-4</v>
      </c>
    </row>
    <row r="1760" spans="19:29">
      <c r="S1760" s="64" t="s">
        <v>99</v>
      </c>
      <c r="T1760" s="143" t="str">
        <f>IFERROR(_xll.qlInterestRateIndexFixingDate(SimpleBasisIndex6M,U1760),"")</f>
        <v/>
      </c>
      <c r="U1760" s="143">
        <f>_xll.qlCalendarAdvance(Calendar,U1759,S1760,,,trigger)</f>
        <v>51876</v>
      </c>
      <c r="V1760" s="78">
        <f>_xll.qlTenorBasisValue($V$1,U1760,_xll.ohTrigger(CalibrationTrigger,$C$6:$C$9))</f>
        <v>6.2270778697431093E-4</v>
      </c>
      <c r="W1760" s="78">
        <f>_xll.qlTenorBasisInstBasisValue($V$1,U1760,_xll.ohTrigger(CalibrationTrigger,$D$6:$D$9))</f>
        <v>6.2698310182894795E-4</v>
      </c>
      <c r="X1760" s="78">
        <f>_xll.qlTenorBasisValue($X$1,U1760,_xll.ohTrigger(CalibrationTrigger,$C$20:$C$23))</f>
        <v>4.0870867773422747E-5</v>
      </c>
      <c r="Y1760" s="78">
        <f>_xll.qlTenorBasisInstBasisValue($X$1,$U1760,_xll.ohTrigger(CalibrationTrigger,$D$20:$D$23))</f>
        <v>4.1872800133798364E-5</v>
      </c>
      <c r="Z1760" s="78">
        <f>_xll.qlTenorBasisValue($Z$1,U1760,_xll.ohTrigger(CalibrationTrigger,$C$34:$C$37))</f>
        <v>1.533898703632943E-4</v>
      </c>
      <c r="AA1760" s="78">
        <f>_xll.qlTenorBasisInstBasisValue($Z$1,$U1760,_xll.ohTrigger(CalibrationTrigger,$D$34:$D$37))</f>
        <v>1.5683735975283712E-4</v>
      </c>
      <c r="AB1760" s="78">
        <f>_xll.qlTenorBasisValue($AB$1,U1760,_xll.ohTrigger(CalibrationTrigger,$C$48:$C$51))</f>
        <v>4.5860776173332066E-4</v>
      </c>
      <c r="AC1760" s="78">
        <f>_xll.qlTenorBasisInstBasisValue($AB$1,$U1760,_xll.ohTrigger(CalibrationTrigger,$D$48:$D$51))</f>
        <v>4.5880931826658368E-4</v>
      </c>
    </row>
    <row r="1761" spans="19:29">
      <c r="S1761" s="64" t="s">
        <v>99</v>
      </c>
      <c r="T1761" s="143" t="str">
        <f>IFERROR(_xll.qlInterestRateIndexFixingDate(SimpleBasisIndex6M,U1761),"")</f>
        <v/>
      </c>
      <c r="U1761" s="143">
        <f>_xll.qlCalendarAdvance(Calendar,U1760,S1761,,,trigger)</f>
        <v>51883</v>
      </c>
      <c r="V1761" s="78">
        <f>_xll.qlTenorBasisValue($V$1,U1761,_xll.ohTrigger(CalibrationTrigger,$C$6:$C$9))</f>
        <v>6.2238876014447241E-4</v>
      </c>
      <c r="W1761" s="78">
        <f>_xll.qlTenorBasisInstBasisValue($V$1,U1761,_xll.ohTrigger(CalibrationTrigger,$D$6:$D$9))</f>
        <v>6.2664951308100385E-4</v>
      </c>
      <c r="X1761" s="78">
        <f>_xll.qlTenorBasisValue($X$1,U1761,_xll.ohTrigger(CalibrationTrigger,$C$20:$C$23))</f>
        <v>4.0718615079313056E-5</v>
      </c>
      <c r="Y1761" s="78">
        <f>_xll.qlTenorBasisInstBasisValue($X$1,$U1761,_xll.ohTrigger(CalibrationTrigger,$D$20:$D$23))</f>
        <v>4.1716945012932618E-5</v>
      </c>
      <c r="Z1761" s="78">
        <f>_xll.qlTenorBasisValue($Z$1,U1761,_xll.ohTrigger(CalibrationTrigger,$C$34:$C$37))</f>
        <v>1.5326473108431474E-4</v>
      </c>
      <c r="AA1761" s="78">
        <f>_xll.qlTenorBasisInstBasisValue($Z$1,$U1761,_xll.ohTrigger(CalibrationTrigger,$D$34:$D$37))</f>
        <v>1.5669882755536401E-4</v>
      </c>
      <c r="AB1761" s="78">
        <f>_xll.qlTenorBasisValue($AB$1,U1761,_xll.ohTrigger(CalibrationTrigger,$C$48:$C$51))</f>
        <v>4.5852124332077318E-4</v>
      </c>
      <c r="AC1761" s="78">
        <f>_xll.qlTenorBasisInstBasisValue($AB$1,$U1761,_xll.ohTrigger(CalibrationTrigger,$D$48:$D$51))</f>
        <v>4.5872197058955641E-4</v>
      </c>
    </row>
    <row r="1762" spans="19:29">
      <c r="S1762" s="64" t="s">
        <v>99</v>
      </c>
      <c r="T1762" s="143" t="str">
        <f>IFERROR(_xll.qlInterestRateIndexFixingDate(SimpleBasisIndex6M,U1762),"")</f>
        <v/>
      </c>
      <c r="U1762" s="143">
        <f>_xll.qlCalendarAdvance(Calendar,U1761,S1762,,,trigger)</f>
        <v>51890</v>
      </c>
      <c r="V1762" s="78">
        <f>_xll.qlTenorBasisValue($V$1,U1762,_xll.ohTrigger(CalibrationTrigger,$C$6:$C$9))</f>
        <v>6.2207082096093179E-4</v>
      </c>
      <c r="W1762" s="78">
        <f>_xll.qlTenorBasisInstBasisValue($V$1,U1762,_xll.ohTrigger(CalibrationTrigger,$D$6:$D$9))</f>
        <v>6.2631705871951844E-4</v>
      </c>
      <c r="X1762" s="78">
        <f>_xll.qlTenorBasisValue($X$1,U1762,_xll.ohTrigger(CalibrationTrigger,$C$20:$C$23))</f>
        <v>4.0566910078872618E-5</v>
      </c>
      <c r="Y1762" s="78">
        <f>_xll.qlTenorBasisInstBasisValue($X$1,$U1762,_xll.ohTrigger(CalibrationTrigger,$D$20:$D$23))</f>
        <v>4.1561649863792944E-5</v>
      </c>
      <c r="Z1762" s="78">
        <f>_xll.qlTenorBasisValue($Z$1,U1762,_xll.ohTrigger(CalibrationTrigger,$C$34:$C$37))</f>
        <v>1.5314007868879253E-4</v>
      </c>
      <c r="AA1762" s="78">
        <f>_xll.qlTenorBasisInstBasisValue($Z$1,$U1762,_xll.ohTrigger(CalibrationTrigger,$D$34:$D$37))</f>
        <v>1.5656083199917171E-4</v>
      </c>
      <c r="AB1762" s="78">
        <f>_xll.qlTenorBasisValue($AB$1,U1762,_xll.ohTrigger(CalibrationTrigger,$C$48:$C$51))</f>
        <v>4.5843508094557396E-4</v>
      </c>
      <c r="AC1762" s="78">
        <f>_xll.qlTenorBasisInstBasisValue($AB$1,$U1762,_xll.ohTrigger(CalibrationTrigger,$D$48:$D$51))</f>
        <v>4.5863498222557808E-4</v>
      </c>
    </row>
    <row r="1763" spans="19:29">
      <c r="S1763" s="64" t="s">
        <v>99</v>
      </c>
      <c r="T1763" s="143" t="str">
        <f>IFERROR(_xll.qlInterestRateIndexFixingDate(SimpleBasisIndex6M,U1763),"")</f>
        <v/>
      </c>
      <c r="U1763" s="143">
        <f>_xll.qlCalendarAdvance(Calendar,U1762,S1763,,,trigger)</f>
        <v>51897</v>
      </c>
      <c r="V1763" s="78">
        <f>_xll.qlTenorBasisValue($V$1,U1763,_xll.ohTrigger(CalibrationTrigger,$C$6:$C$9))</f>
        <v>6.2175396592723745E-4</v>
      </c>
      <c r="W1763" s="78">
        <f>_xll.qlTenorBasisInstBasisValue($V$1,U1763,_xll.ohTrigger(CalibrationTrigger,$D$6:$D$9))</f>
        <v>6.2598573511298721E-4</v>
      </c>
      <c r="X1763" s="78">
        <f>_xll.qlTenorBasisValue($X$1,U1763,_xll.ohTrigger(CalibrationTrigger,$C$20:$C$23))</f>
        <v>4.041575090393451E-5</v>
      </c>
      <c r="Y1763" s="78">
        <f>_xll.qlTenorBasisInstBasisValue($X$1,$U1763,_xll.ohTrigger(CalibrationTrigger,$D$20:$D$23))</f>
        <v>4.1406912780023057E-5</v>
      </c>
      <c r="Z1763" s="78">
        <f>_xll.qlTenorBasisValue($Z$1,U1763,_xll.ohTrigger(CalibrationTrigger,$C$34:$C$37))</f>
        <v>1.5301591136364958E-4</v>
      </c>
      <c r="AA1763" s="78">
        <f>_xll.qlTenorBasisInstBasisValue($Z$1,$U1763,_xll.ohTrigger(CalibrationTrigger,$D$34:$D$37))</f>
        <v>1.5642337109921699E-4</v>
      </c>
      <c r="AB1763" s="78">
        <f>_xll.qlTenorBasisValue($AB$1,U1763,_xll.ohTrigger(CalibrationTrigger,$C$48:$C$51))</f>
        <v>4.5834927320088903E-4</v>
      </c>
      <c r="AC1763" s="78">
        <f>_xll.qlTenorBasisInstBasisValue($AB$1,$U1763,_xll.ohTrigger(CalibrationTrigger,$D$48:$D$51))</f>
        <v>4.5854835175568147E-4</v>
      </c>
    </row>
    <row r="1764" spans="19:29">
      <c r="S1764" s="64" t="s">
        <v>99</v>
      </c>
      <c r="T1764" s="143" t="str">
        <f>IFERROR(_xll.qlInterestRateIndexFixingDate(SimpleBasisIndex6M,U1764),"")</f>
        <v/>
      </c>
      <c r="U1764" s="143">
        <f>_xll.qlCalendarAdvance(Calendar,U1763,S1764,,,trigger)</f>
        <v>51904</v>
      </c>
      <c r="V1764" s="78">
        <f>_xll.qlTenorBasisValue($V$1,U1764,_xll.ohTrigger(CalibrationTrigger,$C$6:$C$9))</f>
        <v>6.2143819155707053E-4</v>
      </c>
      <c r="W1764" s="78">
        <f>_xll.qlTenorBasisInstBasisValue($V$1,U1764,_xll.ohTrigger(CalibrationTrigger,$D$6:$D$9))</f>
        <v>6.2565553864034524E-4</v>
      </c>
      <c r="X1764" s="78">
        <f>_xll.qlTenorBasisValue($X$1,U1764,_xll.ohTrigger(CalibrationTrigger,$C$20:$C$23))</f>
        <v>4.0265135692151141E-5</v>
      </c>
      <c r="Y1764" s="78">
        <f>_xll.qlTenorBasisInstBasisValue($X$1,$U1764,_xll.ohTrigger(CalibrationTrigger,$D$20:$D$23))</f>
        <v>4.1252731861183788E-5</v>
      </c>
      <c r="Z1764" s="78">
        <f>_xll.qlTenorBasisValue($Z$1,U1764,_xll.ohTrigger(CalibrationTrigger,$C$34:$C$37))</f>
        <v>1.5289222730209895E-4</v>
      </c>
      <c r="AA1764" s="78">
        <f>_xll.qlTenorBasisInstBasisValue($Z$1,$U1764,_xll.ohTrigger(CalibrationTrigger,$D$34:$D$37))</f>
        <v>1.5628644287726543E-4</v>
      </c>
      <c r="AB1764" s="78">
        <f>_xll.qlTenorBasisValue($AB$1,U1764,_xll.ohTrigger(CalibrationTrigger,$C$48:$C$51))</f>
        <v>4.5826381868509805E-4</v>
      </c>
      <c r="AC1764" s="78">
        <f>_xll.qlTenorBasisInstBasisValue($AB$1,$U1764,_xll.ohTrigger(CalibrationTrigger,$D$48:$D$51))</f>
        <v>4.5846207776615308E-4</v>
      </c>
    </row>
    <row r="1765" spans="19:29">
      <c r="S1765" s="64" t="s">
        <v>99</v>
      </c>
      <c r="T1765" s="143" t="str">
        <f>IFERROR(_xll.qlInterestRateIndexFixingDate(SimpleBasisIndex6M,U1765),"")</f>
        <v/>
      </c>
      <c r="U1765" s="143">
        <f>_xll.qlCalendarAdvance(Calendar,U1764,S1765,,,trigger)</f>
        <v>51911</v>
      </c>
      <c r="V1765" s="78">
        <f>_xll.qlTenorBasisValue($V$1,U1765,_xll.ohTrigger(CalibrationTrigger,$C$6:$C$9))</f>
        <v>6.211234943742218E-4</v>
      </c>
      <c r="W1765" s="78">
        <f>_xll.qlTenorBasisInstBasisValue($V$1,U1765,_xll.ohTrigger(CalibrationTrigger,$D$6:$D$9))</f>
        <v>6.2532646569094408E-4</v>
      </c>
      <c r="X1765" s="78">
        <f>_xll.qlTenorBasisValue($X$1,U1765,_xll.ohTrigger(CalibrationTrigger,$C$20:$C$23))</f>
        <v>4.0115062586978844E-5</v>
      </c>
      <c r="Y1765" s="78">
        <f>_xll.qlTenorBasisInstBasisValue($X$1,$U1765,_xll.ohTrigger(CalibrationTrigger,$D$20:$D$23))</f>
        <v>4.1099105212737727E-5</v>
      </c>
      <c r="Z1765" s="78">
        <f>_xll.qlTenorBasisValue($Z$1,U1765,_xll.ohTrigger(CalibrationTrigger,$C$34:$C$37))</f>
        <v>1.5276902470362538E-4</v>
      </c>
      <c r="AA1765" s="78">
        <f>_xll.qlTenorBasisInstBasisValue($Z$1,$U1765,_xll.ohTrigger(CalibrationTrigger,$D$34:$D$37))</f>
        <v>1.5615004536187103E-4</v>
      </c>
      <c r="AB1765" s="78">
        <f>_xll.qlTenorBasisValue($AB$1,U1765,_xll.ohTrigger(CalibrationTrigger,$C$48:$C$51))</f>
        <v>4.5817871600177708E-4</v>
      </c>
      <c r="AC1765" s="78">
        <f>_xll.qlTenorBasisInstBasisValue($AB$1,$U1765,_xll.ohTrigger(CalibrationTrigger,$D$48:$D$51))</f>
        <v>4.5837615884851575E-4</v>
      </c>
    </row>
    <row r="1766" spans="19:29">
      <c r="S1766" s="64" t="s">
        <v>99</v>
      </c>
      <c r="T1766" s="143" t="str">
        <f>IFERROR(_xll.qlInterestRateIndexFixingDate(SimpleBasisIndex6M,U1766),"")</f>
        <v/>
      </c>
      <c r="U1766" s="143">
        <f>_xll.qlCalendarAdvance(Calendar,U1765,S1766,,,trigger)</f>
        <v>51918</v>
      </c>
      <c r="V1766" s="78">
        <f>_xll.qlTenorBasisValue($V$1,U1766,_xll.ohTrigger(CalibrationTrigger,$C$6:$C$9))</f>
        <v>6.2080987091256814E-4</v>
      </c>
      <c r="W1766" s="78">
        <f>_xll.qlTenorBasisInstBasisValue($V$1,U1766,_xll.ohTrigger(CalibrationTrigger,$D$6:$D$9))</f>
        <v>6.2499851266452811E-4</v>
      </c>
      <c r="X1766" s="78">
        <f>_xll.qlTenorBasisValue($X$1,U1766,_xll.ohTrigger(CalibrationTrigger,$C$20:$C$23))</f>
        <v>3.9965529737663479E-5</v>
      </c>
      <c r="Y1766" s="78">
        <f>_xll.qlTenorBasisInstBasisValue($X$1,$U1766,_xll.ohTrigger(CalibrationTrigger,$D$20:$D$23))</f>
        <v>4.0946030946034503E-5</v>
      </c>
      <c r="Z1766" s="78">
        <f>_xll.qlTenorBasisValue($Z$1,U1766,_xll.ohTrigger(CalibrationTrigger,$C$34:$C$37))</f>
        <v>1.5264630177396654E-4</v>
      </c>
      <c r="AA1766" s="78">
        <f>_xll.qlTenorBasisInstBasisValue($Z$1,$U1766,_xll.ohTrigger(CalibrationTrigger,$D$34:$D$37))</f>
        <v>1.560141765883563E-4</v>
      </c>
      <c r="AB1766" s="78">
        <f>_xll.qlTenorBasisValue($AB$1,U1766,_xll.ohTrigger(CalibrationTrigger,$C$48:$C$51))</f>
        <v>4.5809396375968156E-4</v>
      </c>
      <c r="AC1766" s="78">
        <f>_xll.qlTenorBasisInstBasisValue($AB$1,$U1766,_xll.ohTrigger(CalibrationTrigger,$D$48:$D$51))</f>
        <v>4.5829059359951121E-4</v>
      </c>
    </row>
    <row r="1767" spans="19:29">
      <c r="S1767" s="64" t="s">
        <v>99</v>
      </c>
      <c r="T1767" s="143" t="str">
        <f>IFERROR(_xll.qlInterestRateIndexFixingDate(SimpleBasisIndex6M,U1767),"")</f>
        <v/>
      </c>
      <c r="U1767" s="143">
        <f>_xll.qlCalendarAdvance(Calendar,U1766,S1767,,,trigger)</f>
        <v>51925</v>
      </c>
      <c r="V1767" s="78">
        <f>_xll.qlTenorBasisValue($V$1,U1767,_xll.ohTrigger(CalibrationTrigger,$C$6:$C$9))</f>
        <v>6.2049731771604913E-4</v>
      </c>
      <c r="W1767" s="78">
        <f>_xll.qlTenorBasisInstBasisValue($V$1,U1767,_xll.ohTrigger(CalibrationTrigger,$D$6:$D$9))</f>
        <v>6.2467167597121101E-4</v>
      </c>
      <c r="X1767" s="78">
        <f>_xll.qlTenorBasisValue($X$1,U1767,_xll.ohTrigger(CalibrationTrigger,$C$20:$C$23))</f>
        <v>3.981653529922501E-5</v>
      </c>
      <c r="Y1767" s="78">
        <f>_xll.qlTenorBasisInstBasisValue($X$1,$U1767,_xll.ohTrigger(CalibrationTrigger,$D$20:$D$23))</f>
        <v>4.0793507178295435E-5</v>
      </c>
      <c r="Z1767" s="78">
        <f>_xll.qlTenorBasisValue($Z$1,U1767,_xll.ohTrigger(CalibrationTrigger,$C$34:$C$37))</f>
        <v>1.5252405672509385E-4</v>
      </c>
      <c r="AA1767" s="78">
        <f>_xll.qlTenorBasisInstBasisValue($Z$1,$U1767,_xll.ohTrigger(CalibrationTrigger,$D$34:$D$37))</f>
        <v>1.5587883459879204E-4</v>
      </c>
      <c r="AB1767" s="78">
        <f>_xll.qlTenorBasisValue($AB$1,U1767,_xll.ohTrigger(CalibrationTrigger,$C$48:$C$51))</f>
        <v>4.5800956057272891E-4</v>
      </c>
      <c r="AC1767" s="78">
        <f>_xll.qlTenorBasisInstBasisValue($AB$1,$U1767,_xll.ohTrigger(CalibrationTrigger,$D$48:$D$51))</f>
        <v>4.5820538062108309E-4</v>
      </c>
    </row>
    <row r="1768" spans="19:29">
      <c r="S1768" s="64" t="s">
        <v>99</v>
      </c>
      <c r="T1768" s="143" t="str">
        <f>IFERROR(_xll.qlInterestRateIndexFixingDate(SimpleBasisIndex6M,U1768),"")</f>
        <v/>
      </c>
      <c r="U1768" s="143">
        <f>_xll.qlCalendarAdvance(Calendar,U1767,S1768,,,trigger)</f>
        <v>51932</v>
      </c>
      <c r="V1768" s="78">
        <f>_xll.qlTenorBasisValue($V$1,U1768,_xll.ohTrigger(CalibrationTrigger,$C$6:$C$9))</f>
        <v>6.2018583133864505E-4</v>
      </c>
      <c r="W1768" s="78">
        <f>_xll.qlTenorBasisInstBasisValue($V$1,U1768,_xll.ohTrigger(CalibrationTrigger,$D$6:$D$9))</f>
        <v>6.2434595203145302E-4</v>
      </c>
      <c r="X1768" s="78">
        <f>_xll.qlTenorBasisValue($X$1,U1768,_xll.ohTrigger(CalibrationTrigger,$C$20:$C$23))</f>
        <v>3.9668077432442972E-5</v>
      </c>
      <c r="Y1768" s="78">
        <f>_xll.qlTenorBasisInstBasisValue($X$1,$U1768,_xll.ohTrigger(CalibrationTrigger,$D$20:$D$23))</f>
        <v>4.0641532032598715E-5</v>
      </c>
      <c r="Z1768" s="78">
        <f>_xll.qlTenorBasisValue($Z$1,U1768,_xll.ohTrigger(CalibrationTrigger,$C$34:$C$37))</f>
        <v>1.5240228777519354E-4</v>
      </c>
      <c r="AA1768" s="78">
        <f>_xll.qlTenorBasisInstBasisValue($Z$1,$U1768,_xll.ohTrigger(CalibrationTrigger,$D$34:$D$37))</f>
        <v>1.5574401744197737E-4</v>
      </c>
      <c r="AB1768" s="78">
        <f>_xll.qlTenorBasisValue($AB$1,U1768,_xll.ohTrigger(CalibrationTrigger,$C$48:$C$51))</f>
        <v>4.5792550505998182E-4</v>
      </c>
      <c r="AC1768" s="78">
        <f>_xll.qlTenorBasisInstBasisValue($AB$1,$U1768,_xll.ohTrigger(CalibrationTrigger,$D$48:$D$51))</f>
        <v>4.5812051852035969E-4</v>
      </c>
    </row>
    <row r="1769" spans="19:29">
      <c r="S1769" s="64" t="s">
        <v>99</v>
      </c>
      <c r="T1769" s="143" t="str">
        <f>IFERROR(_xll.qlInterestRateIndexFixingDate(SimpleBasisIndex6M,U1769),"")</f>
        <v/>
      </c>
      <c r="U1769" s="143">
        <f>_xll.qlCalendarAdvance(Calendar,U1768,S1769,,,trigger)</f>
        <v>51939</v>
      </c>
      <c r="V1769" s="78">
        <f>_xll.qlTenorBasisValue($V$1,U1769,_xll.ohTrigger(CalibrationTrigger,$C$6:$C$9))</f>
        <v>6.1987540834435235E-4</v>
      </c>
      <c r="W1769" s="78">
        <f>_xll.qlTenorBasisInstBasisValue($V$1,U1769,_xll.ohTrigger(CalibrationTrigger,$D$6:$D$9))</f>
        <v>6.2402133727603706E-4</v>
      </c>
      <c r="X1769" s="78">
        <f>_xll.qlTenorBasisValue($X$1,U1769,_xll.ohTrigger(CalibrationTrigger,$C$20:$C$23))</f>
        <v>3.9520154303841312E-5</v>
      </c>
      <c r="Y1769" s="78">
        <f>_xll.qlTenorBasisInstBasisValue($X$1,$U1769,_xll.ohTrigger(CalibrationTrigger,$D$20:$D$23))</f>
        <v>4.0490103637864262E-5</v>
      </c>
      <c r="Z1769" s="78">
        <f>_xll.qlTenorBasisValue($Z$1,U1769,_xll.ohTrigger(CalibrationTrigger,$C$34:$C$37))</f>
        <v>1.5228099314864774E-4</v>
      </c>
      <c r="AA1769" s="78">
        <f>_xll.qlTenorBasisInstBasisValue($Z$1,$U1769,_xll.ohTrigger(CalibrationTrigger,$D$34:$D$37))</f>
        <v>1.5560972317341955E-4</v>
      </c>
      <c r="AB1769" s="78">
        <f>_xll.qlTenorBasisValue($AB$1,U1769,_xll.ohTrigger(CalibrationTrigger,$C$48:$C$51))</f>
        <v>4.5784179584563105E-4</v>
      </c>
      <c r="AC1769" s="78">
        <f>_xll.qlTenorBasisInstBasisValue($AB$1,$U1769,_xll.ohTrigger(CalibrationTrigger,$D$48:$D$51))</f>
        <v>4.5803600590963703E-4</v>
      </c>
    </row>
    <row r="1770" spans="19:29">
      <c r="S1770" s="64" t="s">
        <v>99</v>
      </c>
      <c r="T1770" s="143" t="str">
        <f>IFERROR(_xll.qlInterestRateIndexFixingDate(SimpleBasisIndex6M,U1770),"")</f>
        <v/>
      </c>
      <c r="U1770" s="143">
        <f>_xll.qlCalendarAdvance(Calendar,U1769,S1770,,,trigger)</f>
        <v>51946</v>
      </c>
      <c r="V1770" s="78">
        <f>_xll.qlTenorBasisValue($V$1,U1770,_xll.ohTrigger(CalibrationTrigger,$C$6:$C$9))</f>
        <v>6.1956604530716112E-4</v>
      </c>
      <c r="W1770" s="78">
        <f>_xll.qlTenorBasisInstBasisValue($V$1,U1770,_xll.ohTrigger(CalibrationTrigger,$D$6:$D$9))</f>
        <v>6.2369782814604522E-4</v>
      </c>
      <c r="X1770" s="78">
        <f>_xll.qlTenorBasisValue($X$1,U1770,_xll.ohTrigger(CalibrationTrigger,$C$20:$C$23))</f>
        <v>3.9372764085673627E-5</v>
      </c>
      <c r="Y1770" s="78">
        <f>_xll.qlTenorBasisInstBasisValue($X$1,$U1770,_xll.ohTrigger(CalibrationTrigger,$D$20:$D$23))</f>
        <v>4.0339220128838695E-5</v>
      </c>
      <c r="Z1770" s="78">
        <f>_xll.qlTenorBasisValue($Z$1,U1770,_xll.ohTrigger(CalibrationTrigger,$C$34:$C$37))</f>
        <v>1.5216017107601548E-4</v>
      </c>
      <c r="AA1770" s="78">
        <f>_xll.qlTenorBasisInstBasisValue($Z$1,$U1770,_xll.ohTrigger(CalibrationTrigger,$D$34:$D$37))</f>
        <v>1.5547594985531425E-4</v>
      </c>
      <c r="AB1770" s="78">
        <f>_xll.qlTenorBasisValue($AB$1,U1770,_xll.ohTrigger(CalibrationTrigger,$C$48:$C$51))</f>
        <v>4.5775843155897839E-4</v>
      </c>
      <c r="AC1770" s="78">
        <f>_xll.qlTenorBasisInstBasisValue($AB$1,$U1770,_xll.ohTrigger(CalibrationTrigger,$D$48:$D$51))</f>
        <v>4.5795184140636137E-4</v>
      </c>
    </row>
    <row r="1771" spans="19:29">
      <c r="S1771" s="64" t="s">
        <v>99</v>
      </c>
      <c r="T1771" s="143" t="str">
        <f>IFERROR(_xll.qlInterestRateIndexFixingDate(SimpleBasisIndex6M,U1771),"")</f>
        <v/>
      </c>
      <c r="U1771" s="143">
        <f>_xll.qlCalendarAdvance(Calendar,U1770,S1771,,,trigger)</f>
        <v>51953</v>
      </c>
      <c r="V1771" s="78">
        <f>_xll.qlTenorBasisValue($V$1,U1771,_xll.ohTrigger(CalibrationTrigger,$C$6:$C$9))</f>
        <v>6.1925773881103211E-4</v>
      </c>
      <c r="W1771" s="78">
        <f>_xll.qlTenorBasisInstBasisValue($V$1,U1771,_xll.ohTrigger(CalibrationTrigger,$D$6:$D$9))</f>
        <v>6.2337542109283607E-4</v>
      </c>
      <c r="X1771" s="78">
        <f>_xll.qlTenorBasisValue($X$1,U1771,_xll.ohTrigger(CalibrationTrigger,$C$20:$C$23))</f>
        <v>3.9225904955908419E-5</v>
      </c>
      <c r="Y1771" s="78">
        <f>_xll.qlTenorBasisInstBasisValue($X$1,$U1771,_xll.ohTrigger(CalibrationTrigger,$D$20:$D$23))</f>
        <v>4.0188879646080642E-5</v>
      </c>
      <c r="Z1771" s="78">
        <f>_xll.qlTenorBasisValue($Z$1,U1771,_xll.ohTrigger(CalibrationTrigger,$C$34:$C$37))</f>
        <v>1.52039819794014E-4</v>
      </c>
      <c r="AA1771" s="78">
        <f>_xll.qlTenorBasisInstBasisValue($Z$1,$U1771,_xll.ohTrigger(CalibrationTrigger,$D$34:$D$37))</f>
        <v>1.5534269555652545E-4</v>
      </c>
      <c r="AB1771" s="78">
        <f>_xll.qlTenorBasisValue($AB$1,U1771,_xll.ohTrigger(CalibrationTrigger,$C$48:$C$51))</f>
        <v>4.5767541083441987E-4</v>
      </c>
      <c r="AC1771" s="78">
        <f>_xll.qlTenorBasisInstBasisValue($AB$1,$U1771,_xll.ohTrigger(CalibrationTrigger,$D$48:$D$51))</f>
        <v>4.578680236331125E-4</v>
      </c>
    </row>
    <row r="1772" spans="19:29">
      <c r="S1772" s="64" t="s">
        <v>99</v>
      </c>
      <c r="T1772" s="143" t="str">
        <f>IFERROR(_xll.qlInterestRateIndexFixingDate(SimpleBasisIndex6M,U1772),"")</f>
        <v/>
      </c>
      <c r="U1772" s="143">
        <f>_xll.qlCalendarAdvance(Calendar,U1771,S1772,,,trigger)</f>
        <v>51964</v>
      </c>
      <c r="V1772" s="78">
        <f>_xll.qlTenorBasisValue($V$1,U1772,_xll.ohTrigger(CalibrationTrigger,$C$6:$C$9))</f>
        <v>6.1877538362935984E-4</v>
      </c>
      <c r="W1772" s="78">
        <f>_xll.qlTenorBasisInstBasisValue($V$1,U1772,_xll.ohTrigger(CalibrationTrigger,$D$6:$D$9))</f>
        <v>6.2287099957553452E-4</v>
      </c>
      <c r="X1772" s="78">
        <f>_xll.qlTenorBasisValue($X$1,U1772,_xll.ohTrigger(CalibrationTrigger,$C$20:$C$23))</f>
        <v>3.8996194971990264E-5</v>
      </c>
      <c r="Y1772" s="78">
        <f>_xll.qlTenorBasisInstBasisValue($X$1,$U1772,_xll.ohTrigger(CalibrationTrigger,$D$20:$D$23))</f>
        <v>3.9953722994248307E-5</v>
      </c>
      <c r="Z1772" s="78">
        <f>_xll.qlTenorBasisValue($Z$1,U1772,_xll.ohTrigger(CalibrationTrigger,$C$34:$C$37))</f>
        <v>1.5185164331584051E-4</v>
      </c>
      <c r="AA1772" s="78">
        <f>_xll.qlTenorBasisInstBasisValue($Z$1,$U1772,_xll.ohTrigger(CalibrationTrigger,$D$34:$D$37))</f>
        <v>1.5513433994841574E-4</v>
      </c>
      <c r="AB1772" s="78">
        <f>_xll.qlTenorBasisValue($AB$1,U1772,_xll.ohTrigger(CalibrationTrigger,$C$48:$C$51))</f>
        <v>4.5754564056082277E-4</v>
      </c>
      <c r="AC1772" s="78">
        <f>_xll.qlTenorBasisInstBasisValue($AB$1,$U1772,_xll.ohTrigger(CalibrationTrigger,$D$48:$D$51))</f>
        <v>4.577370072266346E-4</v>
      </c>
    </row>
    <row r="1773" spans="19:29">
      <c r="S1773" s="64" t="s">
        <v>99</v>
      </c>
      <c r="T1773" s="143" t="str">
        <f>IFERROR(_xll.qlInterestRateIndexFixingDate(SimpleBasisIndex6M,U1773),"")</f>
        <v/>
      </c>
      <c r="U1773" s="143">
        <f>_xll.qlCalendarAdvance(Calendar,U1772,S1773,,,trigger)</f>
        <v>51971</v>
      </c>
      <c r="V1773" s="78">
        <f>_xll.qlTenorBasisValue($V$1,U1773,_xll.ohTrigger(CalibrationTrigger,$C$6:$C$9))</f>
        <v>6.1846977833674886E-4</v>
      </c>
      <c r="W1773" s="78">
        <f>_xll.qlTenorBasisInstBasisValue($V$1,U1773,_xll.ohTrigger(CalibrationTrigger,$D$6:$D$9))</f>
        <v>6.2255141021094469E-4</v>
      </c>
      <c r="X1773" s="78">
        <f>_xll.qlTenorBasisValue($X$1,U1773,_xll.ohTrigger(CalibrationTrigger,$C$20:$C$23))</f>
        <v>3.8850693171488093E-5</v>
      </c>
      <c r="Y1773" s="78">
        <f>_xll.qlTenorBasisInstBasisValue($X$1,$U1773,_xll.ohTrigger(CalibrationTrigger,$D$20:$D$23))</f>
        <v>3.9804770367017648E-5</v>
      </c>
      <c r="Z1773" s="78">
        <f>_xll.qlTenorBasisValue($Z$1,U1773,_xll.ohTrigger(CalibrationTrigger,$C$34:$C$37))</f>
        <v>1.5173249458451716E-4</v>
      </c>
      <c r="AA1773" s="78">
        <f>_xll.qlTenorBasisInstBasisValue($Z$1,$U1773,_xll.ohTrigger(CalibrationTrigger,$D$34:$D$37))</f>
        <v>1.5500241144973052E-4</v>
      </c>
      <c r="AB1773" s="78">
        <f>_xll.qlTenorBasisValue($AB$1,U1773,_xll.ohTrigger(CalibrationTrigger,$C$48:$C$51))</f>
        <v>4.5746349704649838E-4</v>
      </c>
      <c r="AC1773" s="78">
        <f>_xll.qlTenorBasisInstBasisValue($AB$1,$U1773,_xll.ohTrigger(CalibrationTrigger,$D$48:$D$51))</f>
        <v>4.576540747557484E-4</v>
      </c>
    </row>
    <row r="1774" spans="19:29">
      <c r="S1774" s="64" t="s">
        <v>99</v>
      </c>
      <c r="T1774" s="143" t="str">
        <f>IFERROR(_xll.qlInterestRateIndexFixingDate(SimpleBasisIndex6M,U1774),"")</f>
        <v/>
      </c>
      <c r="U1774" s="143">
        <f>_xll.qlCalendarAdvance(Calendar,U1773,S1774,,,trigger)</f>
        <v>51978</v>
      </c>
      <c r="V1774" s="78">
        <f>_xll.qlTenorBasisValue($V$1,U1774,_xll.ohTrigger(CalibrationTrigger,$C$6:$C$9))</f>
        <v>6.1816521746610085E-4</v>
      </c>
      <c r="W1774" s="78">
        <f>_xll.qlTenorBasisInstBasisValue($V$1,U1774,_xll.ohTrigger(CalibrationTrigger,$D$6:$D$9))</f>
        <v>6.2223291033295053E-4</v>
      </c>
      <c r="X1774" s="78">
        <f>_xll.qlTenorBasisValue($X$1,U1774,_xll.ohTrigger(CalibrationTrigger,$C$20:$C$23))</f>
        <v>3.8705715998559578E-5</v>
      </c>
      <c r="Y1774" s="78">
        <f>_xll.qlTenorBasisInstBasisValue($X$1,$U1774,_xll.ohTrigger(CalibrationTrigger,$D$20:$D$23))</f>
        <v>3.9656354172408735E-5</v>
      </c>
      <c r="Z1774" s="78">
        <f>_xll.qlTenorBasisValue($Z$1,U1774,_xll.ohTrigger(CalibrationTrigger,$C$34:$C$37))</f>
        <v>1.5161381039637152E-4</v>
      </c>
      <c r="AA1774" s="78">
        <f>_xll.qlTenorBasisInstBasisValue($Z$1,$U1774,_xll.ohTrigger(CalibrationTrigger,$D$34:$D$37))</f>
        <v>1.5487099512758172E-4</v>
      </c>
      <c r="AB1774" s="78">
        <f>_xll.qlTenorBasisValue($AB$1,U1774,_xll.ohTrigger(CalibrationTrigger,$C$48:$C$51))</f>
        <v>4.5738169225844033E-4</v>
      </c>
      <c r="AC1774" s="78">
        <f>_xll.qlTenorBasisInstBasisValue($AB$1,$U1774,_xll.ohTrigger(CalibrationTrigger,$D$48:$D$51))</f>
        <v>4.5757148413717966E-4</v>
      </c>
    </row>
    <row r="1775" spans="19:29">
      <c r="S1775" s="64" t="s">
        <v>99</v>
      </c>
      <c r="T1775" s="143" t="str">
        <f>IFERROR(_xll.qlInterestRateIndexFixingDate(SimpleBasisIndex6M,U1775),"")</f>
        <v/>
      </c>
      <c r="U1775" s="143">
        <f>_xll.qlCalendarAdvance(Calendar,U1774,S1775,,,trigger)</f>
        <v>51985</v>
      </c>
      <c r="V1775" s="78">
        <f>_xll.qlTenorBasisValue($V$1,U1775,_xll.ohTrigger(CalibrationTrigger,$C$6:$C$9))</f>
        <v>6.1786169764666194E-4</v>
      </c>
      <c r="W1775" s="78">
        <f>_xll.qlTenorBasisInstBasisValue($V$1,U1775,_xll.ohTrigger(CalibrationTrigger,$D$6:$D$9))</f>
        <v>6.2191549643959062E-4</v>
      </c>
      <c r="X1775" s="78">
        <f>_xll.qlTenorBasisValue($X$1,U1775,_xll.ohTrigger(CalibrationTrigger,$C$20:$C$23))</f>
        <v>3.856126165710943E-5</v>
      </c>
      <c r="Y1775" s="78">
        <f>_xll.qlTenorBasisInstBasisValue($X$1,$U1775,_xll.ohTrigger(CalibrationTrigger,$D$20:$D$23))</f>
        <v>3.9508472577358107E-5</v>
      </c>
      <c r="Z1775" s="78">
        <f>_xll.qlTenorBasisValue($Z$1,U1775,_xll.ohTrigger(CalibrationTrigger,$C$34:$C$37))</f>
        <v>1.5149558901603335E-4</v>
      </c>
      <c r="AA1775" s="78">
        <f>_xll.qlTenorBasisInstBasisValue($Z$1,$U1775,_xll.ohTrigger(CalibrationTrigger,$D$34:$D$37))</f>
        <v>1.547400890810646E-4</v>
      </c>
      <c r="AB1775" s="78">
        <f>_xll.qlTenorBasisValue($AB$1,U1775,_xll.ohTrigger(CalibrationTrigger,$C$48:$C$51))</f>
        <v>4.573002248541178E-4</v>
      </c>
      <c r="AC1775" s="78">
        <f>_xll.qlTenorBasisInstBasisValue($AB$1,$U1775,_xll.ohTrigger(CalibrationTrigger,$D$48:$D$51))</f>
        <v>4.5748923401675974E-4</v>
      </c>
    </row>
    <row r="1776" spans="19:29">
      <c r="S1776" s="64" t="s">
        <v>99</v>
      </c>
      <c r="T1776" s="143" t="str">
        <f>IFERROR(_xll.qlInterestRateIndexFixingDate(SimpleBasisIndex6M,U1776),"")</f>
        <v/>
      </c>
      <c r="U1776" s="143">
        <f>_xll.qlCalendarAdvance(Calendar,U1775,S1776,,,trigger)</f>
        <v>51992</v>
      </c>
      <c r="V1776" s="78">
        <f>_xll.qlTenorBasisValue($V$1,U1776,_xll.ohTrigger(CalibrationTrigger,$C$6:$C$9))</f>
        <v>6.1755921551751968E-4</v>
      </c>
      <c r="W1776" s="78">
        <f>_xll.qlTenorBasisInstBasisValue($V$1,U1776,_xll.ohTrigger(CalibrationTrigger,$D$6:$D$9))</f>
        <v>6.2159916503904918E-4</v>
      </c>
      <c r="X1776" s="78">
        <f>_xll.qlTenorBasisValue($X$1,U1776,_xll.ohTrigger(CalibrationTrigger,$C$20:$C$23))</f>
        <v>3.841732835667469E-5</v>
      </c>
      <c r="Y1776" s="78">
        <f>_xll.qlTenorBasisInstBasisValue($X$1,$U1776,_xll.ohTrigger(CalibrationTrigger,$D$20:$D$23))</f>
        <v>3.9361123754531076E-5</v>
      </c>
      <c r="Z1776" s="78">
        <f>_xll.qlTenorBasisValue($Z$1,U1776,_xll.ohTrigger(CalibrationTrigger,$C$34:$C$37))</f>
        <v>1.5137782871418602E-4</v>
      </c>
      <c r="AA1776" s="78">
        <f>_xll.qlTenorBasisInstBasisValue($Z$1,$U1776,_xll.ohTrigger(CalibrationTrigger,$D$34:$D$37))</f>
        <v>1.5460969141583227E-4</v>
      </c>
      <c r="AB1776" s="78">
        <f>_xll.qlTenorBasisValue($AB$1,U1776,_xll.ohTrigger(CalibrationTrigger,$C$48:$C$51))</f>
        <v>4.5721909349600057E-4</v>
      </c>
      <c r="AC1776" s="78">
        <f>_xll.qlTenorBasisInstBasisValue($AB$1,$U1776,_xll.ohTrigger(CalibrationTrigger,$D$48:$D$51))</f>
        <v>4.5740732304535913E-4</v>
      </c>
    </row>
    <row r="1777" spans="19:29">
      <c r="S1777" s="64" t="s">
        <v>99</v>
      </c>
      <c r="T1777" s="143" t="str">
        <f>IFERROR(_xll.qlInterestRateIndexFixingDate(SimpleBasisIndex6M,U1777),"")</f>
        <v/>
      </c>
      <c r="U1777" s="143">
        <f>_xll.qlCalendarAdvance(Calendar,U1776,S1777,,,trigger)</f>
        <v>51999</v>
      </c>
      <c r="V1777" s="78">
        <f>_xll.qlTenorBasisValue($V$1,U1777,_xll.ohTrigger(CalibrationTrigger,$C$6:$C$9))</f>
        <v>6.1725776772758134E-4</v>
      </c>
      <c r="W1777" s="78">
        <f>_xll.qlTenorBasisInstBasisValue($V$1,U1777,_xll.ohTrigger(CalibrationTrigger,$D$6:$D$9))</f>
        <v>6.2128391264963429E-4</v>
      </c>
      <c r="X1777" s="78">
        <f>_xll.qlTenorBasisValue($X$1,U1777,_xll.ohTrigger(CalibrationTrigger,$C$20:$C$23))</f>
        <v>3.8273914312410259E-5</v>
      </c>
      <c r="Y1777" s="78">
        <f>_xll.qlTenorBasisInstBasisValue($X$1,$U1777,_xll.ohTrigger(CalibrationTrigger,$D$20:$D$23))</f>
        <v>3.9214305882306857E-5</v>
      </c>
      <c r="Z1777" s="78">
        <f>_xll.qlTenorBasisValue($Z$1,U1777,_xll.ohTrigger(CalibrationTrigger,$C$34:$C$37))</f>
        <v>1.5126052776754834E-4</v>
      </c>
      <c r="AA1777" s="78">
        <f>_xll.qlTenorBasisInstBasisValue($Z$1,$U1777,_xll.ohTrigger(CalibrationTrigger,$D$34:$D$37))</f>
        <v>1.5447980024407636E-4</v>
      </c>
      <c r="AB1777" s="78">
        <f>_xll.qlTenorBasisValue($AB$1,U1777,_xll.ohTrigger(CalibrationTrigger,$C$48:$C$51))</f>
        <v>4.5713829685154237E-4</v>
      </c>
      <c r="AC1777" s="78">
        <f>_xll.qlTenorBasisInstBasisValue($AB$1,$U1777,_xll.ohTrigger(CalibrationTrigger,$D$48:$D$51))</f>
        <v>4.5732574987887104E-4</v>
      </c>
    </row>
    <row r="1778" spans="19:29">
      <c r="S1778" s="64" t="s">
        <v>99</v>
      </c>
      <c r="T1778" s="143" t="str">
        <f>IFERROR(_xll.qlInterestRateIndexFixingDate(SimpleBasisIndex6M,U1778),"")</f>
        <v/>
      </c>
      <c r="U1778" s="143">
        <f>_xll.qlCalendarAdvance(Calendar,U1777,S1778,,,trigger)</f>
        <v>52006</v>
      </c>
      <c r="V1778" s="78">
        <f>_xll.qlTenorBasisValue($V$1,U1778,_xll.ohTrigger(CalibrationTrigger,$C$6:$C$9))</f>
        <v>6.1695735093554951E-4</v>
      </c>
      <c r="W1778" s="78">
        <f>_xll.qlTenorBasisInstBasisValue($V$1,U1778,_xll.ohTrigger(CalibrationTrigger,$D$6:$D$9))</f>
        <v>6.2096973579975334E-4</v>
      </c>
      <c r="X1778" s="78">
        <f>_xll.qlTenorBasisValue($X$1,U1778,_xll.ohTrigger(CalibrationTrigger,$C$20:$C$23))</f>
        <v>3.8131017745073915E-5</v>
      </c>
      <c r="Y1778" s="78">
        <f>_xll.qlTenorBasisInstBasisValue($X$1,$U1778,_xll.ohTrigger(CalibrationTrigger,$D$20:$D$23))</f>
        <v>3.9068017144763642E-5</v>
      </c>
      <c r="Z1778" s="78">
        <f>_xll.qlTenorBasisValue($Z$1,U1778,_xll.ohTrigger(CalibrationTrigger,$C$34:$C$37))</f>
        <v>1.511436844588556E-4</v>
      </c>
      <c r="AA1778" s="78">
        <f>_xll.qlTenorBasisInstBasisValue($Z$1,$U1778,_xll.ohTrigger(CalibrationTrigger,$D$34:$D$37))</f>
        <v>1.5435041368450702E-4</v>
      </c>
      <c r="AB1778" s="78">
        <f>_xll.qlTenorBasisValue($AB$1,U1778,_xll.ohTrigger(CalibrationTrigger,$C$48:$C$51))</f>
        <v>4.5705783359316408E-4</v>
      </c>
      <c r="AC1778" s="78">
        <f>_xll.qlTenorBasisInstBasisValue($AB$1,$U1778,_xll.ohTrigger(CalibrationTrigger,$D$48:$D$51))</f>
        <v>4.5724451317819437E-4</v>
      </c>
    </row>
    <row r="1779" spans="19:29">
      <c r="S1779" s="64" t="s">
        <v>99</v>
      </c>
      <c r="T1779" s="143" t="str">
        <f>IFERROR(_xll.qlInterestRateIndexFixingDate(SimpleBasisIndex6M,U1779),"")</f>
        <v/>
      </c>
      <c r="U1779" s="143">
        <f>_xll.qlCalendarAdvance(Calendar,U1778,S1779,,,trigger)</f>
        <v>52013</v>
      </c>
      <c r="V1779" s="78">
        <f>_xll.qlTenorBasisValue($V$1,U1779,_xll.ohTrigger(CalibrationTrigger,$C$6:$C$9))</f>
        <v>6.1665796180990012E-4</v>
      </c>
      <c r="W1779" s="78">
        <f>_xll.qlTenorBasisInstBasisValue($V$1,U1779,_xll.ohTrigger(CalibrationTrigger,$D$6:$D$9))</f>
        <v>6.2065663102789099E-4</v>
      </c>
      <c r="X1779" s="78">
        <f>_xll.qlTenorBasisValue($X$1,U1779,_xll.ohTrigger(CalibrationTrigger,$C$20:$C$23))</f>
        <v>3.7988636881011758E-5</v>
      </c>
      <c r="Y1779" s="78">
        <f>_xll.qlTenorBasisInstBasisValue($X$1,$U1779,_xll.ohTrigger(CalibrationTrigger,$D$20:$D$23))</f>
        <v>3.8922255731663809E-5</v>
      </c>
      <c r="Z1779" s="78">
        <f>_xll.qlTenorBasisValue($Z$1,U1779,_xll.ohTrigger(CalibrationTrigger,$C$34:$C$37))</f>
        <v>1.5102729707684146E-4</v>
      </c>
      <c r="AA1779" s="78">
        <f>_xll.qlTenorBasisInstBasisValue($Z$1,$U1779,_xll.ohTrigger(CalibrationTrigger,$D$34:$D$37))</f>
        <v>1.5422152986233371E-4</v>
      </c>
      <c r="AB1779" s="78">
        <f>_xll.qlTenorBasisValue($AB$1,U1779,_xll.ohTrigger(CalibrationTrigger,$C$48:$C$51))</f>
        <v>4.5697770239823762E-4</v>
      </c>
      <c r="AC1779" s="78">
        <f>_xll.qlTenorBasisInstBasisValue($AB$1,$U1779,_xll.ohTrigger(CalibrationTrigger,$D$48:$D$51))</f>
        <v>4.5716361160921733E-4</v>
      </c>
    </row>
    <row r="1780" spans="19:29">
      <c r="S1780" s="64" t="s">
        <v>99</v>
      </c>
      <c r="T1780" s="143" t="str">
        <f>IFERROR(_xll.qlInterestRateIndexFixingDate(SimpleBasisIndex6M,U1780),"")</f>
        <v/>
      </c>
      <c r="U1780" s="143">
        <f>_xll.qlCalendarAdvance(Calendar,U1779,S1780,,,trigger)</f>
        <v>52020</v>
      </c>
      <c r="V1780" s="78">
        <f>_xll.qlTenorBasisValue($V$1,U1780,_xll.ohTrigger(CalibrationTrigger,$C$6:$C$9))</f>
        <v>6.1635959702885921E-4</v>
      </c>
      <c r="W1780" s="78">
        <f>_xll.qlTenorBasisInstBasisValue($V$1,U1780,_xll.ohTrigger(CalibrationTrigger,$D$6:$D$9))</f>
        <v>6.2034459488258514E-4</v>
      </c>
      <c r="X1780" s="78">
        <f>_xll.qlTenorBasisValue($X$1,U1780,_xll.ohTrigger(CalibrationTrigger,$C$20:$C$23))</f>
        <v>3.7846769952143671E-5</v>
      </c>
      <c r="Y1780" s="78">
        <f>_xll.qlTenorBasisInstBasisValue($X$1,$U1780,_xll.ohTrigger(CalibrationTrigger,$D$20:$D$23))</f>
        <v>3.8777019838439334E-5</v>
      </c>
      <c r="Z1780" s="78">
        <f>_xll.qlTenorBasisValue($Z$1,U1780,_xll.ohTrigger(CalibrationTrigger,$C$34:$C$37))</f>
        <v>1.5091136391621917E-4</v>
      </c>
      <c r="AA1780" s="78">
        <f>_xll.qlTenorBasisInstBasisValue($Z$1,$U1780,_xll.ohTrigger(CalibrationTrigger,$D$34:$D$37))</f>
        <v>1.5409314690924546E-4</v>
      </c>
      <c r="AB1780" s="78">
        <f>_xll.qlTenorBasisValue($AB$1,U1780,_xll.ohTrigger(CalibrationTrigger,$C$48:$C$51))</f>
        <v>4.5689790194906887E-4</v>
      </c>
      <c r="AC1780" s="78">
        <f>_xll.qlTenorBasisInstBasisValue($AB$1,$U1780,_xll.ohTrigger(CalibrationTrigger,$D$48:$D$51))</f>
        <v>4.570830438428007E-4</v>
      </c>
    </row>
    <row r="1781" spans="19:29">
      <c r="S1781" s="64" t="s">
        <v>99</v>
      </c>
      <c r="T1781" s="143" t="str">
        <f>IFERROR(_xll.qlInterestRateIndexFixingDate(SimpleBasisIndex6M,U1781),"")</f>
        <v/>
      </c>
      <c r="U1781" s="143">
        <f>_xll.qlCalendarAdvance(Calendar,U1780,S1781,,,trigger)</f>
        <v>52027</v>
      </c>
      <c r="V1781" s="78">
        <f>_xll.qlTenorBasisValue($V$1,U1781,_xll.ohTrigger(CalibrationTrigger,$C$6:$C$9))</f>
        <v>6.1606225328037954E-4</v>
      </c>
      <c r="W1781" s="78">
        <f>_xll.qlTenorBasisInstBasisValue($V$1,U1781,_xll.ohTrigger(CalibrationTrigger,$D$6:$D$9))</f>
        <v>6.2003362392240395E-4</v>
      </c>
      <c r="X1781" s="78">
        <f>_xll.qlTenorBasisValue($X$1,U1781,_xll.ohTrigger(CalibrationTrigger,$C$20:$C$23))</f>
        <v>3.7705415195948429E-5</v>
      </c>
      <c r="Y1781" s="78">
        <f>_xll.qlTenorBasisInstBasisValue($X$1,$U1781,_xll.ohTrigger(CalibrationTrigger,$D$20:$D$23))</f>
        <v>3.8632307666176694E-5</v>
      </c>
      <c r="Z1781" s="78">
        <f>_xll.qlTenorBasisValue($Z$1,U1781,_xll.ohTrigger(CalibrationTrigger,$C$34:$C$37))</f>
        <v>1.5079588327766337E-4</v>
      </c>
      <c r="AA1781" s="78">
        <f>_xll.qlTenorBasisInstBasisValue($Z$1,$U1781,_xll.ohTrigger(CalibrationTrigger,$D$34:$D$37))</f>
        <v>1.5396526296339129E-4</v>
      </c>
      <c r="AB1781" s="78">
        <f>_xll.qlTenorBasisValue($AB$1,U1781,_xll.ohTrigger(CalibrationTrigger,$C$48:$C$51))</f>
        <v>4.5681843093288167E-4</v>
      </c>
      <c r="AC1781" s="78">
        <f>_xll.qlTenorBasisInstBasisValue($AB$1,$U1781,_xll.ohTrigger(CalibrationTrigger,$D$48:$D$51))</f>
        <v>4.5700280855476115E-4</v>
      </c>
    </row>
    <row r="1782" spans="19:29">
      <c r="S1782" s="64" t="s">
        <v>99</v>
      </c>
      <c r="T1782" s="143" t="str">
        <f>IFERROR(_xll.qlInterestRateIndexFixingDate(SimpleBasisIndex6M,U1782),"")</f>
        <v/>
      </c>
      <c r="U1782" s="143">
        <f>_xll.qlCalendarAdvance(Calendar,U1781,S1782,,,trigger)</f>
        <v>52034</v>
      </c>
      <c r="V1782" s="78">
        <f>_xll.qlTenorBasisValue($V$1,U1782,_xll.ohTrigger(CalibrationTrigger,$C$6:$C$9))</f>
        <v>6.1576592726211854E-4</v>
      </c>
      <c r="W1782" s="78">
        <f>_xll.qlTenorBasisInstBasisValue($V$1,U1782,_xll.ohTrigger(CalibrationTrigger,$D$6:$D$9))</f>
        <v>6.1972371471592314E-4</v>
      </c>
      <c r="X1782" s="78">
        <f>_xll.qlTenorBasisValue($X$1,U1782,_xll.ohTrigger(CalibrationTrigger,$C$20:$C$23))</f>
        <v>3.7564570855449345E-5</v>
      </c>
      <c r="Y1782" s="78">
        <f>_xll.qlTenorBasisInstBasisValue($X$1,$U1782,_xll.ohTrigger(CalibrationTrigger,$D$20:$D$23))</f>
        <v>3.8488117421602418E-5</v>
      </c>
      <c r="Z1782" s="78">
        <f>_xll.qlTenorBasisValue($Z$1,U1782,_xll.ohTrigger(CalibrationTrigger,$C$34:$C$37))</f>
        <v>1.5068085346779154E-4</v>
      </c>
      <c r="AA1782" s="78">
        <f>_xll.qlTenorBasisInstBasisValue($Z$1,$U1782,_xll.ohTrigger(CalibrationTrigger,$D$34:$D$37))</f>
        <v>1.5383787616936087E-4</v>
      </c>
      <c r="AB1782" s="78">
        <f>_xll.qlTenorBasisValue($AB$1,U1782,_xll.ohTrigger(CalibrationTrigger,$C$48:$C$51))</f>
        <v>4.5673928804180103E-4</v>
      </c>
      <c r="AC1782" s="78">
        <f>_xll.qlTenorBasisInstBasisValue($AB$1,$U1782,_xll.ohTrigger(CalibrationTrigger,$D$48:$D$51))</f>
        <v>4.5692290442585481E-4</v>
      </c>
    </row>
    <row r="1783" spans="19:29">
      <c r="S1783" s="64" t="s">
        <v>99</v>
      </c>
      <c r="T1783" s="143" t="str">
        <f>IFERROR(_xll.qlInterestRateIndexFixingDate(SimpleBasisIndex6M,U1783),"")</f>
        <v/>
      </c>
      <c r="U1783" s="143">
        <f>_xll.qlCalendarAdvance(Calendar,U1782,S1783,,,trigger)</f>
        <v>52041</v>
      </c>
      <c r="V1783" s="78">
        <f>_xll.qlTenorBasisValue($V$1,U1783,_xll.ohTrigger(CalibrationTrigger,$C$6:$C$9))</f>
        <v>6.1547061568141461E-4</v>
      </c>
      <c r="W1783" s="78">
        <f>_xll.qlTenorBasisInstBasisValue($V$1,U1783,_xll.ohTrigger(CalibrationTrigger,$D$6:$D$9))</f>
        <v>6.1941486384170215E-4</v>
      </c>
      <c r="X1783" s="78">
        <f>_xll.qlTenorBasisValue($X$1,U1783,_xll.ohTrigger(CalibrationTrigger,$C$20:$C$23))</f>
        <v>3.742423517919937E-5</v>
      </c>
      <c r="Y1783" s="78">
        <f>_xll.qlTenorBasisInstBasisValue($X$1,$U1783,_xll.ohTrigger(CalibrationTrigger,$D$20:$D$23))</f>
        <v>3.8344447317068041E-5</v>
      </c>
      <c r="Z1783" s="78">
        <f>_xll.qlTenorBasisValue($Z$1,U1783,_xll.ohTrigger(CalibrationTrigger,$C$34:$C$37))</f>
        <v>1.5056627279914578E-4</v>
      </c>
      <c r="AA1783" s="78">
        <f>_xll.qlTenorBasisInstBasisValue($Z$1,$U1783,_xll.ohTrigger(CalibrationTrigger,$D$34:$D$37))</f>
        <v>1.5371098467816501E-4</v>
      </c>
      <c r="AB1783" s="78">
        <f>_xll.qlTenorBasisValue($AB$1,U1783,_xll.ohTrigger(CalibrationTrigger,$C$48:$C$51))</f>
        <v>4.5666047197283685E-4</v>
      </c>
      <c r="AC1783" s="78">
        <f>_xll.qlTenorBasisInstBasisValue($AB$1,$U1783,_xll.ohTrigger(CalibrationTrigger,$D$48:$D$51))</f>
        <v>4.5684333014176068E-4</v>
      </c>
    </row>
    <row r="1784" spans="19:29">
      <c r="S1784" s="64" t="s">
        <v>99</v>
      </c>
      <c r="T1784" s="143" t="str">
        <f>IFERROR(_xll.qlInterestRateIndexFixingDate(SimpleBasisIndex6M,U1784),"")</f>
        <v/>
      </c>
      <c r="U1784" s="143">
        <f>_xll.qlCalendarAdvance(Calendar,U1783,S1784,,,trigger)</f>
        <v>52048</v>
      </c>
      <c r="V1784" s="78">
        <f>_xll.qlTenorBasisValue($V$1,U1784,_xll.ohTrigger(CalibrationTrigger,$C$6:$C$9))</f>
        <v>6.1517631525526497E-4</v>
      </c>
      <c r="W1784" s="78">
        <f>_xll.qlTenorBasisInstBasisValue($V$1,U1784,_xll.ohTrigger(CalibrationTrigger,$D$6:$D$9))</f>
        <v>6.1910706788826134E-4</v>
      </c>
      <c r="X1784" s="78">
        <f>_xll.qlTenorBasisValue($X$1,U1784,_xll.ohTrigger(CalibrationTrigger,$C$20:$C$23))</f>
        <v>3.7284406421266878E-5</v>
      </c>
      <c r="Y1784" s="78">
        <f>_xll.qlTenorBasisInstBasisValue($X$1,$U1784,_xll.ohTrigger(CalibrationTrigger,$D$20:$D$23))</f>
        <v>3.8201295570535748E-5</v>
      </c>
      <c r="Z1784" s="78">
        <f>_xll.qlTenorBasisValue($Z$1,U1784,_xll.ohTrigger(CalibrationTrigger,$C$34:$C$37))</f>
        <v>1.5045213959017457E-4</v>
      </c>
      <c r="AA1784" s="78">
        <f>_xll.qlTenorBasisInstBasisValue($Z$1,$U1784,_xll.ohTrigger(CalibrationTrigger,$D$34:$D$37))</f>
        <v>1.5358458664721644E-4</v>
      </c>
      <c r="AB1784" s="78">
        <f>_xll.qlTenorBasisValue($AB$1,U1784,_xll.ohTrigger(CalibrationTrigger,$C$48:$C$51))</f>
        <v>4.5658198142786764E-4</v>
      </c>
      <c r="AC1784" s="78">
        <f>_xll.qlTenorBasisInstBasisValue($AB$1,$U1784,_xll.ohTrigger(CalibrationTrigger,$D$48:$D$51))</f>
        <v>4.5676408439306444E-4</v>
      </c>
    </row>
    <row r="1785" spans="19:29">
      <c r="S1785" s="64" t="s">
        <v>99</v>
      </c>
      <c r="T1785" s="143" t="str">
        <f>IFERROR(_xll.qlInterestRateIndexFixingDate(SimpleBasisIndex6M,U1785),"")</f>
        <v/>
      </c>
      <c r="U1785" s="143">
        <f>_xll.qlCalendarAdvance(Calendar,U1784,S1785,,,trigger)</f>
        <v>52055</v>
      </c>
      <c r="V1785" s="78">
        <f>_xll.qlTenorBasisValue($V$1,U1785,_xll.ohTrigger(CalibrationTrigger,$C$6:$C$9))</f>
        <v>6.1488302271030216E-4</v>
      </c>
      <c r="W1785" s="78">
        <f>_xll.qlTenorBasisInstBasisValue($V$1,U1785,_xll.ohTrigger(CalibrationTrigger,$D$6:$D$9))</f>
        <v>6.1880032345405941E-4</v>
      </c>
      <c r="X1785" s="78">
        <f>_xll.qlTenorBasisValue($X$1,U1785,_xll.ohTrigger(CalibrationTrigger,$C$20:$C$23))</f>
        <v>3.7145082841220772E-5</v>
      </c>
      <c r="Y1785" s="78">
        <f>_xll.qlTenorBasisInstBasisValue($X$1,$U1785,_xll.ohTrigger(CalibrationTrigger,$D$20:$D$23))</f>
        <v>3.80586604055634E-5</v>
      </c>
      <c r="Z1785" s="78">
        <f>_xll.qlTenorBasisValue($Z$1,U1785,_xll.ohTrigger(CalibrationTrigger,$C$34:$C$37))</f>
        <v>1.5033845216521418E-4</v>
      </c>
      <c r="AA1785" s="78">
        <f>_xll.qlTenorBasisInstBasisValue($Z$1,$U1785,_xll.ohTrigger(CalibrationTrigger,$D$34:$D$37))</f>
        <v>1.5345868024031008E-4</v>
      </c>
      <c r="AB1785" s="78">
        <f>_xll.qlTenorBasisValue($AB$1,U1785,_xll.ohTrigger(CalibrationTrigger,$C$48:$C$51))</f>
        <v>4.5650381511362414E-4</v>
      </c>
      <c r="AC1785" s="78">
        <f>_xll.qlTenorBasisInstBasisValue($AB$1,$U1785,_xll.ohTrigger(CalibrationTrigger,$D$48:$D$51))</f>
        <v>4.5668516587524162E-4</v>
      </c>
    </row>
    <row r="1786" spans="19:29">
      <c r="S1786" s="64" t="s">
        <v>99</v>
      </c>
      <c r="T1786" s="143" t="str">
        <f>IFERROR(_xll.qlInterestRateIndexFixingDate(SimpleBasisIndex6M,U1786),"")</f>
        <v/>
      </c>
      <c r="U1786" s="143">
        <f>_xll.qlCalendarAdvance(Calendar,U1785,S1786,,,trigger)</f>
        <v>52062</v>
      </c>
      <c r="V1786" s="78">
        <f>_xll.qlTenorBasisValue($V$1,U1786,_xll.ohTrigger(CalibrationTrigger,$C$6:$C$9))</f>
        <v>6.1459073478277166E-4</v>
      </c>
      <c r="W1786" s="78">
        <f>_xll.qlTenorBasisInstBasisValue($V$1,U1786,_xll.ohTrigger(CalibrationTrigger,$D$6:$D$9))</f>
        <v>6.1849462714746919E-4</v>
      </c>
      <c r="X1786" s="78">
        <f>_xll.qlTenorBasisValue($X$1,U1786,_xll.ohTrigger(CalibrationTrigger,$C$20:$C$23))</f>
        <v>3.7006262704116223E-5</v>
      </c>
      <c r="Y1786" s="78">
        <f>_xll.qlTenorBasisInstBasisValue($X$1,$U1786,_xll.ohTrigger(CalibrationTrigger,$D$20:$D$23))</f>
        <v>3.7916540051290025E-5</v>
      </c>
      <c r="Z1786" s="78">
        <f>_xll.qlTenorBasisValue($Z$1,U1786,_xll.ohTrigger(CalibrationTrigger,$C$34:$C$37))</f>
        <v>1.5022520885447094E-4</v>
      </c>
      <c r="AA1786" s="78">
        <f>_xll.qlTenorBasisInstBasisValue($Z$1,$U1786,_xll.ohTrigger(CalibrationTrigger,$D$34:$D$37))</f>
        <v>1.5333326362760425E-4</v>
      </c>
      <c r="AB1786" s="78">
        <f>_xll.qlTenorBasisValue($AB$1,U1786,_xll.ohTrigger(CalibrationTrigger,$C$48:$C$51))</f>
        <v>4.5642597174167291E-4</v>
      </c>
      <c r="AC1786" s="78">
        <f>_xll.qlTenorBasisInstBasisValue($AB$1,$U1786,_xll.ohTrigger(CalibrationTrigger,$D$48:$D$51))</f>
        <v>4.5660657328864152E-4</v>
      </c>
    </row>
    <row r="1787" spans="19:29">
      <c r="S1787" s="64" t="s">
        <v>99</v>
      </c>
      <c r="T1787" s="143" t="str">
        <f>IFERROR(_xll.qlInterestRateIndexFixingDate(SimpleBasisIndex6M,U1787),"")</f>
        <v/>
      </c>
      <c r="U1787" s="143">
        <f>_xll.qlCalendarAdvance(Calendar,U1786,S1787,,,trigger)</f>
        <v>52069</v>
      </c>
      <c r="V1787" s="78">
        <f>_xll.qlTenorBasisValue($V$1,U1787,_xll.ohTrigger(CalibrationTrigger,$C$6:$C$9))</f>
        <v>6.1429944821850876E-4</v>
      </c>
      <c r="W1787" s="78">
        <f>_xll.qlTenorBasisInstBasisValue($V$1,U1787,_xll.ohTrigger(CalibrationTrigger,$D$6:$D$9))</f>
        <v>6.1818997558675559E-4</v>
      </c>
      <c r="X1787" s="78">
        <f>_xll.qlTenorBasisValue($X$1,U1787,_xll.ohTrigger(CalibrationTrigger,$C$20:$C$23))</f>
        <v>3.6867944280479944E-5</v>
      </c>
      <c r="Y1787" s="78">
        <f>_xll.qlTenorBasisInstBasisValue($X$1,$U1787,_xll.ohTrigger(CalibrationTrigger,$D$20:$D$23))</f>
        <v>3.7774932742421096E-5</v>
      </c>
      <c r="Z1787" s="78">
        <f>_xll.qlTenorBasisValue($Z$1,U1787,_xll.ohTrigger(CalibrationTrigger,$C$34:$C$37))</f>
        <v>1.5011240799400264E-4</v>
      </c>
      <c r="AA1787" s="78">
        <f>_xll.qlTenorBasisInstBasisValue($Z$1,$U1787,_xll.ohTrigger(CalibrationTrigger,$D$34:$D$37))</f>
        <v>1.5320833498560095E-4</v>
      </c>
      <c r="AB1787" s="78">
        <f>_xll.qlTenorBasisValue($AB$1,U1787,_xll.ohTrigger(CalibrationTrigger,$C$48:$C$51))</f>
        <v>4.5634845002840042E-4</v>
      </c>
      <c r="AC1787" s="78">
        <f>_xll.qlTenorBasisInstBasisValue($AB$1,$U1787,_xll.ohTrigger(CalibrationTrigger,$D$48:$D$51))</f>
        <v>4.5652830533847081E-4</v>
      </c>
    </row>
    <row r="1788" spans="19:29">
      <c r="S1788" s="64" t="s">
        <v>99</v>
      </c>
      <c r="T1788" s="143" t="str">
        <f>IFERROR(_xll.qlInterestRateIndexFixingDate(SimpleBasisIndex6M,U1788),"")</f>
        <v/>
      </c>
      <c r="U1788" s="143">
        <f>_xll.qlCalendarAdvance(Calendar,U1787,S1788,,,trigger)</f>
        <v>52076</v>
      </c>
      <c r="V1788" s="78">
        <f>_xll.qlTenorBasisValue($V$1,U1788,_xll.ohTrigger(CalibrationTrigger,$C$6:$C$9))</f>
        <v>6.1400915977291603E-4</v>
      </c>
      <c r="W1788" s="78">
        <f>_xll.qlTenorBasisInstBasisValue($V$1,U1788,_xll.ohTrigger(CalibrationTrigger,$D$6:$D$9))</f>
        <v>6.178863654000518E-4</v>
      </c>
      <c r="X1788" s="78">
        <f>_xll.qlTenorBasisValue($X$1,U1788,_xll.ohTrigger(CalibrationTrigger,$C$20:$C$23))</f>
        <v>3.6730125846295755E-5</v>
      </c>
      <c r="Y1788" s="78">
        <f>_xll.qlTenorBasisInstBasisValue($X$1,$U1788,_xll.ohTrigger(CalibrationTrigger,$D$20:$D$23))</f>
        <v>3.7633836719213843E-5</v>
      </c>
      <c r="Z1788" s="78">
        <f>_xll.qlTenorBasisValue($Z$1,U1788,_xll.ohTrigger(CalibrationTrigger,$C$34:$C$37))</f>
        <v>1.5000004792570067E-4</v>
      </c>
      <c r="AA1788" s="78">
        <f>_xll.qlTenorBasisInstBasisValue($Z$1,$U1788,_xll.ohTrigger(CalibrationTrigger,$D$34:$D$37))</f>
        <v>1.5308389249712691E-4</v>
      </c>
      <c r="AB1788" s="78">
        <f>_xll.qlTenorBasisValue($AB$1,U1788,_xll.ohTrigger(CalibrationTrigger,$C$48:$C$51))</f>
        <v>4.5627124869499652E-4</v>
      </c>
      <c r="AC1788" s="78">
        <f>_xll.qlTenorBasisInstBasisValue($AB$1,$U1788,_xll.ohTrigger(CalibrationTrigger,$D$48:$D$51))</f>
        <v>4.5645036073477724E-4</v>
      </c>
    </row>
    <row r="1789" spans="19:29">
      <c r="S1789" s="64" t="s">
        <v>99</v>
      </c>
      <c r="T1789" s="143" t="str">
        <f>IFERROR(_xll.qlInterestRateIndexFixingDate(SimpleBasisIndex6M,U1789),"")</f>
        <v/>
      </c>
      <c r="U1789" s="143">
        <f>_xll.qlCalendarAdvance(Calendar,U1788,S1789,,,trigger)</f>
        <v>52083</v>
      </c>
      <c r="V1789" s="78">
        <f>_xll.qlTenorBasisValue($V$1,U1789,_xll.ohTrigger(CalibrationTrigger,$C$6:$C$9))</f>
        <v>6.1371986621094052E-4</v>
      </c>
      <c r="W1789" s="78">
        <f>_xll.qlTenorBasisInstBasisValue($V$1,U1789,_xll.ohTrigger(CalibrationTrigger,$D$6:$D$9))</f>
        <v>6.1758379322533698E-4</v>
      </c>
      <c r="X1789" s="78">
        <f>_xll.qlTenorBasisValue($X$1,U1789,_xll.ohTrigger(CalibrationTrigger,$C$20:$C$23))</f>
        <v>3.6592805682990279E-5</v>
      </c>
      <c r="Y1789" s="78">
        <f>_xll.qlTenorBasisInstBasisValue($X$1,$U1789,_xll.ohTrigger(CalibrationTrigger,$D$20:$D$23))</f>
        <v>3.7493250227462843E-5</v>
      </c>
      <c r="Z1789" s="78">
        <f>_xll.qlTenorBasisValue($Z$1,U1789,_xll.ohTrigger(CalibrationTrigger,$C$34:$C$37))</f>
        <v>1.4988812699727181E-4</v>
      </c>
      <c r="AA1789" s="78">
        <f>_xll.qlTenorBasisInstBasisValue($Z$1,$U1789,_xll.ohTrigger(CalibrationTrigger,$D$34:$D$37))</f>
        <v>1.5295993435131429E-4</v>
      </c>
      <c r="AB1789" s="78">
        <f>_xll.qlTenorBasisValue($AB$1,U1789,_xll.ohTrigger(CalibrationTrigger,$C$48:$C$51))</f>
        <v>4.5619436646743858E-4</v>
      </c>
      <c r="AC1789" s="78">
        <f>_xll.qlTenorBasisInstBasisValue($AB$1,$U1789,_xll.ohTrigger(CalibrationTrigger,$D$48:$D$51))</f>
        <v>4.5637273819243331E-4</v>
      </c>
    </row>
    <row r="1790" spans="19:29">
      <c r="S1790" s="64" t="s">
        <v>99</v>
      </c>
      <c r="T1790" s="143" t="str">
        <f>IFERROR(_xll.qlInterestRateIndexFixingDate(SimpleBasisIndex6M,U1790),"")</f>
        <v/>
      </c>
      <c r="U1790" s="143">
        <f>_xll.qlCalendarAdvance(Calendar,U1789,S1790,,,trigger)</f>
        <v>52090</v>
      </c>
      <c r="V1790" s="78">
        <f>_xll.qlTenorBasisValue($V$1,U1790,_xll.ohTrigger(CalibrationTrigger,$C$6:$C$9))</f>
        <v>6.1343156430705085E-4</v>
      </c>
      <c r="W1790" s="78">
        <f>_xll.qlTenorBasisInstBasisValue($V$1,U1790,_xll.ohTrigger(CalibrationTrigger,$D$6:$D$9))</f>
        <v>6.1728225571041251E-4</v>
      </c>
      <c r="X1790" s="78">
        <f>_xll.qlTenorBasisValue($X$1,U1790,_xll.ohTrigger(CalibrationTrigger,$C$20:$C$23))</f>
        <v>3.6455982077418244E-5</v>
      </c>
      <c r="Y1790" s="78">
        <f>_xll.qlTenorBasisInstBasisValue($X$1,$U1790,_xll.ohTrigger(CalibrationTrigger,$D$20:$D$23))</f>
        <v>3.7353171518485226E-5</v>
      </c>
      <c r="Z1790" s="78">
        <f>_xll.qlTenorBasisValue($Z$1,U1790,_xll.ohTrigger(CalibrationTrigger,$C$34:$C$37))</f>
        <v>1.4977664356222013E-4</v>
      </c>
      <c r="AA1790" s="78">
        <f>_xll.qlTenorBasisInstBasisValue($Z$1,$U1790,_xll.ohTrigger(CalibrationTrigger,$D$34:$D$37))</f>
        <v>1.528364587435815E-4</v>
      </c>
      <c r="AB1790" s="78">
        <f>_xll.qlTenorBasisValue($AB$1,U1790,_xll.ohTrigger(CalibrationTrigger,$C$48:$C$51))</f>
        <v>4.5611780207647503E-4</v>
      </c>
      <c r="AC1790" s="78">
        <f>_xll.qlTenorBasisInstBasisValue($AB$1,$U1790,_xll.ohTrigger(CalibrationTrigger,$D$48:$D$51))</f>
        <v>4.5629543643112031E-4</v>
      </c>
    </row>
    <row r="1791" spans="19:29">
      <c r="S1791" s="64" t="s">
        <v>99</v>
      </c>
      <c r="T1791" s="143" t="str">
        <f>IFERROR(_xll.qlInterestRateIndexFixingDate(SimpleBasisIndex6M,U1791),"")</f>
        <v/>
      </c>
      <c r="U1791" s="143">
        <f>_xll.qlCalendarAdvance(Calendar,U1790,S1791,,,trigger)</f>
        <v>52097</v>
      </c>
      <c r="V1791" s="78">
        <f>_xll.qlTenorBasisValue($V$1,U1791,_xll.ohTrigger(CalibrationTrigger,$C$6:$C$9))</f>
        <v>6.1314425084521475E-4</v>
      </c>
      <c r="W1791" s="78">
        <f>_xll.qlTenorBasisInstBasisValue($V$1,U1791,_xll.ohTrigger(CalibrationTrigger,$D$6:$D$9))</f>
        <v>6.1698174951287977E-4</v>
      </c>
      <c r="X1791" s="78">
        <f>_xll.qlTenorBasisValue($X$1,U1791,_xll.ohTrigger(CalibrationTrigger,$C$20:$C$23))</f>
        <v>3.6319653321848155E-5</v>
      </c>
      <c r="Y1791" s="78">
        <f>_xll.qlTenorBasisInstBasisValue($X$1,$U1791,_xll.ohTrigger(CalibrationTrigger,$D$20:$D$23))</f>
        <v>3.7213598849106172E-5</v>
      </c>
      <c r="Z1791" s="78">
        <f>_xll.qlTenorBasisValue($Z$1,U1791,_xll.ohTrigger(CalibrationTrigger,$C$34:$C$37))</f>
        <v>1.4966559597982915E-4</v>
      </c>
      <c r="AA1791" s="78">
        <f>_xll.qlTenorBasisInstBasisValue($Z$1,$U1791,_xll.ohTrigger(CalibrationTrigger,$D$34:$D$37))</f>
        <v>1.5271346387561423E-4</v>
      </c>
      <c r="AB1791" s="78">
        <f>_xll.qlTenorBasisValue($AB$1,U1791,_xll.ohTrigger(CalibrationTrigger,$C$48:$C$51))</f>
        <v>4.5604155425760983E-4</v>
      </c>
      <c r="AC1791" s="78">
        <f>_xll.qlTenorBasisInstBasisValue($AB$1,$U1791,_xll.ohTrigger(CalibrationTrigger,$D$48:$D$51))</f>
        <v>4.5621845417531177E-4</v>
      </c>
    </row>
    <row r="1792" spans="19:29">
      <c r="S1792" s="64" t="s">
        <v>99</v>
      </c>
      <c r="T1792" s="143" t="str">
        <f>IFERROR(_xll.qlInterestRateIndexFixingDate(SimpleBasisIndex6M,U1792),"")</f>
        <v/>
      </c>
      <c r="U1792" s="143">
        <f>_xll.qlCalendarAdvance(Calendar,U1791,S1792,,,trigger)</f>
        <v>52104</v>
      </c>
      <c r="V1792" s="78">
        <f>_xll.qlTenorBasisValue($V$1,U1792,_xll.ohTrigger(CalibrationTrigger,$C$6:$C$9))</f>
        <v>6.128579226188759E-4</v>
      </c>
      <c r="W1792" s="78">
        <f>_xll.qlTenorBasisInstBasisValue($V$1,U1792,_xll.ohTrigger(CalibrationTrigger,$D$6:$D$9))</f>
        <v>6.1668227130011607E-4</v>
      </c>
      <c r="X1792" s="78">
        <f>_xll.qlTenorBasisValue($X$1,U1792,_xll.ohTrigger(CalibrationTrigger,$C$20:$C$23))</f>
        <v>3.6183817713947941E-5</v>
      </c>
      <c r="Y1792" s="78">
        <f>_xll.qlTenorBasisInstBasisValue($X$1,$U1792,_xll.ohTrigger(CalibrationTrigger,$D$20:$D$23))</f>
        <v>3.7074530481644409E-5</v>
      </c>
      <c r="Z1792" s="78">
        <f>_xll.qlTenorBasisValue($Z$1,U1792,_xll.ohTrigger(CalibrationTrigger,$C$34:$C$37))</f>
        <v>1.4955498261514372E-4</v>
      </c>
      <c r="AA1792" s="78">
        <f>_xll.qlTenorBasisInstBasisValue($Z$1,$U1792,_xll.ohTrigger(CalibrationTrigger,$D$34:$D$37))</f>
        <v>1.5259094795534627E-4</v>
      </c>
      <c r="AB1792" s="78">
        <f>_xll.qlTenorBasisValue($AB$1,U1792,_xll.ohTrigger(CalibrationTrigger,$C$48:$C$51))</f>
        <v>4.5596562175108591E-4</v>
      </c>
      <c r="AC1792" s="78">
        <f>_xll.qlTenorBasisInstBasisValue($AB$1,$U1792,_xll.ohTrigger(CalibrationTrigger,$D$48:$D$51))</f>
        <v>4.561417901542578E-4</v>
      </c>
    </row>
    <row r="1793" spans="19:29">
      <c r="S1793" s="64" t="s">
        <v>99</v>
      </c>
      <c r="T1793" s="143" t="str">
        <f>IFERROR(_xll.qlInterestRateIndexFixingDate(SimpleBasisIndex6M,U1793),"")</f>
        <v/>
      </c>
      <c r="U1793" s="143">
        <f>_xll.qlCalendarAdvance(Calendar,U1792,S1793,,,trigger)</f>
        <v>52111</v>
      </c>
      <c r="V1793" s="78">
        <f>_xll.qlTenorBasisValue($V$1,U1793,_xll.ohTrigger(CalibrationTrigger,$C$6:$C$9))</f>
        <v>6.125725764309321E-4</v>
      </c>
      <c r="W1793" s="78">
        <f>_xll.qlTenorBasisInstBasisValue($V$1,U1793,_xll.ohTrigger(CalibrationTrigger,$D$6:$D$9))</f>
        <v>6.1638381774925305E-4</v>
      </c>
      <c r="X1793" s="78">
        <f>_xll.qlTenorBasisValue($X$1,U1793,_xll.ohTrigger(CalibrationTrigger,$C$20:$C$23))</f>
        <v>3.604847355677057E-5</v>
      </c>
      <c r="Y1793" s="78">
        <f>_xll.qlTenorBasisInstBasisValue($X$1,$U1793,_xll.ohTrigger(CalibrationTrigger,$D$20:$D$23))</f>
        <v>3.6935964683897697E-5</v>
      </c>
      <c r="Z1793" s="78">
        <f>_xll.qlTenorBasisValue($Z$1,U1793,_xll.ohTrigger(CalibrationTrigger,$C$34:$C$37))</f>
        <v>1.4944480183895213E-4</v>
      </c>
      <c r="AA1793" s="78">
        <f>_xll.qlTenorBasisInstBasisValue($Z$1,$U1793,_xll.ohTrigger(CalibrationTrigger,$D$34:$D$37))</f>
        <v>1.524689091969405E-4</v>
      </c>
      <c r="AB1793" s="78">
        <f>_xll.qlTenorBasisValue($AB$1,U1793,_xll.ohTrigger(CalibrationTrigger,$C$48:$C$51))</f>
        <v>4.5589000330186949E-4</v>
      </c>
      <c r="AC1793" s="78">
        <f>_xll.qlTenorBasisInstBasisValue($AB$1,$U1793,_xll.ohTrigger(CalibrationTrigger,$D$48:$D$51))</f>
        <v>4.5606544310196871E-4</v>
      </c>
    </row>
    <row r="1794" spans="19:29">
      <c r="S1794" s="64" t="s">
        <v>99</v>
      </c>
      <c r="T1794" s="143" t="str">
        <f>IFERROR(_xll.qlInterestRateIndexFixingDate(SimpleBasisIndex6M,U1794),"")</f>
        <v/>
      </c>
      <c r="U1794" s="143">
        <f>_xll.qlCalendarAdvance(Calendar,U1793,S1794,,,trigger)</f>
        <v>52118</v>
      </c>
      <c r="V1794" s="78">
        <f>_xll.qlTenorBasisValue($V$1,U1794,_xll.ohTrigger(CalibrationTrigger,$C$6:$C$9))</f>
        <v>6.1228820909371142E-4</v>
      </c>
      <c r="W1794" s="78">
        <f>_xll.qlTenorBasisInstBasisValue($V$1,U1794,_xll.ohTrigger(CalibrationTrigger,$D$6:$D$9))</f>
        <v>6.1608638554715254E-4</v>
      </c>
      <c r="X1794" s="78">
        <f>_xll.qlTenorBasisValue($X$1,U1794,_xll.ohTrigger(CalibrationTrigger,$C$20:$C$23))</f>
        <v>3.5913619158739551E-5</v>
      </c>
      <c r="Y1794" s="78">
        <f>_xll.qlTenorBasisInstBasisValue($X$1,$U1794,_xll.ohTrigger(CalibrationTrigger,$D$20:$D$23))</f>
        <v>3.6797899729128237E-5</v>
      </c>
      <c r="Z1794" s="78">
        <f>_xll.qlTenorBasisValue($Z$1,U1794,_xll.ohTrigger(CalibrationTrigger,$C$34:$C$37))</f>
        <v>1.4933505202776825E-4</v>
      </c>
      <c r="AA1794" s="78">
        <f>_xll.qlTenorBasisInstBasisValue($Z$1,$U1794,_xll.ohTrigger(CalibrationTrigger,$D$34:$D$37))</f>
        <v>1.5234734582076997E-4</v>
      </c>
      <c r="AB1794" s="78">
        <f>_xll.qlTenorBasisValue($AB$1,U1794,_xll.ohTrigger(CalibrationTrigger,$C$48:$C$51))</f>
        <v>4.5581469765963408E-4</v>
      </c>
      <c r="AC1794" s="78">
        <f>_xll.qlTenorBasisInstBasisValue($AB$1,$U1794,_xll.ohTrigger(CalibrationTrigger,$D$48:$D$51))</f>
        <v>4.5598941175719899E-4</v>
      </c>
    </row>
    <row r="1795" spans="19:29">
      <c r="S1795" s="64" t="s">
        <v>99</v>
      </c>
      <c r="T1795" s="143" t="str">
        <f>IFERROR(_xll.qlInterestRateIndexFixingDate(SimpleBasisIndex6M,U1795),"")</f>
        <v/>
      </c>
      <c r="U1795" s="143">
        <f>_xll.qlCalendarAdvance(Calendar,U1794,S1795,,,trigger)</f>
        <v>52125</v>
      </c>
      <c r="V1795" s="78">
        <f>_xll.qlTenorBasisValue($V$1,U1795,_xll.ohTrigger(CalibrationTrigger,$C$6:$C$9))</f>
        <v>6.1200481742895079E-4</v>
      </c>
      <c r="W1795" s="78">
        <f>_xll.qlTenorBasisInstBasisValue($V$1,U1795,_xll.ohTrigger(CalibrationTrigger,$D$6:$D$9))</f>
        <v>6.1578997139038441E-4</v>
      </c>
      <c r="X1795" s="78">
        <f>_xll.qlTenorBasisValue($X$1,U1795,_xll.ohTrigger(CalibrationTrigger,$C$20:$C$23))</f>
        <v>3.5779252833634743E-5</v>
      </c>
      <c r="Y1795" s="78">
        <f>_xll.qlTenorBasisInstBasisValue($X$1,$U1795,_xll.ohTrigger(CalibrationTrigger,$D$20:$D$23))</f>
        <v>3.6660333896048219E-5</v>
      </c>
      <c r="Z1795" s="78">
        <f>_xll.qlTenorBasisValue($Z$1,U1795,_xll.ohTrigger(CalibrationTrigger,$C$34:$C$37))</f>
        <v>1.4922573156381369E-4</v>
      </c>
      <c r="AA1795" s="78">
        <f>_xll.qlTenorBasisInstBasisValue($Z$1,$U1795,_xll.ohTrigger(CalibrationTrigger,$D$34:$D$37))</f>
        <v>1.5222625605339893E-4</v>
      </c>
      <c r="AB1795" s="78">
        <f>_xll.qlTenorBasisValue($AB$1,U1795,_xll.ohTrigger(CalibrationTrigger,$C$48:$C$51))</f>
        <v>4.5573970357874467E-4</v>
      </c>
      <c r="AC1795" s="78">
        <f>_xll.qlTenorBasisInstBasisValue($AB$1,$U1795,_xll.ohTrigger(CalibrationTrigger,$D$48:$D$51))</f>
        <v>4.5591369486343145E-4</v>
      </c>
    </row>
    <row r="1796" spans="19:29">
      <c r="S1796" s="64" t="s">
        <v>99</v>
      </c>
      <c r="T1796" s="143" t="str">
        <f>IFERROR(_xll.qlInterestRateIndexFixingDate(SimpleBasisIndex6M,U1796),"")</f>
        <v/>
      </c>
      <c r="U1796" s="143">
        <f>_xll.qlCalendarAdvance(Calendar,U1795,S1796,,,trigger)</f>
        <v>52132</v>
      </c>
      <c r="V1796" s="78">
        <f>_xll.qlTenorBasisValue($V$1,U1796,_xll.ohTrigger(CalibrationTrigger,$C$6:$C$9))</f>
        <v>6.1172239826777237E-4</v>
      </c>
      <c r="W1796" s="78">
        <f>_xll.qlTenorBasisInstBasisValue($V$1,U1796,_xll.ohTrigger(CalibrationTrigger,$D$6:$D$9))</f>
        <v>6.1549457198520319E-4</v>
      </c>
      <c r="X1796" s="78">
        <f>_xll.qlTenorBasisValue($X$1,U1796,_xll.ohTrigger(CalibrationTrigger,$C$20:$C$23))</f>
        <v>3.5645372900577884E-5</v>
      </c>
      <c r="Y1796" s="78">
        <f>_xll.qlTenorBasisInstBasisValue($X$1,$U1796,_xll.ohTrigger(CalibrationTrigger,$D$20:$D$23))</f>
        <v>3.6523265468805381E-5</v>
      </c>
      <c r="Z1796" s="78">
        <f>_xll.qlTenorBasisValue($Z$1,U1796,_xll.ohTrigger(CalibrationTrigger,$C$34:$C$37))</f>
        <v>1.4911683883499997E-4</v>
      </c>
      <c r="AA1796" s="78">
        <f>_xll.qlTenorBasisInstBasisValue($Z$1,$U1796,_xll.ohTrigger(CalibrationTrigger,$D$34:$D$37))</f>
        <v>1.5210563812756387E-4</v>
      </c>
      <c r="AB1796" s="78">
        <f>_xll.qlTenorBasisValue($AB$1,U1796,_xll.ohTrigger(CalibrationTrigger,$C$48:$C$51))</f>
        <v>4.5566501981824167E-4</v>
      </c>
      <c r="AC1796" s="78">
        <f>_xll.qlTenorBasisInstBasisValue($AB$1,$U1796,_xll.ohTrigger(CalibrationTrigger,$D$48:$D$51))</f>
        <v>4.5583829116886118E-4</v>
      </c>
    </row>
    <row r="1797" spans="19:29">
      <c r="S1797" s="64" t="s">
        <v>99</v>
      </c>
      <c r="T1797" s="143" t="str">
        <f>IFERROR(_xll.qlInterestRateIndexFixingDate(SimpleBasisIndex6M,U1797),"")</f>
        <v/>
      </c>
      <c r="U1797" s="143">
        <f>_xll.qlCalendarAdvance(Calendar,U1796,S1797,,,trigger)</f>
        <v>52139</v>
      </c>
      <c r="V1797" s="78">
        <f>_xll.qlTenorBasisValue($V$1,U1797,_xll.ohTrigger(CalibrationTrigger,$C$6:$C$9))</f>
        <v>6.1144094845066196E-4</v>
      </c>
      <c r="W1797" s="78">
        <f>_xll.qlTenorBasisInstBasisValue($V$1,U1797,_xll.ohTrigger(CalibrationTrigger,$D$6:$D$9))</f>
        <v>6.152001840475258E-4</v>
      </c>
      <c r="X1797" s="78">
        <f>_xll.qlTenorBasisValue($X$1,U1797,_xll.ohTrigger(CalibrationTrigger,$C$20:$C$23))</f>
        <v>3.5511977684018555E-5</v>
      </c>
      <c r="Y1797" s="78">
        <f>_xll.qlTenorBasisInstBasisValue($X$1,$U1797,_xll.ohTrigger(CalibrationTrigger,$D$20:$D$23))</f>
        <v>3.6386692736968646E-5</v>
      </c>
      <c r="Z1797" s="78">
        <f>_xll.qlTenorBasisValue($Z$1,U1797,_xll.ohTrigger(CalibrationTrigger,$C$34:$C$37))</f>
        <v>1.4900837223491076E-4</v>
      </c>
      <c r="AA1797" s="78">
        <f>_xll.qlTenorBasisInstBasisValue($Z$1,$U1797,_xll.ohTrigger(CalibrationTrigger,$D$34:$D$37))</f>
        <v>1.5198549028215473E-4</v>
      </c>
      <c r="AB1797" s="78">
        <f>_xll.qlTenorBasisValue($AB$1,U1797,_xll.ohTrigger(CalibrationTrigger,$C$48:$C$51))</f>
        <v>4.5559064514182529E-4</v>
      </c>
      <c r="AC1797" s="78">
        <f>_xll.qlTenorBasisInstBasisValue($AB$1,$U1797,_xll.ohTrigger(CalibrationTrigger,$D$48:$D$51))</f>
        <v>4.5576319942637969E-4</v>
      </c>
    </row>
    <row r="1798" spans="19:29">
      <c r="S1798" s="64" t="s">
        <v>99</v>
      </c>
      <c r="T1798" s="143" t="str">
        <f>IFERROR(_xll.qlInterestRateIndexFixingDate(SimpleBasisIndex6M,U1798),"")</f>
        <v/>
      </c>
      <c r="U1798" s="143">
        <f>_xll.qlCalendarAdvance(Calendar,U1797,S1798,,,trigger)</f>
        <v>52146</v>
      </c>
      <c r="V1798" s="78">
        <f>_xll.qlTenorBasisValue($V$1,U1798,_xll.ohTrigger(CalibrationTrigger,$C$6:$C$9))</f>
        <v>6.1116046482744522E-4</v>
      </c>
      <c r="W1798" s="78">
        <f>_xll.qlTenorBasisInstBasisValue($V$1,U1798,_xll.ohTrigger(CalibrationTrigger,$D$6:$D$9))</f>
        <v>6.1490680430290772E-4</v>
      </c>
      <c r="X1798" s="78">
        <f>_xll.qlTenorBasisValue($X$1,U1798,_xll.ohTrigger(CalibrationTrigger,$C$20:$C$23))</f>
        <v>3.53790655137196E-5</v>
      </c>
      <c r="Y1798" s="78">
        <f>_xll.qlTenorBasisInstBasisValue($X$1,$U1798,_xll.ohTrigger(CalibrationTrigger,$D$20:$D$23))</f>
        <v>3.6250613995513544E-5</v>
      </c>
      <c r="Z1798" s="78">
        <f>_xll.qlTenorBasisValue($Z$1,U1798,_xll.ohTrigger(CalibrationTrigger,$C$34:$C$37))</f>
        <v>1.4890033016278414E-4</v>
      </c>
      <c r="AA1798" s="78">
        <f>_xll.qlTenorBasisInstBasisValue($Z$1,$U1798,_xll.ohTrigger(CalibrationTrigger,$D$34:$D$37))</f>
        <v>1.5186581076219609E-4</v>
      </c>
      <c r="AB1798" s="78">
        <f>_xll.qlTenorBasisValue($AB$1,U1798,_xll.ohTrigger(CalibrationTrigger,$C$48:$C$51))</f>
        <v>4.5551657831783979E-4</v>
      </c>
      <c r="AC1798" s="78">
        <f>_xll.qlTenorBasisInstBasisValue($AB$1,$U1798,_xll.ohTrigger(CalibrationTrigger,$D$48:$D$51))</f>
        <v>4.5568841839355905E-4</v>
      </c>
    </row>
    <row r="1799" spans="19:29">
      <c r="S1799" s="64" t="s">
        <v>99</v>
      </c>
      <c r="T1799" s="143" t="str">
        <f>IFERROR(_xll.qlInterestRateIndexFixingDate(SimpleBasisIndex6M,U1799),"")</f>
        <v/>
      </c>
      <c r="U1799" s="143">
        <f>_xll.qlCalendarAdvance(Calendar,U1798,S1799,,,trigger)</f>
        <v>52153</v>
      </c>
      <c r="V1799" s="78">
        <f>_xll.qlTenorBasisValue($V$1,U1799,_xll.ohTrigger(CalibrationTrigger,$C$6:$C$9))</f>
        <v>6.108809442572664E-4</v>
      </c>
      <c r="W1799" s="78">
        <f>_xll.qlTenorBasisInstBasisValue($V$1,U1799,_xll.ohTrigger(CalibrationTrigger,$D$6:$D$9))</f>
        <v>6.146144294865212E-4</v>
      </c>
      <c r="X1799" s="78">
        <f>_xll.qlTenorBasisValue($X$1,U1799,_xll.ohTrigger(CalibrationTrigger,$C$20:$C$23))</f>
        <v>3.5246634724742981E-5</v>
      </c>
      <c r="Y1799" s="78">
        <f>_xll.qlTenorBasisInstBasisValue($X$1,$U1799,_xll.ohTrigger(CalibrationTrigger,$D$20:$D$23))</f>
        <v>3.6115027544807847E-5</v>
      </c>
      <c r="Z1799" s="78">
        <f>_xll.qlTenorBasisValue($Z$1,U1799,_xll.ohTrigger(CalibrationTrigger,$C$34:$C$37))</f>
        <v>1.4879271102349501E-4</v>
      </c>
      <c r="AA1799" s="78">
        <f>_xll.qlTenorBasisInstBasisValue($Z$1,$U1799,_xll.ohTrigger(CalibrationTrigger,$D$34:$D$37))</f>
        <v>1.5174659781882834E-4</v>
      </c>
      <c r="AB1799" s="78">
        <f>_xll.qlTenorBasisValue($AB$1,U1799,_xll.ohTrigger(CalibrationTrigger,$C$48:$C$51))</f>
        <v>4.5544281811925753E-4</v>
      </c>
      <c r="AC1799" s="78">
        <f>_xll.qlTenorBasisInstBasisValue($AB$1,$U1799,_xll.ohTrigger(CalibrationTrigger,$D$48:$D$51))</f>
        <v>4.5561394683263595E-4</v>
      </c>
    </row>
    <row r="1800" spans="19:29">
      <c r="S1800" s="64" t="s">
        <v>99</v>
      </c>
      <c r="T1800" s="143" t="str">
        <f>IFERROR(_xll.qlInterestRateIndexFixingDate(SimpleBasisIndex6M,U1800),"")</f>
        <v/>
      </c>
      <c r="U1800" s="143">
        <f>_xll.qlCalendarAdvance(Calendar,U1799,S1800,,,trigger)</f>
        <v>52160</v>
      </c>
      <c r="V1800" s="78">
        <f>_xll.qlTenorBasisValue($V$1,U1800,_xll.ohTrigger(CalibrationTrigger,$C$6:$C$9))</f>
        <v>6.1060238360856507E-4</v>
      </c>
      <c r="W1800" s="78">
        <f>_xll.qlTenorBasisInstBasisValue($V$1,U1800,_xll.ohTrigger(CalibrationTrigger,$D$6:$D$9))</f>
        <v>6.1432305634313183E-4</v>
      </c>
      <c r="X1800" s="78">
        <f>_xll.qlTenorBasisValue($X$1,U1800,_xll.ohTrigger(CalibrationTrigger,$C$20:$C$23))</f>
        <v>3.5114683657435719E-5</v>
      </c>
      <c r="Y1800" s="78">
        <f>_xll.qlTenorBasisInstBasisValue($X$1,$U1800,_xll.ohTrigger(CalibrationTrigger,$D$20:$D$23))</f>
        <v>3.5979931690597403E-5</v>
      </c>
      <c r="Z1800" s="78">
        <f>_xll.qlTenorBasisValue($Z$1,U1800,_xll.ohTrigger(CalibrationTrigger,$C$34:$C$37))</f>
        <v>1.4868551322753742E-4</v>
      </c>
      <c r="AA1800" s="78">
        <f>_xll.qlTenorBasisInstBasisValue($Z$1,$U1800,_xll.ohTrigger(CalibrationTrigger,$D$34:$D$37))</f>
        <v>1.51627849709289E-4</v>
      </c>
      <c r="AB1800" s="78">
        <f>_xll.qlTenorBasisValue($AB$1,U1800,_xll.ohTrigger(CalibrationTrigger,$C$48:$C$51))</f>
        <v>4.5536936332366359E-4</v>
      </c>
      <c r="AC1800" s="78">
        <f>_xll.qlTenorBasisInstBasisValue($AB$1,$U1800,_xll.ohTrigger(CalibrationTrigger,$D$48:$D$51))</f>
        <v>4.5553978351049621E-4</v>
      </c>
    </row>
    <row r="1801" spans="19:29">
      <c r="S1801" s="64" t="s">
        <v>99</v>
      </c>
      <c r="T1801" s="143" t="str">
        <f>IFERROR(_xll.qlInterestRateIndexFixingDate(SimpleBasisIndex6M,U1801),"")</f>
        <v/>
      </c>
      <c r="U1801" s="143">
        <f>_xll.qlCalendarAdvance(Calendar,U1800,S1801,,,trigger)</f>
        <v>52167</v>
      </c>
      <c r="V1801" s="78">
        <f>_xll.qlTenorBasisValue($V$1,U1801,_xll.ohTrigger(CalibrationTrigger,$C$6:$C$9))</f>
        <v>6.1032477975905353E-4</v>
      </c>
      <c r="W1801" s="78">
        <f>_xll.qlTenorBasisInstBasisValue($V$1,U1801,_xll.ohTrigger(CalibrationTrigger,$D$6:$D$9))</f>
        <v>6.1403268162707567E-4</v>
      </c>
      <c r="X1801" s="78">
        <f>_xll.qlTenorBasisValue($X$1,U1801,_xll.ohTrigger(CalibrationTrigger,$C$20:$C$23))</f>
        <v>3.4983210657415394E-5</v>
      </c>
      <c r="Y1801" s="78">
        <f>_xll.qlTenorBasisInstBasisValue($X$1,$U1801,_xll.ohTrigger(CalibrationTrigger,$D$20:$D$23))</f>
        <v>3.5845324743991423E-5</v>
      </c>
      <c r="Z1801" s="78">
        <f>_xll.qlTenorBasisValue($Z$1,U1801,_xll.ohTrigger(CalibrationTrigger,$C$34:$C$37))</f>
        <v>1.485787351910068E-4</v>
      </c>
      <c r="AA1801" s="78">
        <f>_xll.qlTenorBasisInstBasisValue($Z$1,$U1801,_xll.ohTrigger(CalibrationTrigger,$D$34:$D$37))</f>
        <v>1.5150956469689393E-4</v>
      </c>
      <c r="AB1801" s="78">
        <f>_xll.qlTenorBasisValue($AB$1,U1801,_xll.ohTrigger(CalibrationTrigger,$C$48:$C$51))</f>
        <v>4.5529621271323987E-4</v>
      </c>
      <c r="AC1801" s="78">
        <f>_xll.qlTenorBasisInstBasisValue($AB$1,$U1801,_xll.ohTrigger(CalibrationTrigger,$D$48:$D$51))</f>
        <v>4.5546592719865868E-4</v>
      </c>
    </row>
    <row r="1802" spans="19:29">
      <c r="S1802" s="64" t="s">
        <v>99</v>
      </c>
      <c r="T1802" s="143" t="str">
        <f>IFERROR(_xll.qlInterestRateIndexFixingDate(SimpleBasisIndex6M,U1802),"")</f>
        <v/>
      </c>
      <c r="U1802" s="143">
        <f>_xll.qlCalendarAdvance(Calendar,U1801,S1802,,,trigger)</f>
        <v>52174</v>
      </c>
      <c r="V1802" s="78">
        <f>_xll.qlTenorBasisValue($V$1,U1802,_xll.ohTrigger(CalibrationTrigger,$C$6:$C$9))</f>
        <v>6.1004812959569482E-4</v>
      </c>
      <c r="W1802" s="78">
        <f>_xll.qlTenorBasisInstBasisValue($V$1,U1802,_xll.ohTrigger(CalibrationTrigger,$D$6:$D$9))</f>
        <v>6.1374330210223703E-4</v>
      </c>
      <c r="X1802" s="78">
        <f>_xll.qlTenorBasisValue($X$1,U1802,_xll.ohTrigger(CalibrationTrigger,$C$20:$C$23))</f>
        <v>3.4852214075556237E-5</v>
      </c>
      <c r="Y1802" s="78">
        <f>_xll.qlTenorBasisInstBasisValue($X$1,$U1802,_xll.ohTrigger(CalibrationTrigger,$D$20:$D$23))</f>
        <v>3.5711205021448553E-5</v>
      </c>
      <c r="Z1802" s="78">
        <f>_xll.qlTenorBasisValue($Z$1,U1802,_xll.ohTrigger(CalibrationTrigger,$C$34:$C$37))</f>
        <v>1.4847237533558268E-4</v>
      </c>
      <c r="AA1802" s="78">
        <f>_xll.qlTenorBasisInstBasisValue($Z$1,$U1802,_xll.ohTrigger(CalibrationTrigger,$D$34:$D$37))</f>
        <v>1.5139174105101879E-4</v>
      </c>
      <c r="AB1802" s="78">
        <f>_xll.qlTenorBasisValue($AB$1,U1802,_xll.ohTrigger(CalibrationTrigger,$C$48:$C$51))</f>
        <v>4.5522336507474966E-4</v>
      </c>
      <c r="AC1802" s="78">
        <f>_xll.qlTenorBasisInstBasisValue($AB$1,$U1802,_xll.ohTrigger(CalibrationTrigger,$D$48:$D$51))</f>
        <v>4.553923766732598E-4</v>
      </c>
    </row>
    <row r="1803" spans="19:29">
      <c r="S1803" s="64" t="s">
        <v>99</v>
      </c>
      <c r="T1803" s="143" t="str">
        <f>IFERROR(_xll.qlInterestRateIndexFixingDate(SimpleBasisIndex6M,U1803),"")</f>
        <v/>
      </c>
      <c r="U1803" s="143">
        <f>_xll.qlCalendarAdvance(Calendar,U1802,S1803,,,trigger)</f>
        <v>52181</v>
      </c>
      <c r="V1803" s="78">
        <f>_xll.qlTenorBasisValue($V$1,U1803,_xll.ohTrigger(CalibrationTrigger,$C$6:$C$9))</f>
        <v>6.0977243001468029E-4</v>
      </c>
      <c r="W1803" s="78">
        <f>_xll.qlTenorBasisInstBasisValue($V$1,U1803,_xll.ohTrigger(CalibrationTrigger,$D$6:$D$9))</f>
        <v>6.1345491454202505E-4</v>
      </c>
      <c r="X1803" s="78">
        <f>_xll.qlTenorBasisValue($X$1,U1803,_xll.ohTrigger(CalibrationTrigger,$C$20:$C$23))</f>
        <v>3.4721692267974649E-5</v>
      </c>
      <c r="Y1803" s="78">
        <f>_xll.qlTenorBasisInstBasisValue($X$1,$U1803,_xll.ohTrigger(CalibrationTrigger,$D$20:$D$23))</f>
        <v>3.5577570844762121E-5</v>
      </c>
      <c r="Z1803" s="78">
        <f>_xll.qlTenorBasisValue($Z$1,U1803,_xll.ohTrigger(CalibrationTrigger,$C$34:$C$37))</f>
        <v>1.4836643208851095E-4</v>
      </c>
      <c r="AA1803" s="78">
        <f>_xll.qlTenorBasisInstBasisValue($Z$1,$U1803,_xll.ohTrigger(CalibrationTrigger,$D$34:$D$37))</f>
        <v>1.5127437704708037E-4</v>
      </c>
      <c r="AB1803" s="78">
        <f>_xll.qlTenorBasisValue($AB$1,U1803,_xll.ohTrigger(CalibrationTrigger,$C$48:$C$51))</f>
        <v>4.5515081919952205E-4</v>
      </c>
      <c r="AC1803" s="78">
        <f>_xll.qlTenorBasisInstBasisValue($AB$1,$U1803,_xll.ohTrigger(CalibrationTrigger,$D$48:$D$51))</f>
        <v>4.5531913071503773E-4</v>
      </c>
    </row>
    <row r="1804" spans="19:29">
      <c r="S1804" s="64" t="s">
        <v>99</v>
      </c>
      <c r="T1804" s="143" t="str">
        <f>IFERROR(_xll.qlInterestRateIndexFixingDate(SimpleBasisIndex6M,U1804),"")</f>
        <v/>
      </c>
      <c r="U1804" s="143">
        <f>_xll.qlCalendarAdvance(Calendar,U1803,S1804,,,trigger)</f>
        <v>52188</v>
      </c>
      <c r="V1804" s="78">
        <f>_xll.qlTenorBasisValue($V$1,U1804,_xll.ohTrigger(CalibrationTrigger,$C$6:$C$9))</f>
        <v>6.0949767792140659E-4</v>
      </c>
      <c r="W1804" s="78">
        <f>_xll.qlTenorBasisInstBasisValue($V$1,U1804,_xll.ohTrigger(CalibrationTrigger,$D$6:$D$9))</f>
        <v>6.1316751572935155E-4</v>
      </c>
      <c r="X1804" s="78">
        <f>_xll.qlTenorBasisValue($X$1,U1804,_xll.ohTrigger(CalibrationTrigger,$C$20:$C$23))</f>
        <v>3.4591643596015452E-5</v>
      </c>
      <c r="Y1804" s="78">
        <f>_xll.qlTenorBasisInstBasisValue($X$1,$U1804,_xll.ohTrigger(CalibrationTrigger,$D$20:$D$23))</f>
        <v>3.5444420541046297E-5</v>
      </c>
      <c r="Z1804" s="78">
        <f>_xll.qlTenorBasisValue($Z$1,U1804,_xll.ohTrigger(CalibrationTrigger,$C$34:$C$37))</f>
        <v>1.4826090388258666E-4</v>
      </c>
      <c r="AA1804" s="78">
        <f>_xll.qlTenorBasisInstBasisValue($Z$1,$U1804,_xll.ohTrigger(CalibrationTrigger,$D$34:$D$37))</f>
        <v>1.5115747096651808E-4</v>
      </c>
      <c r="AB1804" s="78">
        <f>_xll.qlTenorBasisValue($AB$1,U1804,_xll.ohTrigger(CalibrationTrigger,$C$48:$C$51))</f>
        <v>4.5507857388343636E-4</v>
      </c>
      <c r="AC1804" s="78">
        <f>_xll.qlTenorBasisInstBasisValue($AB$1,$U1804,_xll.ohTrigger(CalibrationTrigger,$D$48:$D$51))</f>
        <v>4.5524618810931716E-4</v>
      </c>
    </row>
    <row r="1805" spans="19:29">
      <c r="S1805" s="64" t="s">
        <v>99</v>
      </c>
      <c r="T1805" s="143" t="str">
        <f>IFERROR(_xll.qlInterestRateIndexFixingDate(SimpleBasisIndex6M,U1805),"")</f>
        <v/>
      </c>
      <c r="U1805" s="143">
        <f>_xll.qlCalendarAdvance(Calendar,U1804,S1805,,,trigger)</f>
        <v>52195</v>
      </c>
      <c r="V1805" s="78">
        <f>_xll.qlTenorBasisValue($V$1,U1805,_xll.ohTrigger(CalibrationTrigger,$C$6:$C$9))</f>
        <v>6.0922387023045388E-4</v>
      </c>
      <c r="W1805" s="78">
        <f>_xll.qlTenorBasisInstBasisValue($V$1,U1805,_xll.ohTrigger(CalibrationTrigger,$D$6:$D$9))</f>
        <v>6.1288110245660778E-4</v>
      </c>
      <c r="X1805" s="78">
        <f>_xll.qlTenorBasisValue($X$1,U1805,_xll.ohTrigger(CalibrationTrigger,$C$20:$C$23))</f>
        <v>3.4462066426237377E-5</v>
      </c>
      <c r="Y1805" s="78">
        <f>_xll.qlTenorBasisInstBasisValue($X$1,$U1805,_xll.ohTrigger(CalibrationTrigger,$D$20:$D$23))</f>
        <v>3.5311752442721474E-5</v>
      </c>
      <c r="Z1805" s="78">
        <f>_xll.qlTenorBasisValue($Z$1,U1805,_xll.ohTrigger(CalibrationTrigger,$C$34:$C$37))</f>
        <v>1.4815578915613613E-4</v>
      </c>
      <c r="AA1805" s="78">
        <f>_xll.qlTenorBasisInstBasisValue($Z$1,$U1805,_xll.ohTrigger(CalibrationTrigger,$D$34:$D$37))</f>
        <v>1.5104102109677518E-4</v>
      </c>
      <c r="AB1805" s="78">
        <f>_xll.qlTenorBasisValue($AB$1,U1805,_xll.ohTrigger(CalibrationTrigger,$C$48:$C$51))</f>
        <v>4.5500662792690669E-4</v>
      </c>
      <c r="AC1805" s="78">
        <f>_xll.qlTenorBasisInstBasisValue($AB$1,$U1805,_xll.ohTrigger(CalibrationTrigger,$D$48:$D$51))</f>
        <v>4.5517354764599313E-4</v>
      </c>
    </row>
    <row r="1806" spans="19:29">
      <c r="S1806" s="64" t="s">
        <v>99</v>
      </c>
      <c r="T1806" s="143" t="str">
        <f>IFERROR(_xll.qlInterestRateIndexFixingDate(SimpleBasisIndex6M,U1806),"")</f>
        <v/>
      </c>
      <c r="U1806" s="143">
        <f>_xll.qlCalendarAdvance(Calendar,U1805,S1806,,,trigger)</f>
        <v>52202</v>
      </c>
      <c r="V1806" s="78">
        <f>_xll.qlTenorBasisValue($V$1,U1806,_xll.ohTrigger(CalibrationTrigger,$C$6:$C$9))</f>
        <v>6.0895100386556297E-4</v>
      </c>
      <c r="W1806" s="78">
        <f>_xll.qlTenorBasisInstBasisValue($V$1,U1806,_xll.ohTrigger(CalibrationTrigger,$D$6:$D$9))</f>
        <v>6.1259567152564245E-4</v>
      </c>
      <c r="X1806" s="78">
        <f>_xll.qlTenorBasisValue($X$1,U1806,_xll.ohTrigger(CalibrationTrigger,$C$20:$C$23))</f>
        <v>3.4332959130399346E-5</v>
      </c>
      <c r="Y1806" s="78">
        <f>_xll.qlTenorBasisInstBasisValue($X$1,$U1806,_xll.ohTrigger(CalibrationTrigger,$D$20:$D$23))</f>
        <v>3.5179564887500291E-5</v>
      </c>
      <c r="Z1806" s="78">
        <f>_xll.qlTenorBasisValue($Z$1,U1806,_xll.ohTrigger(CalibrationTrigger,$C$34:$C$37))</f>
        <v>1.4805108635300012E-4</v>
      </c>
      <c r="AA1806" s="78">
        <f>_xll.qlTenorBasisInstBasisValue($Z$1,$U1806,_xll.ohTrigger(CalibrationTrigger,$D$34:$D$37))</f>
        <v>1.5092502573128071E-4</v>
      </c>
      <c r="AB1806" s="78">
        <f>_xll.qlTenorBasisValue($AB$1,U1806,_xll.ohTrigger(CalibrationTrigger,$C$48:$C$51))</f>
        <v>4.5493498013486654E-4</v>
      </c>
      <c r="AC1806" s="78">
        <f>_xll.qlTenorBasisInstBasisValue($AB$1,$U1806,_xll.ohTrigger(CalibrationTrigger,$D$48:$D$51))</f>
        <v>4.55101208119516E-4</v>
      </c>
    </row>
    <row r="1807" spans="19:29">
      <c r="S1807" s="64" t="s">
        <v>99</v>
      </c>
      <c r="T1807" s="143" t="str">
        <f>IFERROR(_xll.qlInterestRateIndexFixingDate(SimpleBasisIndex6M,U1807),"")</f>
        <v/>
      </c>
      <c r="U1807" s="143">
        <f>_xll.qlCalendarAdvance(Calendar,U1806,S1807,,,trigger)</f>
        <v>52209</v>
      </c>
      <c r="V1807" s="78">
        <f>_xll.qlTenorBasisValue($V$1,U1807,_xll.ohTrigger(CalibrationTrigger,$C$6:$C$9))</f>
        <v>6.0867907575961363E-4</v>
      </c>
      <c r="W1807" s="78">
        <f>_xll.qlTenorBasisInstBasisValue($V$1,U1807,_xll.ohTrigger(CalibrationTrigger,$D$6:$D$9))</f>
        <v>6.1231121974773817E-4</v>
      </c>
      <c r="X1807" s="78">
        <f>_xll.qlTenorBasisValue($X$1,U1807,_xll.ohTrigger(CalibrationTrigger,$C$20:$C$23))</f>
        <v>3.4204320085445995E-5</v>
      </c>
      <c r="Y1807" s="78">
        <f>_xll.qlTenorBasisInstBasisValue($X$1,$U1807,_xll.ohTrigger(CalibrationTrigger,$D$20:$D$23))</f>
        <v>3.5047856218373124E-5</v>
      </c>
      <c r="Z1807" s="78">
        <f>_xll.qlTenorBasisValue($Z$1,U1807,_xll.ohTrigger(CalibrationTrigger,$C$34:$C$37))</f>
        <v>1.4794679392251601E-4</v>
      </c>
      <c r="AA1807" s="78">
        <f>_xll.qlTenorBasisInstBasisValue($Z$1,$U1807,_xll.ohTrigger(CalibrationTrigger,$D$34:$D$37))</f>
        <v>1.5080948316943064E-4</v>
      </c>
      <c r="AB1807" s="78">
        <f>_xll.qlTenorBasisValue($AB$1,U1807,_xll.ohTrigger(CalibrationTrigger,$C$48:$C$51))</f>
        <v>4.5486362931675334E-4</v>
      </c>
      <c r="AC1807" s="78">
        <f>_xll.qlTenorBasisInstBasisValue($AB$1,$U1807,_xll.ohTrigger(CalibrationTrigger,$D$48:$D$51))</f>
        <v>4.5502916832887587E-4</v>
      </c>
    </row>
    <row r="1808" spans="19:29">
      <c r="S1808" s="64" t="s">
        <v>99</v>
      </c>
      <c r="T1808" s="143" t="str">
        <f>IFERROR(_xll.qlInterestRateIndexFixingDate(SimpleBasisIndex6M,U1808),"")</f>
        <v/>
      </c>
      <c r="U1808" s="143">
        <f>_xll.qlCalendarAdvance(Calendar,U1807,S1808,,,trigger)</f>
        <v>52216</v>
      </c>
      <c r="V1808" s="78">
        <f>_xll.qlTenorBasisValue($V$1,U1808,_xll.ohTrigger(CalibrationTrigger,$C$6:$C$9))</f>
        <v>6.0840808285460139E-4</v>
      </c>
      <c r="W1808" s="78">
        <f>_xll.qlTenorBasisInstBasisValue($V$1,U1808,_xll.ohTrigger(CalibrationTrigger,$D$6:$D$9))</f>
        <v>6.1202774394358936E-4</v>
      </c>
      <c r="X1808" s="78">
        <f>_xll.qlTenorBasisValue($X$1,U1808,_xll.ohTrigger(CalibrationTrigger,$C$20:$C$23))</f>
        <v>3.4076147673493981E-5</v>
      </c>
      <c r="Y1808" s="78">
        <f>_xll.qlTenorBasisInstBasisValue($X$1,$U1808,_xll.ohTrigger(CalibrationTrigger,$D$20:$D$23))</f>
        <v>3.4916624783594201E-5</v>
      </c>
      <c r="Z1808" s="78">
        <f>_xll.qlTenorBasisValue($Z$1,U1808,_xll.ohTrigger(CalibrationTrigger,$C$34:$C$37))</f>
        <v>1.4784291031950082E-4</v>
      </c>
      <c r="AA1808" s="78">
        <f>_xll.qlTenorBasisInstBasisValue($Z$1,$U1808,_xll.ohTrigger(CalibrationTrigger,$D$34:$D$37))</f>
        <v>1.5069439171656973E-4</v>
      </c>
      <c r="AB1808" s="78">
        <f>_xll.qlTenorBasisValue($AB$1,U1808,_xll.ohTrigger(CalibrationTrigger,$C$48:$C$51))</f>
        <v>4.5479257428649328E-4</v>
      </c>
      <c r="AC1808" s="78">
        <f>_xll.qlTenorBasisInstBasisValue($AB$1,$U1808,_xll.ohTrigger(CalibrationTrigger,$D$48:$D$51))</f>
        <v>4.5495742707758681E-4</v>
      </c>
    </row>
    <row r="1809" spans="19:29">
      <c r="S1809" s="64" t="s">
        <v>99</v>
      </c>
      <c r="T1809" s="143" t="str">
        <f>IFERROR(_xll.qlInterestRateIndexFixingDate(SimpleBasisIndex6M,U1809),"")</f>
        <v/>
      </c>
      <c r="U1809" s="143">
        <f>_xll.qlCalendarAdvance(Calendar,U1808,S1809,,,trigger)</f>
        <v>52223</v>
      </c>
      <c r="V1809" s="78">
        <f>_xll.qlTenorBasisValue($V$1,U1809,_xll.ohTrigger(CalibrationTrigger,$C$6:$C$9))</f>
        <v>6.0813802210161615E-4</v>
      </c>
      <c r="W1809" s="78">
        <f>_xll.qlTenorBasisInstBasisValue($V$1,U1809,_xll.ohTrigger(CalibrationTrigger,$D$6:$D$9))</f>
        <v>6.1174524094327978E-4</v>
      </c>
      <c r="X1809" s="78">
        <f>_xll.qlTenorBasisValue($X$1,U1809,_xll.ohTrigger(CalibrationTrigger,$C$20:$C$23))</f>
        <v>3.39484402818178E-5</v>
      </c>
      <c r="Y1809" s="78">
        <f>_xll.qlTenorBasisInstBasisValue($X$1,$U1809,_xll.ohTrigger(CalibrationTrigger,$D$20:$D$23))</f>
        <v>3.4785868936667221E-5</v>
      </c>
      <c r="Z1809" s="78">
        <f>_xll.qlTenorBasisValue($Z$1,U1809,_xll.ohTrigger(CalibrationTrigger,$C$34:$C$37))</f>
        <v>1.4773943400423373E-4</v>
      </c>
      <c r="AA1809" s="78">
        <f>_xll.qlTenorBasisInstBasisValue($Z$1,$U1809,_xll.ohTrigger(CalibrationTrigger,$D$34:$D$37))</f>
        <v>1.5057974968397302E-4</v>
      </c>
      <c r="AB1809" s="78">
        <f>_xll.qlTenorBasisValue($AB$1,U1809,_xll.ohTrigger(CalibrationTrigger,$C$48:$C$51))</f>
        <v>4.547218138624857E-4</v>
      </c>
      <c r="AC1809" s="78">
        <f>_xll.qlTenorBasisInstBasisValue($AB$1,$U1809,_xll.ohTrigger(CalibrationTrigger,$D$48:$D$51))</f>
        <v>4.5488598317367207E-4</v>
      </c>
    </row>
    <row r="1810" spans="19:29">
      <c r="S1810" s="64" t="s">
        <v>99</v>
      </c>
      <c r="T1810" s="143" t="str">
        <f>IFERROR(_xll.qlInterestRateIndexFixingDate(SimpleBasisIndex6M,U1810),"")</f>
        <v/>
      </c>
      <c r="U1810" s="143">
        <f>_xll.qlCalendarAdvance(Calendar,U1809,S1810,,,trigger)</f>
        <v>52230</v>
      </c>
      <c r="V1810" s="78">
        <f>_xll.qlTenorBasisValue($V$1,U1810,_xll.ohTrigger(CalibrationTrigger,$C$6:$C$9))</f>
        <v>6.0786889046081935E-4</v>
      </c>
      <c r="W1810" s="78">
        <f>_xll.qlTenorBasisInstBasisValue($V$1,U1810,_xll.ohTrigger(CalibrationTrigger,$D$6:$D$9))</f>
        <v>6.1146370758625957E-4</v>
      </c>
      <c r="X1810" s="78">
        <f>_xll.qlTenorBasisValue($X$1,U1810,_xll.ohTrigger(CalibrationTrigger,$C$20:$C$23))</f>
        <v>3.3821196302835749E-5</v>
      </c>
      <c r="Y1810" s="78">
        <f>_xll.qlTenorBasisInstBasisValue($X$1,$U1810,_xll.ohTrigger(CalibrationTrigger,$D$20:$D$23))</f>
        <v>3.4655587036331254E-5</v>
      </c>
      <c r="Z1810" s="78">
        <f>_xll.qlTenorBasisValue($Z$1,U1810,_xll.ohTrigger(CalibrationTrigger,$C$34:$C$37))</f>
        <v>1.4763636344243894E-4</v>
      </c>
      <c r="AA1810" s="78">
        <f>_xll.qlTenorBasisInstBasisValue($Z$1,$U1810,_xll.ohTrigger(CalibrationTrigger,$D$34:$D$37))</f>
        <v>1.5046555538882753E-4</v>
      </c>
      <c r="AB1810" s="78">
        <f>_xll.qlTenorBasisValue($AB$1,U1810,_xll.ohTrigger(CalibrationTrigger,$C$48:$C$51))</f>
        <v>4.5465134686758807E-4</v>
      </c>
      <c r="AC1810" s="78">
        <f>_xll.qlTenorBasisInstBasisValue($AB$1,$U1810,_xll.ohTrigger(CalibrationTrigger,$D$48:$D$51))</f>
        <v>4.5481483542964793E-4</v>
      </c>
    </row>
    <row r="1811" spans="19:29">
      <c r="S1811" s="64" t="s">
        <v>99</v>
      </c>
      <c r="T1811" s="143" t="str">
        <f>IFERROR(_xll.qlInterestRateIndexFixingDate(SimpleBasisIndex6M,U1811),"")</f>
        <v/>
      </c>
      <c r="U1811" s="143">
        <f>_xll.qlCalendarAdvance(Calendar,U1810,S1811,,,trigger)</f>
        <v>52237</v>
      </c>
      <c r="V1811" s="78">
        <f>_xll.qlTenorBasisValue($V$1,U1811,_xll.ohTrigger(CalibrationTrigger,$C$6:$C$9))</f>
        <v>6.0760068490142184E-4</v>
      </c>
      <c r="W1811" s="78">
        <f>_xll.qlTenorBasisInstBasisValue($V$1,U1811,_xll.ohTrigger(CalibrationTrigger,$D$6:$D$9))</f>
        <v>6.1118314072132278E-4</v>
      </c>
      <c r="X1811" s="78">
        <f>_xll.qlTenorBasisValue($X$1,U1811,_xll.ohTrigger(CalibrationTrigger,$C$20:$C$23))</f>
        <v>3.3694414134095987E-5</v>
      </c>
      <c r="Y1811" s="78">
        <f>_xll.qlTenorBasisInstBasisValue($X$1,$U1811,_xll.ohTrigger(CalibrationTrigger,$D$20:$D$23))</f>
        <v>3.4525777446546606E-5</v>
      </c>
      <c r="Z1811" s="78">
        <f>_xll.qlTenorBasisValue($Z$1,U1811,_xll.ohTrigger(CalibrationTrigger,$C$34:$C$37))</f>
        <v>1.4753369710526854E-4</v>
      </c>
      <c r="AA1811" s="78">
        <f>_xll.qlTenorBasisInstBasisValue($Z$1,$U1811,_xll.ohTrigger(CalibrationTrigger,$D$34:$D$37))</f>
        <v>1.5035180715421406E-4</v>
      </c>
      <c r="AB1811" s="78">
        <f>_xll.qlTenorBasisValue($AB$1,U1811,_xll.ohTrigger(CalibrationTrigger,$C$48:$C$51))</f>
        <v>4.5458117212910081E-4</v>
      </c>
      <c r="AC1811" s="78">
        <f>_xll.qlTenorBasisInstBasisValue($AB$1,$U1811,_xll.ohTrigger(CalibrationTrigger,$D$48:$D$51))</f>
        <v>4.5474398266250916E-4</v>
      </c>
    </row>
    <row r="1812" spans="19:29">
      <c r="S1812" s="64" t="s">
        <v>99</v>
      </c>
      <c r="T1812" s="143" t="str">
        <f>IFERROR(_xll.qlInterestRateIndexFixingDate(SimpleBasisIndex6M,U1812),"")</f>
        <v/>
      </c>
      <c r="U1812" s="143">
        <f>_xll.qlCalendarAdvance(Calendar,U1811,S1812,,,trigger)</f>
        <v>52244</v>
      </c>
      <c r="V1812" s="78">
        <f>_xll.qlTenorBasisValue($V$1,U1812,_xll.ohTrigger(CalibrationTrigger,$C$6:$C$9))</f>
        <v>6.0733340240166174E-4</v>
      </c>
      <c r="W1812" s="78">
        <f>_xll.qlTenorBasisInstBasisValue($V$1,U1812,_xll.ohTrigger(CalibrationTrigger,$D$6:$D$9))</f>
        <v>6.1090353720658465E-4</v>
      </c>
      <c r="X1812" s="78">
        <f>_xll.qlTenorBasisValue($X$1,U1812,_xll.ohTrigger(CalibrationTrigger,$C$20:$C$23))</f>
        <v>3.3568092178262562E-5</v>
      </c>
      <c r="Y1812" s="78">
        <f>_xll.qlTenorBasisInstBasisValue($X$1,$U1812,_xll.ohTrigger(CalibrationTrigger,$D$20:$D$23))</f>
        <v>3.4396438536480689E-5</v>
      </c>
      <c r="Z1812" s="78">
        <f>_xll.qlTenorBasisValue($Z$1,U1812,_xll.ohTrigger(CalibrationTrigger,$C$34:$C$37))</f>
        <v>1.4743143346928526E-4</v>
      </c>
      <c r="AA1812" s="78">
        <f>_xll.qlTenorBasisInstBasisValue($Z$1,$U1812,_xll.ohTrigger(CalibrationTrigger,$D$34:$D$37))</f>
        <v>1.5023850330908884E-4</v>
      </c>
      <c r="AB1812" s="78">
        <f>_xll.qlTenorBasisValue($AB$1,U1812,_xll.ohTrigger(CalibrationTrigger,$C$48:$C$51))</f>
        <v>4.5451128847875179E-4</v>
      </c>
      <c r="AC1812" s="78">
        <f>_xll.qlTenorBasisInstBasisValue($AB$1,$U1812,_xll.ohTrigger(CalibrationTrigger,$D$48:$D$51))</f>
        <v>4.5467342369371331E-4</v>
      </c>
    </row>
    <row r="1813" spans="19:29">
      <c r="S1813" s="64" t="s">
        <v>99</v>
      </c>
      <c r="T1813" s="143" t="str">
        <f>IFERROR(_xll.qlInterestRateIndexFixingDate(SimpleBasisIndex6M,U1813),"")</f>
        <v/>
      </c>
      <c r="U1813" s="143">
        <f>_xll.qlCalendarAdvance(Calendar,U1812,S1813,,,trigger)</f>
        <v>52251</v>
      </c>
      <c r="V1813" s="78">
        <f>_xll.qlTenorBasisValue($V$1,U1813,_xll.ohTrigger(CalibrationTrigger,$C$6:$C$9))</f>
        <v>6.0706703994878222E-4</v>
      </c>
      <c r="W1813" s="78">
        <f>_xll.qlTenorBasisInstBasisValue($V$1,U1813,_xll.ohTrigger(CalibrationTrigger,$D$6:$D$9))</f>
        <v>6.1062489390945973E-4</v>
      </c>
      <c r="X1813" s="78">
        <f>_xll.qlTenorBasisValue($X$1,U1813,_xll.ohTrigger(CalibrationTrigger,$C$20:$C$23))</f>
        <v>3.3442228843101596E-5</v>
      </c>
      <c r="Y1813" s="78">
        <f>_xll.qlTenorBasisInstBasisValue($X$1,$U1813,_xll.ohTrigger(CalibrationTrigger,$D$20:$D$23))</f>
        <v>3.4267568680494055E-5</v>
      </c>
      <c r="Z1813" s="78">
        <f>_xll.qlTenorBasisValue($Z$1,U1813,_xll.ohTrigger(CalibrationTrigger,$C$34:$C$37))</f>
        <v>1.4732957101644544E-4</v>
      </c>
      <c r="AA1813" s="78">
        <f>_xll.qlTenorBasisInstBasisValue($Z$1,$U1813,_xll.ohTrigger(CalibrationTrigger,$D$34:$D$37))</f>
        <v>1.501256421882654E-4</v>
      </c>
      <c r="AB1813" s="78">
        <f>_xll.qlTenorBasisValue($AB$1,U1813,_xll.ohTrigger(CalibrationTrigger,$C$48:$C$51))</f>
        <v>4.5444169475268169E-4</v>
      </c>
      <c r="AC1813" s="78">
        <f>_xll.qlTenorBasisInstBasisValue($AB$1,$U1813,_xll.ohTrigger(CalibrationTrigger,$D$48:$D$51))</f>
        <v>4.5460315734916542E-4</v>
      </c>
    </row>
    <row r="1814" spans="19:29">
      <c r="S1814" s="64" t="s">
        <v>99</v>
      </c>
      <c r="T1814" s="143" t="str">
        <f>IFERROR(_xll.qlInterestRateIndexFixingDate(SimpleBasisIndex6M,U1814),"")</f>
        <v/>
      </c>
      <c r="U1814" s="143">
        <f>_xll.qlCalendarAdvance(Calendar,U1813,S1814,,,trigger)</f>
        <v>52258</v>
      </c>
      <c r="V1814" s="78">
        <f>_xll.qlTenorBasisValue($V$1,U1814,_xll.ohTrigger(CalibrationTrigger,$C$6:$C$9))</f>
        <v>6.0680159453900919E-4</v>
      </c>
      <c r="W1814" s="78">
        <f>_xll.qlTenorBasisInstBasisValue($V$1,U1814,_xll.ohTrigger(CalibrationTrigger,$D$6:$D$9))</f>
        <v>6.1034720770663825E-4</v>
      </c>
      <c r="X1814" s="78">
        <f>_xll.qlTenorBasisValue($X$1,U1814,_xll.ohTrigger(CalibrationTrigger,$C$20:$C$23))</f>
        <v>3.3316822541467159E-5</v>
      </c>
      <c r="Y1814" s="78">
        <f>_xll.qlTenorBasisInstBasisValue($X$1,$U1814,_xll.ohTrigger(CalibrationTrigger,$D$20:$D$23))</f>
        <v>3.4139166258126176E-5</v>
      </c>
      <c r="Z1814" s="78">
        <f>_xll.qlTenorBasisValue($Z$1,U1814,_xll.ohTrigger(CalibrationTrigger,$C$34:$C$37))</f>
        <v>1.4722810823408194E-4</v>
      </c>
      <c r="AA1814" s="78">
        <f>_xll.qlTenorBasisInstBasisValue($Z$1,$U1814,_xll.ohTrigger(CalibrationTrigger,$D$34:$D$37))</f>
        <v>1.5001322213239633E-4</v>
      </c>
      <c r="AB1814" s="78">
        <f>_xll.qlTenorBasisValue($AB$1,U1814,_xll.ohTrigger(CalibrationTrigger,$C$48:$C$51))</f>
        <v>4.5437238979142828E-4</v>
      </c>
      <c r="AC1814" s="78">
        <f>_xll.qlTenorBasisInstBasisValue($AB$1,$U1814,_xll.ohTrigger(CalibrationTrigger,$D$48:$D$51))</f>
        <v>4.5453318245920309E-4</v>
      </c>
    </row>
    <row r="1815" spans="19:29">
      <c r="S1815" s="64" t="s">
        <v>99</v>
      </c>
      <c r="T1815" s="143" t="str">
        <f>IFERROR(_xll.qlInterestRateIndexFixingDate(SimpleBasisIndex6M,U1815),"")</f>
        <v/>
      </c>
      <c r="U1815" s="143">
        <f>_xll.qlCalendarAdvance(Calendar,U1814,S1815,,,trigger)</f>
        <v>52265</v>
      </c>
      <c r="V1815" s="78">
        <f>_xll.qlTenorBasisValue($V$1,U1815,_xll.ohTrigger(CalibrationTrigger,$C$6:$C$9))</f>
        <v>6.0653706317752981E-4</v>
      </c>
      <c r="W1815" s="78">
        <f>_xll.qlTenorBasisInstBasisValue($V$1,U1815,_xll.ohTrigger(CalibrationTrigger,$D$6:$D$9))</f>
        <v>6.100704754840652E-4</v>
      </c>
      <c r="X1815" s="78">
        <f>_xll.qlTenorBasisValue($X$1,U1815,_xll.ohTrigger(CalibrationTrigger,$C$20:$C$23))</f>
        <v>3.3191871691287533E-5</v>
      </c>
      <c r="Y1815" s="78">
        <f>_xll.qlTenorBasisInstBasisValue($X$1,$U1815,_xll.ohTrigger(CalibrationTrigger,$D$20:$D$23))</f>
        <v>3.4011229654081447E-5</v>
      </c>
      <c r="Z1815" s="78">
        <f>_xll.qlTenorBasisValue($Z$1,U1815,_xll.ohTrigger(CalibrationTrigger,$C$34:$C$37))</f>
        <v>1.4712704361488714E-4</v>
      </c>
      <c r="AA1815" s="78">
        <f>_xll.qlTenorBasisInstBasisValue($Z$1,$U1815,_xll.ohTrigger(CalibrationTrigger,$D$34:$D$37))</f>
        <v>1.4990124148795531E-4</v>
      </c>
      <c r="AB1815" s="78">
        <f>_xll.qlTenorBasisValue($AB$1,U1815,_xll.ohTrigger(CalibrationTrigger,$C$48:$C$51))</f>
        <v>4.5430337243991195E-4</v>
      </c>
      <c r="AC1815" s="78">
        <f>_xll.qlTenorBasisInstBasisValue($AB$1,$U1815,_xll.ohTrigger(CalibrationTrigger,$D$48:$D$51))</f>
        <v>4.5446349785858129E-4</v>
      </c>
    </row>
    <row r="1816" spans="19:29">
      <c r="S1816" s="64" t="s">
        <v>99</v>
      </c>
      <c r="T1816" s="143" t="str">
        <f>IFERROR(_xll.qlInterestRateIndexFixingDate(SimpleBasisIndex6M,U1816),"")</f>
        <v/>
      </c>
      <c r="U1816" s="143">
        <f>_xll.qlCalendarAdvance(Calendar,U1815,S1816,,,trigger)</f>
        <v>52272</v>
      </c>
      <c r="V1816" s="78">
        <f>_xll.qlTenorBasisValue($V$1,U1816,_xll.ohTrigger(CalibrationTrigger,$C$6:$C$9))</f>
        <v>6.0627344287846909E-4</v>
      </c>
      <c r="W1816" s="78">
        <f>_xll.qlTenorBasisInstBasisValue($V$1,U1816,_xll.ohTrigger(CalibrationTrigger,$D$6:$D$9))</f>
        <v>6.0979469413691622E-4</v>
      </c>
      <c r="X1816" s="78">
        <f>_xll.qlTenorBasisValue($X$1,U1816,_xll.ohTrigger(CalibrationTrigger,$C$20:$C$23))</f>
        <v>3.3067374715551279E-5</v>
      </c>
      <c r="Y1816" s="78">
        <f>_xll.qlTenorBasisInstBasisValue($X$1,$U1816,_xll.ohTrigger(CalibrationTrigger,$D$20:$D$23))</f>
        <v>3.3883757258215234E-5</v>
      </c>
      <c r="Z1816" s="78">
        <f>_xll.qlTenorBasisValue($Z$1,U1816,_xll.ohTrigger(CalibrationTrigger,$C$34:$C$37))</f>
        <v>1.4702637565689602E-4</v>
      </c>
      <c r="AA1816" s="78">
        <f>_xll.qlTenorBasisInstBasisValue($Z$1,$U1816,_xll.ohTrigger(CalibrationTrigger,$D$34:$D$37))</f>
        <v>1.4978969860721895E-4</v>
      </c>
      <c r="AB1816" s="78">
        <f>_xll.qlTenorBasisValue($AB$1,U1816,_xll.ohTrigger(CalibrationTrigger,$C$48:$C$51))</f>
        <v>4.5423464154742041E-4</v>
      </c>
      <c r="AC1816" s="78">
        <f>_xll.qlTenorBasisInstBasisValue($AB$1,$U1816,_xll.ohTrigger(CalibrationTrigger,$D$48:$D$51))</f>
        <v>4.5439410238645706E-4</v>
      </c>
    </row>
    <row r="1817" spans="19:29">
      <c r="S1817" s="64" t="s">
        <v>99</v>
      </c>
      <c r="T1817" s="143" t="str">
        <f>IFERROR(_xll.qlInterestRateIndexFixingDate(SimpleBasisIndex6M,U1817),"")</f>
        <v/>
      </c>
      <c r="U1817" s="143">
        <f>_xll.qlCalendarAdvance(Calendar,U1816,S1817,,,trigger)</f>
        <v>52279</v>
      </c>
      <c r="V1817" s="78">
        <f>_xll.qlTenorBasisValue($V$1,U1817,_xll.ohTrigger(CalibrationTrigger,$C$6:$C$9))</f>
        <v>6.0601073066486925E-4</v>
      </c>
      <c r="W1817" s="78">
        <f>_xll.qlTenorBasisInstBasisValue($V$1,U1817,_xll.ohTrigger(CalibrationTrigger,$D$6:$D$9))</f>
        <v>6.0951986056957631E-4</v>
      </c>
      <c r="X1817" s="78">
        <f>_xll.qlTenorBasisValue($X$1,U1817,_xll.ohTrigger(CalibrationTrigger,$C$20:$C$23))</f>
        <v>3.2943330042293489E-5</v>
      </c>
      <c r="Y1817" s="78">
        <f>_xll.qlTenorBasisInstBasisValue($X$1,$U1817,_xll.ohTrigger(CalibrationTrigger,$D$20:$D$23))</f>
        <v>3.3756747465519838E-5</v>
      </c>
      <c r="Z1817" s="78">
        <f>_xll.qlTenorBasisValue($Z$1,U1817,_xll.ohTrigger(CalibrationTrigger,$C$34:$C$37))</f>
        <v>1.4692610286346899E-4</v>
      </c>
      <c r="AA1817" s="78">
        <f>_xll.qlTenorBasisInstBasisValue($Z$1,$U1817,_xll.ohTrigger(CalibrationTrigger,$D$34:$D$37))</f>
        <v>1.4967859184824856E-4</v>
      </c>
      <c r="AB1817" s="78">
        <f>_xll.qlTenorBasisValue($AB$1,U1817,_xll.ohTrigger(CalibrationTrigger,$C$48:$C$51))</f>
        <v>4.5416619596759376E-4</v>
      </c>
      <c r="AC1817" s="78">
        <f>_xll.qlTenorBasisInstBasisValue($AB$1,$U1817,_xll.ohTrigger(CalibrationTrigger,$D$48:$D$51))</f>
        <v>4.5432499488637444E-4</v>
      </c>
    </row>
    <row r="1818" spans="19:29">
      <c r="S1818" s="64" t="s">
        <v>99</v>
      </c>
      <c r="T1818" s="143" t="str">
        <f>IFERROR(_xll.qlInterestRateIndexFixingDate(SimpleBasisIndex6M,U1818),"")</f>
        <v/>
      </c>
      <c r="U1818" s="143">
        <f>_xll.qlCalendarAdvance(Calendar,U1817,S1818,,,trigger)</f>
        <v>52286</v>
      </c>
      <c r="V1818" s="78">
        <f>_xll.qlTenorBasisValue($V$1,U1818,_xll.ohTrigger(CalibrationTrigger,$C$6:$C$9))</f>
        <v>6.0574892356866678E-4</v>
      </c>
      <c r="W1818" s="78">
        <f>_xll.qlTenorBasisInstBasisValue($V$1,U1818,_xll.ohTrigger(CalibrationTrigger,$D$6:$D$9))</f>
        <v>6.0924597169561721E-4</v>
      </c>
      <c r="X1818" s="78">
        <f>_xll.qlTenorBasisValue($X$1,U1818,_xll.ohTrigger(CalibrationTrigger,$C$20:$C$23))</f>
        <v>3.2819736104581917E-5</v>
      </c>
      <c r="Y1818" s="78">
        <f>_xll.qlTenorBasisInstBasisValue($X$1,$U1818,_xll.ohTrigger(CalibrationTrigger,$D$20:$D$23))</f>
        <v>3.3630198676110592E-5</v>
      </c>
      <c r="Z1818" s="78">
        <f>_xll.qlTenorBasisValue($Z$1,U1818,_xll.ohTrigger(CalibrationTrigger,$C$34:$C$37))</f>
        <v>1.4682622374327539E-4</v>
      </c>
      <c r="AA1818" s="78">
        <f>_xll.qlTenorBasisInstBasisValue($Z$1,$U1818,_xll.ohTrigger(CalibrationTrigger,$D$34:$D$37))</f>
        <v>1.4956791957487263E-4</v>
      </c>
      <c r="AB1818" s="78">
        <f>_xll.qlTenorBasisValue($AB$1,U1818,_xll.ohTrigger(CalibrationTrigger,$C$48:$C$51))</f>
        <v>4.5409803455840947E-4</v>
      </c>
      <c r="AC1818" s="78">
        <f>_xll.qlTenorBasisInstBasisValue($AB$1,$U1818,_xll.ohTrigger(CalibrationTrigger,$D$48:$D$51))</f>
        <v>4.5425617420624984E-4</v>
      </c>
    </row>
    <row r="1819" spans="19:29">
      <c r="S1819" s="64" t="s">
        <v>99</v>
      </c>
      <c r="T1819" s="143" t="str">
        <f>IFERROR(_xll.qlInterestRateIndexFixingDate(SimpleBasisIndex6M,U1819),"")</f>
        <v/>
      </c>
      <c r="U1819" s="143">
        <f>_xll.qlCalendarAdvance(Calendar,U1818,S1819,,,trigger)</f>
        <v>52293</v>
      </c>
      <c r="V1819" s="78">
        <f>_xll.qlTenorBasisValue($V$1,U1819,_xll.ohTrigger(CalibrationTrigger,$C$6:$C$9))</f>
        <v>6.0548801863067063E-4</v>
      </c>
      <c r="W1819" s="78">
        <f>_xll.qlTenorBasisInstBasisValue($V$1,U1819,_xll.ohTrigger(CalibrationTrigger,$D$6:$D$9))</f>
        <v>6.0897302443777424E-4</v>
      </c>
      <c r="X1819" s="78">
        <f>_xll.qlTenorBasisValue($X$1,U1819,_xll.ohTrigger(CalibrationTrigger,$C$20:$C$23))</f>
        <v>3.2696591340502999E-5</v>
      </c>
      <c r="Y1819" s="78">
        <f>_xll.qlTenorBasisInstBasisValue($X$1,$U1819,_xll.ohTrigger(CalibrationTrigger,$D$20:$D$23))</f>
        <v>3.3504109295211644E-5</v>
      </c>
      <c r="Z1819" s="78">
        <f>_xll.qlTenorBasisValue($Z$1,U1819,_xll.ohTrigger(CalibrationTrigger,$C$34:$C$37))</f>
        <v>1.4672673681027628E-4</v>
      </c>
      <c r="AA1819" s="78">
        <f>_xll.qlTenorBasisInstBasisValue($Z$1,$U1819,_xll.ohTrigger(CalibrationTrigger,$D$34:$D$37))</f>
        <v>1.4945768015666838E-4</v>
      </c>
      <c r="AB1819" s="78">
        <f>_xll.qlTenorBasisValue($AB$1,U1819,_xll.ohTrigger(CalibrationTrigger,$C$48:$C$51))</f>
        <v>4.5403015618216769E-4</v>
      </c>
      <c r="AC1819" s="78">
        <f>_xll.qlTenorBasisInstBasisValue($AB$1,$U1819,_xll.ohTrigger(CalibrationTrigger,$D$48:$D$51))</f>
        <v>4.5418763919835656E-4</v>
      </c>
    </row>
    <row r="1820" spans="19:29">
      <c r="S1820" s="64" t="s">
        <v>99</v>
      </c>
      <c r="T1820" s="143" t="str">
        <f>IFERROR(_xll.qlInterestRateIndexFixingDate(SimpleBasisIndex6M,U1820),"")</f>
        <v/>
      </c>
      <c r="U1820" s="143">
        <f>_xll.qlCalendarAdvance(Calendar,U1819,S1820,,,trigger)</f>
        <v>52300</v>
      </c>
      <c r="V1820" s="78">
        <f>_xll.qlTenorBasisValue($V$1,U1820,_xll.ohTrigger(CalibrationTrigger,$C$6:$C$9))</f>
        <v>6.0522801290054009E-4</v>
      </c>
      <c r="W1820" s="78">
        <f>_xll.qlTenorBasisInstBasisValue($V$1,U1820,_xll.ohTrigger(CalibrationTrigger,$D$6:$D$9))</f>
        <v>6.0870101572792538E-4</v>
      </c>
      <c r="X1820" s="78">
        <f>_xll.qlTenorBasisValue($X$1,U1820,_xll.ohTrigger(CalibrationTrigger,$C$20:$C$23))</f>
        <v>3.2573894193148489E-5</v>
      </c>
      <c r="Y1820" s="78">
        <f>_xll.qlTenorBasisInstBasisValue($X$1,$U1820,_xll.ohTrigger(CalibrationTrigger,$D$20:$D$23))</f>
        <v>3.3378477733142486E-5</v>
      </c>
      <c r="Z1820" s="78">
        <f>_xll.qlTenorBasisValue($Z$1,U1820,_xll.ohTrigger(CalibrationTrigger,$C$34:$C$37))</f>
        <v>1.4662764058370775E-4</v>
      </c>
      <c r="AA1820" s="78">
        <f>_xll.qlTenorBasisInstBasisValue($Z$1,$U1820,_xll.ohTrigger(CalibrationTrigger,$D$34:$D$37))</f>
        <v>1.4934787196894416E-4</v>
      </c>
      <c r="AB1820" s="78">
        <f>_xll.qlTenorBasisValue($AB$1,U1820,_xll.ohTrigger(CalibrationTrigger,$C$48:$C$51))</f>
        <v>4.5396255970547622E-4</v>
      </c>
      <c r="AC1820" s="78">
        <f>_xll.qlTenorBasisInstBasisValue($AB$1,$U1820,_xll.ohTrigger(CalibrationTrigger,$D$48:$D$51))</f>
        <v>4.5411938871931011E-4</v>
      </c>
    </row>
    <row r="1821" spans="19:29">
      <c r="S1821" s="64" t="s">
        <v>99</v>
      </c>
      <c r="T1821" s="143" t="str">
        <f>IFERROR(_xll.qlInterestRateIndexFixingDate(SimpleBasisIndex6M,U1821),"")</f>
        <v/>
      </c>
      <c r="U1821" s="143">
        <f>_xll.qlCalendarAdvance(Calendar,U1820,S1821,,,trigger)</f>
        <v>52307</v>
      </c>
      <c r="V1821" s="78">
        <f>_xll.qlTenorBasisValue($V$1,U1821,_xll.ohTrigger(CalibrationTrigger,$C$6:$C$9))</f>
        <v>6.0496890343676333E-4</v>
      </c>
      <c r="W1821" s="78">
        <f>_xll.qlTenorBasisInstBasisValue($V$1,U1821,_xll.ohTrigger(CalibrationTrigger,$D$6:$D$9))</f>
        <v>6.0842994250706758E-4</v>
      </c>
      <c r="X1821" s="78">
        <f>_xll.qlTenorBasisValue($X$1,U1821,_xll.ohTrigger(CalibrationTrigger,$C$20:$C$23))</f>
        <v>3.2451643110601297E-5</v>
      </c>
      <c r="Y1821" s="78">
        <f>_xll.qlTenorBasisInstBasisValue($X$1,$U1821,_xll.ohTrigger(CalibrationTrigger,$D$20:$D$23))</f>
        <v>3.3253302405303599E-5</v>
      </c>
      <c r="Z1821" s="78">
        <f>_xll.qlTenorBasisValue($Z$1,U1821,_xll.ohTrigger(CalibrationTrigger,$C$34:$C$37))</f>
        <v>1.4652893358806421E-4</v>
      </c>
      <c r="AA1821" s="78">
        <f>_xll.qlTenorBasisInstBasisValue($Z$1,$U1821,_xll.ohTrigger(CalibrationTrigger,$D$34:$D$37))</f>
        <v>1.4923849339272142E-4</v>
      </c>
      <c r="AB1821" s="78">
        <f>_xll.qlTenorBasisValue($AB$1,U1821,_xll.ohTrigger(CalibrationTrigger,$C$48:$C$51))</f>
        <v>4.5389524399923586E-4</v>
      </c>
      <c r="AC1821" s="78">
        <f>_xll.qlTenorBasisInstBasisValue($AB$1,$U1821,_xll.ohTrigger(CalibrationTrigger,$D$48:$D$51))</f>
        <v>4.5405142163005327E-4</v>
      </c>
    </row>
    <row r="1822" spans="19:29">
      <c r="S1822" s="64" t="s">
        <v>99</v>
      </c>
      <c r="T1822" s="143" t="str">
        <f>IFERROR(_xll.qlInterestRateIndexFixingDate(SimpleBasisIndex6M,U1822),"")</f>
        <v/>
      </c>
      <c r="U1822" s="143">
        <f>_xll.qlCalendarAdvance(Calendar,U1821,S1822,,,trigger)</f>
        <v>52314</v>
      </c>
      <c r="V1822" s="78">
        <f>_xll.qlTenorBasisValue($V$1,U1822,_xll.ohTrigger(CalibrationTrigger,$C$6:$C$9))</f>
        <v>6.0471068730663484E-4</v>
      </c>
      <c r="W1822" s="78">
        <f>_xll.qlTenorBasisInstBasisValue($V$1,U1822,_xll.ohTrigger(CalibrationTrigger,$D$6:$D$9))</f>
        <v>6.0815980172529535E-4</v>
      </c>
      <c r="X1822" s="78">
        <f>_xll.qlTenorBasisValue($X$1,U1822,_xll.ohTrigger(CalibrationTrigger,$C$20:$C$23))</f>
        <v>3.2329836545922115E-5</v>
      </c>
      <c r="Y1822" s="78">
        <f>_xll.qlTenorBasisInstBasisValue($X$1,$U1822,_xll.ohTrigger(CalibrationTrigger,$D$20:$D$23))</f>
        <v>3.3128581732162989E-5</v>
      </c>
      <c r="Z1822" s="78">
        <f>_xll.qlTenorBasisValue($Z$1,U1822,_xll.ohTrigger(CalibrationTrigger,$C$34:$C$37))</f>
        <v>1.4643061435308166E-4</v>
      </c>
      <c r="AA1822" s="78">
        <f>_xll.qlTenorBasisInstBasisValue($Z$1,$U1822,_xll.ohTrigger(CalibrationTrigger,$D$34:$D$37))</f>
        <v>1.4912954281471707E-4</v>
      </c>
      <c r="AB1822" s="78">
        <f>_xll.qlTenorBasisValue($AB$1,U1822,_xll.ohTrigger(CalibrationTrigger,$C$48:$C$51))</f>
        <v>4.5382820793862544E-4</v>
      </c>
      <c r="AC1822" s="78">
        <f>_xll.qlTenorBasisInstBasisValue($AB$1,$U1822,_xll.ohTrigger(CalibrationTrigger,$D$48:$D$51))</f>
        <v>4.5398373679584117E-4</v>
      </c>
    </row>
    <row r="1823" spans="19:29">
      <c r="S1823" s="64" t="s">
        <v>99</v>
      </c>
      <c r="T1823" s="143" t="str">
        <f>IFERROR(_xll.qlInterestRateIndexFixingDate(SimpleBasisIndex6M,U1823),"")</f>
        <v/>
      </c>
      <c r="U1823" s="143">
        <f>_xll.qlCalendarAdvance(Calendar,U1822,S1823,,,trigger)</f>
        <v>52321</v>
      </c>
      <c r="V1823" s="78">
        <f>_xll.qlTenorBasisValue($V$1,U1823,_xll.ohTrigger(CalibrationTrigger,$C$6:$C$9))</f>
        <v>6.0445336158623352E-4</v>
      </c>
      <c r="W1823" s="78">
        <f>_xll.qlTenorBasisInstBasisValue($V$1,U1823,_xll.ohTrigger(CalibrationTrigger,$D$6:$D$9))</f>
        <v>6.0789059034177799E-4</v>
      </c>
      <c r="X1823" s="78">
        <f>_xll.qlTenorBasisValue($X$1,U1823,_xll.ohTrigger(CalibrationTrigger,$C$20:$C$23))</f>
        <v>3.2208472957135336E-5</v>
      </c>
      <c r="Y1823" s="78">
        <f>_xll.qlTenorBasisInstBasisValue($X$1,$U1823,_xll.ohTrigger(CalibrationTrigger,$D$20:$D$23))</f>
        <v>3.3004314139241873E-5</v>
      </c>
      <c r="Z1823" s="78">
        <f>_xll.qlTenorBasisValue($Z$1,U1823,_xll.ohTrigger(CalibrationTrigger,$C$34:$C$37))</f>
        <v>1.4633268141372085E-4</v>
      </c>
      <c r="AA1823" s="78">
        <f>_xll.qlTenorBasisInstBasisValue($Z$1,$U1823,_xll.ohTrigger(CalibrationTrigger,$D$34:$D$37))</f>
        <v>1.490210186273254E-4</v>
      </c>
      <c r="AB1823" s="78">
        <f>_xll.qlTenorBasisValue($AB$1,U1823,_xll.ohTrigger(CalibrationTrigger,$C$48:$C$51))</f>
        <v>4.5376145040308728E-4</v>
      </c>
      <c r="AC1823" s="78">
        <f>_xll.qlTenorBasisInstBasisValue($AB$1,$U1823,_xll.ohTrigger(CalibrationTrigger,$D$48:$D$51))</f>
        <v>4.5391633308622663E-4</v>
      </c>
    </row>
    <row r="1824" spans="19:29">
      <c r="S1824" s="64" t="s">
        <v>99</v>
      </c>
      <c r="T1824" s="143" t="str">
        <f>IFERROR(_xll.qlInterestRateIndexFixingDate(SimpleBasisIndex6M,U1824),"")</f>
        <v/>
      </c>
      <c r="U1824" s="143">
        <f>_xll.qlCalendarAdvance(Calendar,U1823,S1824,,,trigger)</f>
        <v>52328</v>
      </c>
      <c r="V1824" s="78">
        <f>_xll.qlTenorBasisValue($V$1,U1824,_xll.ohTrigger(CalibrationTrigger,$C$6:$C$9))</f>
        <v>6.0419692336040158E-4</v>
      </c>
      <c r="W1824" s="78">
        <f>_xll.qlTenorBasisInstBasisValue($V$1,U1824,_xll.ohTrigger(CalibrationTrigger,$D$6:$D$9))</f>
        <v>6.0762230532473754E-4</v>
      </c>
      <c r="X1824" s="78">
        <f>_xll.qlTenorBasisValue($X$1,U1824,_xll.ohTrigger(CalibrationTrigger,$C$20:$C$23))</f>
        <v>3.2087550807215823E-5</v>
      </c>
      <c r="Y1824" s="78">
        <f>_xll.qlTenorBasisInstBasisValue($X$1,$U1824,_xll.ohTrigger(CalibrationTrigger,$D$20:$D$23))</f>
        <v>3.2880498057101329E-5</v>
      </c>
      <c r="Z1824" s="78">
        <f>_xll.qlTenorBasisValue($Z$1,U1824,_xll.ohTrigger(CalibrationTrigger,$C$34:$C$37))</f>
        <v>1.462351333101508E-4</v>
      </c>
      <c r="AA1824" s="78">
        <f>_xll.qlTenorBasisInstBasisValue($Z$1,$U1824,_xll.ohTrigger(CalibrationTrigger,$D$34:$D$37))</f>
        <v>1.4891291922860064E-4</v>
      </c>
      <c r="AB1824" s="78">
        <f>_xll.qlTenorBasisValue($AB$1,U1824,_xll.ohTrigger(CalibrationTrigger,$C$48:$C$51))</f>
        <v>4.5369497027631257E-4</v>
      </c>
      <c r="AC1824" s="78">
        <f>_xll.qlTenorBasisInstBasisValue($AB$1,$U1824,_xll.ohTrigger(CalibrationTrigger,$D$48:$D$51))</f>
        <v>4.5384920937504523E-4</v>
      </c>
    </row>
    <row r="1825" spans="19:29">
      <c r="S1825" s="64" t="s">
        <v>99</v>
      </c>
      <c r="T1825" s="143" t="str">
        <f>IFERROR(_xll.qlInterestRateIndexFixingDate(SimpleBasisIndex6M,U1825),"")</f>
        <v/>
      </c>
      <c r="U1825" s="143">
        <f>_xll.qlCalendarAdvance(Calendar,U1824,S1825,,,trigger)</f>
        <v>52335</v>
      </c>
      <c r="V1825" s="78">
        <f>_xll.qlTenorBasisValue($V$1,U1825,_xll.ohTrigger(CalibrationTrigger,$C$6:$C$9))</f>
        <v>6.039413697227215E-4</v>
      </c>
      <c r="W1825" s="78">
        <f>_xll.qlTenorBasisInstBasisValue($V$1,U1825,_xll.ohTrigger(CalibrationTrigger,$D$6:$D$9))</f>
        <v>6.0735494365142658E-4</v>
      </c>
      <c r="X1825" s="78">
        <f>_xll.qlTenorBasisValue($X$1,U1825,_xll.ohTrigger(CalibrationTrigger,$C$20:$C$23))</f>
        <v>3.1967068564074869E-5</v>
      </c>
      <c r="Y1825" s="78">
        <f>_xll.qlTenorBasisInstBasisValue($X$1,$U1825,_xll.ohTrigger(CalibrationTrigger,$D$20:$D$23))</f>
        <v>3.2757131921328142E-5</v>
      </c>
      <c r="Z1825" s="78">
        <f>_xll.qlTenorBasisValue($Z$1,U1825,_xll.ohTrigger(CalibrationTrigger,$C$34:$C$37))</f>
        <v>1.4613796858773209E-4</v>
      </c>
      <c r="AA1825" s="78">
        <f>_xll.qlTenorBasisInstBasisValue($Z$1,$U1825,_xll.ohTrigger(CalibrationTrigger,$D$34:$D$37))</f>
        <v>1.4880524302223903E-4</v>
      </c>
      <c r="AB1825" s="78">
        <f>_xll.qlTenorBasisValue($AB$1,U1825,_xll.ohTrigger(CalibrationTrigger,$C$48:$C$51))</f>
        <v>4.5362876644622639E-4</v>
      </c>
      <c r="AC1825" s="78">
        <f>_xll.qlTenorBasisInstBasisValue($AB$1,$U1825,_xll.ohTrigger(CalibrationTrigger,$D$48:$D$51))</f>
        <v>4.5378236454040043E-4</v>
      </c>
    </row>
    <row r="1826" spans="19:29">
      <c r="S1826" s="64" t="s">
        <v>99</v>
      </c>
      <c r="T1826" s="143" t="str">
        <f>IFERROR(_xll.qlInterestRateIndexFixingDate(SimpleBasisIndex6M,U1826),"")</f>
        <v/>
      </c>
      <c r="U1826" s="143">
        <f>_xll.qlCalendarAdvance(Calendar,U1825,S1826,,,trigger)</f>
        <v>52342</v>
      </c>
      <c r="V1826" s="78">
        <f>_xll.qlTenorBasisValue($V$1,U1826,_xll.ohTrigger(CalibrationTrigger,$C$6:$C$9))</f>
        <v>6.0368669777549535E-4</v>
      </c>
      <c r="W1826" s="78">
        <f>_xll.qlTenorBasisInstBasisValue($V$1,U1826,_xll.ohTrigger(CalibrationTrigger,$D$6:$D$9))</f>
        <v>6.0708850230810579E-4</v>
      </c>
      <c r="X1826" s="78">
        <f>_xll.qlTenorBasisValue($X$1,U1826,_xll.ohTrigger(CalibrationTrigger,$C$20:$C$23))</f>
        <v>3.1847024700546847E-5</v>
      </c>
      <c r="Y1826" s="78">
        <f>_xll.qlTenorBasisInstBasisValue($X$1,$U1826,_xll.ohTrigger(CalibrationTrigger,$D$20:$D$23))</f>
        <v>3.2634214172521209E-5</v>
      </c>
      <c r="Z1826" s="78">
        <f>_xll.qlTenorBasisValue($Z$1,U1826,_xll.ohTrigger(CalibrationTrigger,$C$34:$C$37))</f>
        <v>1.4604118579700039E-4</v>
      </c>
      <c r="AA1826" s="78">
        <f>_xll.qlTenorBasisInstBasisValue($Z$1,$U1826,_xll.ohTrigger(CalibrationTrigger,$D$34:$D$37))</f>
        <v>1.4869798841756136E-4</v>
      </c>
      <c r="AB1826" s="78">
        <f>_xll.qlTenorBasisValue($AB$1,U1826,_xll.ohTrigger(CalibrationTrigger,$C$48:$C$51))</f>
        <v>4.5356283780497342E-4</v>
      </c>
      <c r="AC1826" s="78">
        <f>_xll.qlTenorBasisInstBasisValue($AB$1,$U1826,_xll.ohTrigger(CalibrationTrigger,$D$48:$D$51))</f>
        <v>4.5371579746464932E-4</v>
      </c>
    </row>
    <row r="1827" spans="19:29">
      <c r="S1827" s="64" t="s">
        <v>99</v>
      </c>
      <c r="T1827" s="143" t="str">
        <f>IFERROR(_xll.qlInterestRateIndexFixingDate(SimpleBasisIndex6M,U1827),"")</f>
        <v/>
      </c>
      <c r="U1827" s="143">
        <f>_xll.qlCalendarAdvance(Calendar,U1826,S1827,,,trigger)</f>
        <v>52349</v>
      </c>
      <c r="V1827" s="78">
        <f>_xll.qlTenorBasisValue($V$1,U1827,_xll.ohTrigger(CalibrationTrigger,$C$6:$C$9))</f>
        <v>6.0343290462972214E-4</v>
      </c>
      <c r="W1827" s="78">
        <f>_xll.qlTenorBasisInstBasisValue($V$1,U1827,_xll.ohTrigger(CalibrationTrigger,$D$6:$D$9))</f>
        <v>6.0682297829002226E-4</v>
      </c>
      <c r="X1827" s="78">
        <f>_xll.qlTenorBasisValue($X$1,U1827,_xll.ohTrigger(CalibrationTrigger,$C$20:$C$23))</f>
        <v>3.1727417694375401E-5</v>
      </c>
      <c r="Y1827" s="78">
        <f>_xll.qlTenorBasisInstBasisValue($X$1,$U1827,_xll.ohTrigger(CalibrationTrigger,$D$20:$D$23))</f>
        <v>3.2511743256277645E-5</v>
      </c>
      <c r="Z1827" s="78">
        <f>_xll.qlTenorBasisValue($Z$1,U1827,_xll.ohTrigger(CalibrationTrigger,$C$34:$C$37))</f>
        <v>1.4594478349364991E-4</v>
      </c>
      <c r="AA1827" s="78">
        <f>_xll.qlTenorBasisInstBasisValue($Z$1,$U1827,_xll.ohTrigger(CalibrationTrigger,$D$34:$D$37))</f>
        <v>1.4859115382949518E-4</v>
      </c>
      <c r="AB1827" s="78">
        <f>_xll.qlTenorBasisValue($AB$1,U1827,_xll.ohTrigger(CalibrationTrigger,$C$48:$C$51))</f>
        <v>4.5349718324890333E-4</v>
      </c>
      <c r="AC1827" s="78">
        <f>_xll.qlTenorBasisInstBasisValue($AB$1,$U1827,_xll.ohTrigger(CalibrationTrigger,$D$48:$D$51))</f>
        <v>4.5364950703438749E-4</v>
      </c>
    </row>
    <row r="1828" spans="19:29">
      <c r="S1828" s="64" t="s">
        <v>99</v>
      </c>
      <c r="T1828" s="143" t="str">
        <f>IFERROR(_xll.qlInterestRateIndexFixingDate(SimpleBasisIndex6M,U1828),"")</f>
        <v/>
      </c>
      <c r="U1828" s="143">
        <f>_xll.qlCalendarAdvance(Calendar,U1827,S1828,,,trigger)</f>
        <v>52356</v>
      </c>
      <c r="V1828" s="78">
        <f>_xll.qlTenorBasisValue($V$1,U1828,_xll.ohTrigger(CalibrationTrigger,$C$6:$C$9))</f>
        <v>6.0317998740507645E-4</v>
      </c>
      <c r="W1828" s="78">
        <f>_xll.qlTenorBasisInstBasisValue($V$1,U1828,_xll.ohTrigger(CalibrationTrigger,$D$6:$D$9))</f>
        <v>6.0655836860138682E-4</v>
      </c>
      <c r="X1828" s="78">
        <f>_xll.qlTenorBasisValue($X$1,U1828,_xll.ohTrigger(CalibrationTrigger,$C$20:$C$23))</f>
        <v>3.1608246028199976E-5</v>
      </c>
      <c r="Y1828" s="78">
        <f>_xll.qlTenorBasisInstBasisValue($X$1,$U1828,_xll.ohTrigger(CalibrationTrigger,$D$20:$D$23))</f>
        <v>3.2389717623179133E-5</v>
      </c>
      <c r="Z1828" s="78">
        <f>_xll.qlTenorBasisValue($Z$1,U1828,_xll.ohTrigger(CalibrationTrigger,$C$34:$C$37))</f>
        <v>1.4584876023851674E-4</v>
      </c>
      <c r="AA1828" s="78">
        <f>_xll.qlTenorBasisInstBasisValue($Z$1,$U1828,_xll.ohTrigger(CalibrationTrigger,$D$34:$D$37))</f>
        <v>1.4848473767855718E-4</v>
      </c>
      <c r="AB1828" s="78">
        <f>_xll.qlTenorBasisValue($AB$1,U1828,_xll.ohTrigger(CalibrationTrigger,$C$48:$C$51))</f>
        <v>4.5343180167855608E-4</v>
      </c>
      <c r="AC1828" s="78">
        <f>_xll.qlTenorBasisInstBasisValue($AB$1,$U1828,_xll.ohTrigger(CalibrationTrigger,$D$48:$D$51))</f>
        <v>4.5358349214043482E-4</v>
      </c>
    </row>
    <row r="1829" spans="19:29">
      <c r="S1829" s="64" t="s">
        <v>99</v>
      </c>
      <c r="T1829" s="143" t="str">
        <f>IFERROR(_xll.qlInterestRateIndexFixingDate(SimpleBasisIndex6M,U1829),"")</f>
        <v/>
      </c>
      <c r="U1829" s="143">
        <f>_xll.qlCalendarAdvance(Calendar,U1828,S1829,,,trigger)</f>
        <v>52363</v>
      </c>
      <c r="V1829" s="78">
        <f>_xll.qlTenorBasisValue($V$1,U1829,_xll.ohTrigger(CalibrationTrigger,$C$6:$C$9))</f>
        <v>6.0292794322988684E-4</v>
      </c>
      <c r="W1829" s="78">
        <f>_xll.qlTenorBasisInstBasisValue($V$1,U1829,_xll.ohTrigger(CalibrationTrigger,$D$6:$D$9))</f>
        <v>6.0629467025535226E-4</v>
      </c>
      <c r="X1829" s="78">
        <f>_xll.qlTenorBasisValue($X$1,U1829,_xll.ohTrigger(CalibrationTrigger,$C$20:$C$23))</f>
        <v>3.1489508189542324E-5</v>
      </c>
      <c r="Y1829" s="78">
        <f>_xll.qlTenorBasisInstBasisValue($X$1,$U1829,_xll.ohTrigger(CalibrationTrigger,$D$20:$D$23))</f>
        <v>3.2268135728778263E-5</v>
      </c>
      <c r="Z1829" s="78">
        <f>_xll.qlTenorBasisValue($Z$1,U1829,_xll.ohTrigger(CalibrationTrigger,$C$34:$C$37))</f>
        <v>1.4575311459756271E-4</v>
      </c>
      <c r="AA1829" s="78">
        <f>_xll.qlTenorBasisInstBasisValue($Z$1,$U1829,_xll.ohTrigger(CalibrationTrigger,$D$34:$D$37))</f>
        <v>1.4837873839083598E-4</v>
      </c>
      <c r="AB1829" s="78">
        <f>_xll.qlTenorBasisValue($AB$1,U1829,_xll.ohTrigger(CalibrationTrigger,$C$48:$C$51))</f>
        <v>4.5336669199864775E-4</v>
      </c>
      <c r="AC1829" s="78">
        <f>_xll.qlTenorBasisInstBasisValue($AB$1,$U1829,_xll.ohTrigger(CalibrationTrigger,$D$48:$D$51))</f>
        <v>4.5351775167782053E-4</v>
      </c>
    </row>
    <row r="1830" spans="19:29">
      <c r="S1830" s="64" t="s">
        <v>99</v>
      </c>
      <c r="T1830" s="143" t="str">
        <f>IFERROR(_xll.qlInterestRateIndexFixingDate(SimpleBasisIndex6M,U1830),"")</f>
        <v/>
      </c>
      <c r="U1830" s="143">
        <f>_xll.qlCalendarAdvance(Calendar,U1829,S1830,,,trigger)</f>
        <v>52370</v>
      </c>
      <c r="V1830" s="78">
        <f>_xll.qlTenorBasisValue($V$1,U1830,_xll.ohTrigger(CalibrationTrigger,$C$6:$C$9))</f>
        <v>6.0267676924111321E-4</v>
      </c>
      <c r="W1830" s="78">
        <f>_xll.qlTenorBasisInstBasisValue($V$1,U1830,_xll.ohTrigger(CalibrationTrigger,$D$6:$D$9))</f>
        <v>6.06031880273991E-4</v>
      </c>
      <c r="X1830" s="78">
        <f>_xll.qlTenorBasisValue($X$1,U1830,_xll.ohTrigger(CalibrationTrigger,$C$20:$C$23))</f>
        <v>3.1371202670792822E-5</v>
      </c>
      <c r="Y1830" s="78">
        <f>_xll.qlTenorBasisInstBasisValue($X$1,$U1830,_xll.ohTrigger(CalibrationTrigger,$D$20:$D$23))</f>
        <v>3.2146996033584712E-5</v>
      </c>
      <c r="Z1830" s="78">
        <f>_xll.qlTenorBasisValue($Z$1,U1830,_xll.ohTrigger(CalibrationTrigger,$C$34:$C$37))</f>
        <v>1.4565784514185875E-4</v>
      </c>
      <c r="AA1830" s="78">
        <f>_xll.qlTenorBasisInstBasisValue($Z$1,$U1830,_xll.ohTrigger(CalibrationTrigger,$D$34:$D$37))</f>
        <v>1.482731543979742E-4</v>
      </c>
      <c r="AB1830" s="78">
        <f>_xll.qlTenorBasisValue($AB$1,U1830,_xll.ohTrigger(CalibrationTrigger,$C$48:$C$51))</f>
        <v>4.5330185311805583E-4</v>
      </c>
      <c r="AC1830" s="78">
        <f>_xll.qlTenorBasisInstBasisValue($AB$1,$U1830,_xll.ohTrigger(CalibrationTrigger,$D$48:$D$51))</f>
        <v>4.5345228454576897E-4</v>
      </c>
    </row>
    <row r="1831" spans="19:29">
      <c r="S1831" s="64" t="s">
        <v>99</v>
      </c>
      <c r="T1831" s="143" t="str">
        <f>IFERROR(_xll.qlInterestRateIndexFixingDate(SimpleBasisIndex6M,U1831),"")</f>
        <v/>
      </c>
      <c r="U1831" s="143">
        <f>_xll.qlCalendarAdvance(Calendar,U1830,S1831,,,trigger)</f>
        <v>52377</v>
      </c>
      <c r="V1831" s="78">
        <f>_xll.qlTenorBasisValue($V$1,U1831,_xll.ohTrigger(CalibrationTrigger,$C$6:$C$9))</f>
        <v>6.0242646258432662E-4</v>
      </c>
      <c r="W1831" s="78">
        <f>_xll.qlTenorBasisInstBasisValue($V$1,U1831,_xll.ohTrigger(CalibrationTrigger,$D$6:$D$9))</f>
        <v>6.0576999568827351E-4</v>
      </c>
      <c r="X1831" s="78">
        <f>_xll.qlTenorBasisValue($X$1,U1831,_xll.ohTrigger(CalibrationTrigger,$C$20:$C$23))</f>
        <v>3.1253327969197041E-5</v>
      </c>
      <c r="Y1831" s="78">
        <f>_xll.qlTenorBasisInstBasisValue($X$1,$U1831,_xll.ohTrigger(CalibrationTrigger,$D$20:$D$23))</f>
        <v>3.202629700305163E-5</v>
      </c>
      <c r="Z1831" s="78">
        <f>_xll.qlTenorBasisValue($Z$1,U1831,_xll.ohTrigger(CalibrationTrigger,$C$34:$C$37))</f>
        <v>1.455629504475687E-4</v>
      </c>
      <c r="AA1831" s="78">
        <f>_xll.qlTenorBasisInstBasisValue($Z$1,$U1831,_xll.ohTrigger(CalibrationTrigger,$D$34:$D$37))</f>
        <v>1.4816798413715138E-4</v>
      </c>
      <c r="AB1831" s="78">
        <f>_xll.qlTenorBasisValue($AB$1,U1831,_xll.ohTrigger(CalibrationTrigger,$C$48:$C$51))</f>
        <v>4.5323728394980491E-4</v>
      </c>
      <c r="AC1831" s="78">
        <f>_xll.qlTenorBasisInstBasisValue($AB$1,$U1831,_xll.ohTrigger(CalibrationTrigger,$D$48:$D$51))</f>
        <v>4.5338708964768492E-4</v>
      </c>
    </row>
    <row r="1832" spans="19:29">
      <c r="S1832" s="64" t="s">
        <v>99</v>
      </c>
      <c r="T1832" s="143" t="str">
        <f>IFERROR(_xll.qlInterestRateIndexFixingDate(SimpleBasisIndex6M,U1832),"")</f>
        <v/>
      </c>
      <c r="U1832" s="143">
        <f>_xll.qlCalendarAdvance(Calendar,U1831,S1832,,,trigger)</f>
        <v>52384</v>
      </c>
      <c r="V1832" s="78">
        <f>_xll.qlTenorBasisValue($V$1,U1832,_xll.ohTrigger(CalibrationTrigger,$C$6:$C$9))</f>
        <v>6.0217702041368611E-4</v>
      </c>
      <c r="W1832" s="78">
        <f>_xll.qlTenorBasisInstBasisValue($V$1,U1832,_xll.ohTrigger(CalibrationTrigger,$D$6:$D$9))</f>
        <v>6.0550901353804531E-4</v>
      </c>
      <c r="X1832" s="78">
        <f>_xll.qlTenorBasisValue($X$1,U1832,_xll.ohTrigger(CalibrationTrigger,$C$20:$C$23))</f>
        <v>3.1135882586842266E-5</v>
      </c>
      <c r="Y1832" s="78">
        <f>_xll.qlTenorBasisInstBasisValue($X$1,$U1832,_xll.ohTrigger(CalibrationTrigger,$D$20:$D$23))</f>
        <v>3.1906037107562048E-5</v>
      </c>
      <c r="Z1832" s="78">
        <f>_xll.qlTenorBasisValue($Z$1,U1832,_xll.ohTrigger(CalibrationTrigger,$C$34:$C$37))</f>
        <v>1.454684290959328E-4</v>
      </c>
      <c r="AA1832" s="78">
        <f>_xll.qlTenorBasisInstBasisValue($Z$1,$U1832,_xll.ohTrigger(CalibrationTrigger,$D$34:$D$37))</f>
        <v>1.4806322605106619E-4</v>
      </c>
      <c r="AB1832" s="78">
        <f>_xll.qlTenorBasisValue($AB$1,U1832,_xll.ohTrigger(CalibrationTrigger,$C$48:$C$51))</f>
        <v>4.531729834110523E-4</v>
      </c>
      <c r="AC1832" s="78">
        <f>_xll.qlTenorBasisInstBasisValue($AB$1,$U1832,_xll.ohTrigger(CalibrationTrigger,$D$48:$D$51))</f>
        <v>4.5332216589113919E-4</v>
      </c>
    </row>
    <row r="1833" spans="19:29">
      <c r="S1833" s="64" t="s">
        <v>99</v>
      </c>
      <c r="T1833" s="143" t="str">
        <f>IFERROR(_xll.qlInterestRateIndexFixingDate(SimpleBasisIndex6M,U1833),"")</f>
        <v/>
      </c>
      <c r="U1833" s="143">
        <f>_xll.qlCalendarAdvance(Calendar,U1832,S1833,,,trigger)</f>
        <v>52391</v>
      </c>
      <c r="V1833" s="78">
        <f>_xll.qlTenorBasisValue($V$1,U1833,_xll.ohTrigger(CalibrationTrigger,$C$6:$C$9))</f>
        <v>6.0192843989191819E-4</v>
      </c>
      <c r="W1833" s="78">
        <f>_xll.qlTenorBasisInstBasisValue($V$1,U1833,_xll.ohTrigger(CalibrationTrigger,$D$6:$D$9))</f>
        <v>6.0524893087200596E-4</v>
      </c>
      <c r="X1833" s="78">
        <f>_xll.qlTenorBasisValue($X$1,U1833,_xll.ohTrigger(CalibrationTrigger,$C$20:$C$23))</f>
        <v>3.1018865030644114E-5</v>
      </c>
      <c r="Y1833" s="78">
        <f>_xll.qlTenorBasisInstBasisValue($X$1,$U1833,_xll.ohTrigger(CalibrationTrigger,$D$20:$D$23))</f>
        <v>3.1786214822415258E-5</v>
      </c>
      <c r="Z1833" s="78">
        <f>_xll.qlTenorBasisValue($Z$1,U1833,_xll.ohTrigger(CalibrationTrigger,$C$34:$C$37))</f>
        <v>1.4537427967325163E-4</v>
      </c>
      <c r="AA1833" s="78">
        <f>_xll.qlTenorBasisInstBasisValue($Z$1,$U1833,_xll.ohTrigger(CalibrationTrigger,$D$34:$D$37))</f>
        <v>1.4795887858791952E-4</v>
      </c>
      <c r="AB1833" s="78">
        <f>_xll.qlTenorBasisValue($AB$1,U1833,_xll.ohTrigger(CalibrationTrigger,$C$48:$C$51))</f>
        <v>4.5310895042307393E-4</v>
      </c>
      <c r="AC1833" s="78">
        <f>_xll.qlTenorBasisInstBasisValue($AB$1,$U1833,_xll.ohTrigger(CalibrationTrigger,$D$48:$D$51))</f>
        <v>4.5325751218785434E-4</v>
      </c>
    </row>
    <row r="1834" spans="19:29">
      <c r="S1834" s="64" t="s">
        <v>99</v>
      </c>
      <c r="T1834" s="143" t="str">
        <f>IFERROR(_xll.qlInterestRateIndexFixingDate(SimpleBasisIndex6M,U1834),"")</f>
        <v/>
      </c>
      <c r="U1834" s="143">
        <f>_xll.qlCalendarAdvance(Calendar,U1833,S1834,,,trigger)</f>
        <v>52398</v>
      </c>
      <c r="V1834" s="78">
        <f>_xll.qlTenorBasisValue($V$1,U1834,_xll.ohTrigger(CalibrationTrigger,$C$6:$C$9))</f>
        <v>6.0168071819029472E-4</v>
      </c>
      <c r="W1834" s="78">
        <f>_xll.qlTenorBasisInstBasisValue($V$1,U1834,_xll.ohTrigger(CalibrationTrigger,$D$6:$D$9))</f>
        <v>6.0498974474768681E-4</v>
      </c>
      <c r="X1834" s="78">
        <f>_xll.qlTenorBasisValue($X$1,U1834,_xll.ohTrigger(CalibrationTrigger,$C$20:$C$23))</f>
        <v>3.0902273812332938E-5</v>
      </c>
      <c r="Y1834" s="78">
        <f>_xll.qlTenorBasisInstBasisValue($X$1,$U1834,_xll.ohTrigger(CalibrationTrigger,$D$20:$D$23))</f>
        <v>3.166682862781316E-5</v>
      </c>
      <c r="Z1834" s="78">
        <f>_xll.qlTenorBasisValue($Z$1,U1834,_xll.ohTrigger(CalibrationTrigger,$C$34:$C$37))</f>
        <v>1.4528050077086967E-4</v>
      </c>
      <c r="AA1834" s="78">
        <f>_xll.qlTenorBasisInstBasisValue($Z$1,$U1834,_xll.ohTrigger(CalibrationTrigger,$D$34:$D$37))</f>
        <v>1.4785494020139666E-4</v>
      </c>
      <c r="AB1834" s="78">
        <f>_xll.qlTenorBasisValue($AB$1,U1834,_xll.ohTrigger(CalibrationTrigger,$C$48:$C$51))</f>
        <v>4.5304518391124974E-4</v>
      </c>
      <c r="AC1834" s="78">
        <f>_xll.qlTenorBasisInstBasisValue($AB$1,$U1834,_xll.ohTrigger(CalibrationTrigger,$D$48:$D$51))</f>
        <v>4.5319312745369003E-4</v>
      </c>
    </row>
    <row r="1835" spans="19:29">
      <c r="S1835" s="64" t="s">
        <v>99</v>
      </c>
      <c r="T1835" s="143" t="str">
        <f>IFERROR(_xll.qlInterestRateIndexFixingDate(SimpleBasisIndex6M,U1835),"")</f>
        <v/>
      </c>
      <c r="U1835" s="143">
        <f>_xll.qlCalendarAdvance(Calendar,U1834,S1835,,,trigger)</f>
        <v>52405</v>
      </c>
      <c r="V1835" s="78">
        <f>_xll.qlTenorBasisValue($V$1,U1835,_xll.ohTrigger(CalibrationTrigger,$C$6:$C$9))</f>
        <v>6.0143385248861124E-4</v>
      </c>
      <c r="W1835" s="78">
        <f>_xll.qlTenorBasisInstBasisValue($V$1,U1835,_xll.ohTrigger(CalibrationTrigger,$D$6:$D$9))</f>
        <v>6.0473145223142869E-4</v>
      </c>
      <c r="X1835" s="78">
        <f>_xll.qlTenorBasisValue($X$1,U1835,_xll.ohTrigger(CalibrationTrigger,$C$20:$C$23))</f>
        <v>3.0786107448440498E-5</v>
      </c>
      <c r="Y1835" s="78">
        <f>_xll.qlTenorBasisInstBasisValue($X$1,$U1835,_xll.ohTrigger(CalibrationTrigger,$D$20:$D$23))</f>
        <v>3.1547877008846684E-5</v>
      </c>
      <c r="Z1835" s="78">
        <f>_xll.qlTenorBasisValue($Z$1,U1835,_xll.ohTrigger(CalibrationTrigger,$C$34:$C$37))</f>
        <v>1.4518709098515928E-4</v>
      </c>
      <c r="AA1835" s="78">
        <f>_xll.qlTenorBasisInstBasisValue($Z$1,$U1835,_xll.ohTrigger(CalibrationTrigger,$D$34:$D$37))</f>
        <v>1.4775140935065049E-4</v>
      </c>
      <c r="AB1835" s="78">
        <f>_xll.qlTenorBasisValue($AB$1,U1835,_xll.ohTrigger(CalibrationTrigger,$C$48:$C$51))</f>
        <v>4.5298168280504957E-4</v>
      </c>
      <c r="AC1835" s="78">
        <f>_xll.qlTenorBasisInstBasisValue($AB$1,$U1835,_xll.ohTrigger(CalibrationTrigger,$D$48:$D$51))</f>
        <v>4.5312901060862902E-4</v>
      </c>
    </row>
    <row r="1836" spans="19:29">
      <c r="S1836" s="64" t="s">
        <v>99</v>
      </c>
      <c r="T1836" s="143" t="str">
        <f>IFERROR(_xll.qlInterestRateIndexFixingDate(SimpleBasisIndex6M,U1836),"")</f>
        <v/>
      </c>
      <c r="U1836" s="143">
        <f>_xll.qlCalendarAdvance(Calendar,U1835,S1836,,,trigger)</f>
        <v>52412</v>
      </c>
      <c r="V1836" s="78">
        <f>_xll.qlTenorBasisValue($V$1,U1836,_xll.ohTrigger(CalibrationTrigger,$C$6:$C$9))</f>
        <v>6.011878399751658E-4</v>
      </c>
      <c r="W1836" s="78">
        <f>_xll.qlTenorBasisInstBasisValue($V$1,U1836,_xll.ohTrigger(CalibrationTrigger,$D$6:$D$9))</f>
        <v>6.0447405039836021E-4</v>
      </c>
      <c r="X1836" s="78">
        <f>_xll.qlTenorBasisValue($X$1,U1836,_xll.ohTrigger(CalibrationTrigger,$C$20:$C$23))</f>
        <v>3.0670364460286681E-5</v>
      </c>
      <c r="Y1836" s="78">
        <f>_xll.qlTenorBasisInstBasisValue($X$1,$U1836,_xll.ohTrigger(CalibrationTrigger,$D$20:$D$23))</f>
        <v>3.1429358455482412E-5</v>
      </c>
      <c r="Z1836" s="78">
        <f>_xll.qlTenorBasisValue($Z$1,U1836,_xll.ohTrigger(CalibrationTrigger,$C$34:$C$37))</f>
        <v>1.450940489175044E-4</v>
      </c>
      <c r="AA1836" s="78">
        <f>_xll.qlTenorBasisInstBasisValue($Z$1,$U1836,_xll.ohTrigger(CalibrationTrigger,$D$34:$D$37))</f>
        <v>1.4764828450028377E-4</v>
      </c>
      <c r="AB1836" s="78">
        <f>_xll.qlTenorBasisValue($AB$1,U1836,_xll.ohTrigger(CalibrationTrigger,$C$48:$C$51))</f>
        <v>4.5291844603801914E-4</v>
      </c>
      <c r="AC1836" s="78">
        <f>_xll.qlTenorBasisInstBasisValue($AB$1,$U1836,_xll.ohTrigger(CalibrationTrigger,$D$48:$D$51))</f>
        <v>4.5306516057676272E-4</v>
      </c>
    </row>
    <row r="1837" spans="19:29">
      <c r="S1837" s="64" t="s">
        <v>99</v>
      </c>
      <c r="T1837" s="143" t="str">
        <f>IFERROR(_xll.qlInterestRateIndexFixingDate(SimpleBasisIndex6M,U1837),"")</f>
        <v/>
      </c>
      <c r="U1837" s="143">
        <f>_xll.qlCalendarAdvance(Calendar,U1836,S1837,,,trigger)</f>
        <v>52419</v>
      </c>
      <c r="V1837" s="78">
        <f>_xll.qlTenorBasisValue($V$1,U1837,_xll.ohTrigger(CalibrationTrigger,$C$6:$C$9))</f>
        <v>6.0094267784673732E-4</v>
      </c>
      <c r="W1837" s="78">
        <f>_xll.qlTenorBasisInstBasisValue($V$1,U1837,_xll.ohTrigger(CalibrationTrigger,$D$6:$D$9))</f>
        <v>6.0421753633237596E-4</v>
      </c>
      <c r="X1837" s="78">
        <f>_xll.qlTenorBasisValue($X$1,U1837,_xll.ohTrigger(CalibrationTrigger,$C$20:$C$23))</f>
        <v>3.055504337396594E-5</v>
      </c>
      <c r="Y1837" s="78">
        <f>_xll.qlTenorBasisInstBasisValue($X$1,$U1837,_xll.ohTrigger(CalibrationTrigger,$D$20:$D$23))</f>
        <v>3.1311271462548789E-5</v>
      </c>
      <c r="Z1837" s="78">
        <f>_xll.qlTenorBasisValue($Z$1,U1837,_xll.ohTrigger(CalibrationTrigger,$C$34:$C$37))</f>
        <v>1.4500137317428454E-4</v>
      </c>
      <c r="AA1837" s="78">
        <f>_xll.qlTenorBasisInstBasisValue($Z$1,$U1837,_xll.ohTrigger(CalibrationTrigger,$D$34:$D$37))</f>
        <v>1.4754556412033227E-4</v>
      </c>
      <c r="AB1837" s="78">
        <f>_xll.qlTenorBasisValue($AB$1,U1837,_xll.ohTrigger(CalibrationTrigger,$C$48:$C$51))</f>
        <v>4.5285547254776573E-4</v>
      </c>
      <c r="AC1837" s="78">
        <f>_xll.qlTenorBasisInstBasisValue($AB$1,$U1837,_xll.ohTrigger(CalibrationTrigger,$D$48:$D$51))</f>
        <v>4.5300157628627686E-4</v>
      </c>
    </row>
    <row r="1838" spans="19:29">
      <c r="S1838" s="64" t="s">
        <v>99</v>
      </c>
      <c r="T1838" s="143" t="str">
        <f>IFERROR(_xll.qlInterestRateIndexFixingDate(SimpleBasisIndex6M,U1838),"")</f>
        <v/>
      </c>
      <c r="U1838" s="143">
        <f>_xll.qlCalendarAdvance(Calendar,U1837,S1838,,,trigger)</f>
        <v>52426</v>
      </c>
      <c r="V1838" s="78">
        <f>_xll.qlTenorBasisValue($V$1,U1838,_xll.ohTrigger(CalibrationTrigger,$C$6:$C$9))</f>
        <v>6.0069836330856388E-4</v>
      </c>
      <c r="W1838" s="78">
        <f>_xll.qlTenorBasisInstBasisValue($V$1,U1838,_xll.ohTrigger(CalibrationTrigger,$D$6:$D$9))</f>
        <v>6.0396190712611454E-4</v>
      </c>
      <c r="X1838" s="78">
        <f>_xll.qlTenorBasisValue($X$1,U1838,_xll.ohTrigger(CalibrationTrigger,$C$20:$C$23))</f>
        <v>3.0440142720334188E-5</v>
      </c>
      <c r="Y1838" s="78">
        <f>_xll.qlTenorBasisInstBasisValue($X$1,$U1838,_xll.ohTrigger(CalibrationTrigger,$D$20:$D$23))</f>
        <v>3.1193614529722971E-5</v>
      </c>
      <c r="Z1838" s="78">
        <f>_xll.qlTenorBasisValue($Z$1,U1838,_xll.ohTrigger(CalibrationTrigger,$C$34:$C$37))</f>
        <v>1.4490906236685862E-4</v>
      </c>
      <c r="AA1838" s="78">
        <f>_xll.qlTenorBasisInstBasisValue($Z$1,$U1838,_xll.ohTrigger(CalibrationTrigger,$D$34:$D$37))</f>
        <v>1.474432466862475E-4</v>
      </c>
      <c r="AB1838" s="78">
        <f>_xll.qlTenorBasisValue($AB$1,U1838,_xll.ohTrigger(CalibrationTrigger,$C$48:$C$51))</f>
        <v>4.5279276127594396E-4</v>
      </c>
      <c r="AC1838" s="78">
        <f>_xll.qlTenorBasisInstBasisValue($AB$1,$U1838,_xll.ohTrigger(CalibrationTrigger,$D$48:$D$51))</f>
        <v>4.5293825666943739E-4</v>
      </c>
    </row>
    <row r="1839" spans="19:29">
      <c r="S1839" s="64" t="s">
        <v>99</v>
      </c>
      <c r="T1839" s="143" t="str">
        <f>IFERROR(_xll.qlInterestRateIndexFixingDate(SimpleBasisIndex6M,U1839),"")</f>
        <v/>
      </c>
      <c r="U1839" s="143">
        <f>_xll.qlCalendarAdvance(Calendar,U1838,S1839,,,trigger)</f>
        <v>52433</v>
      </c>
      <c r="V1839" s="78">
        <f>_xll.qlTenorBasisValue($V$1,U1839,_xll.ohTrigger(CalibrationTrigger,$C$6:$C$9))</f>
        <v>6.0045489357432136E-4</v>
      </c>
      <c r="W1839" s="78">
        <f>_xll.qlTenorBasisInstBasisValue($V$1,U1839,_xll.ohTrigger(CalibrationTrigger,$D$6:$D$9))</f>
        <v>6.037071598809366E-4</v>
      </c>
      <c r="X1839" s="78">
        <f>_xll.qlTenorBasisValue($X$1,U1839,_xll.ohTrigger(CalibrationTrigger,$C$20:$C$23))</f>
        <v>3.0325661034995173E-5</v>
      </c>
      <c r="Y1839" s="78">
        <f>_xll.qlTenorBasisInstBasisValue($X$1,$U1839,_xll.ohTrigger(CalibrationTrigger,$D$20:$D$23))</f>
        <v>3.1076386161516899E-5</v>
      </c>
      <c r="Z1839" s="78">
        <f>_xll.qlTenorBasisValue($Z$1,U1839,_xll.ohTrigger(CalibrationTrigger,$C$34:$C$37))</f>
        <v>1.4481711511154906E-4</v>
      </c>
      <c r="AA1839" s="78">
        <f>_xll.qlTenorBasisInstBasisValue($Z$1,$U1839,_xll.ohTrigger(CalibrationTrigger,$D$34:$D$37))</f>
        <v>1.4734133067887954E-4</v>
      </c>
      <c r="AB1839" s="78">
        <f>_xll.qlTenorBasisValue($AB$1,U1839,_xll.ohTrigger(CalibrationTrigger,$C$48:$C$51))</f>
        <v>4.5273031116824198E-4</v>
      </c>
      <c r="AC1839" s="78">
        <f>_xll.qlTenorBasisInstBasisValue($AB$1,$U1839,_xll.ohTrigger(CalibrationTrigger,$D$48:$D$51))</f>
        <v>4.5287520066257639E-4</v>
      </c>
    </row>
    <row r="1840" spans="19:29">
      <c r="S1840" s="64" t="s">
        <v>99</v>
      </c>
      <c r="T1840" s="143" t="str">
        <f>IFERROR(_xll.qlInterestRateIndexFixingDate(SimpleBasisIndex6M,U1840),"")</f>
        <v/>
      </c>
      <c r="U1840" s="143">
        <f>_xll.qlCalendarAdvance(Calendar,U1839,S1840,,,trigger)</f>
        <v>52440</v>
      </c>
      <c r="V1840" s="78">
        <f>_xll.qlTenorBasisValue($V$1,U1840,_xll.ohTrigger(CalibrationTrigger,$C$6:$C$9))</f>
        <v>6.002122658661026E-4</v>
      </c>
      <c r="W1840" s="78">
        <f>_xll.qlTenorBasisInstBasisValue($V$1,U1840,_xll.ohTrigger(CalibrationTrigger,$D$6:$D$9))</f>
        <v>6.0345329170690331E-4</v>
      </c>
      <c r="X1840" s="78">
        <f>_xll.qlTenorBasisValue($X$1,U1840,_xll.ohTrigger(CalibrationTrigger,$C$20:$C$23))</f>
        <v>3.0211596858287592E-5</v>
      </c>
      <c r="Y1840" s="78">
        <f>_xll.qlTenorBasisInstBasisValue($X$1,$U1840,_xll.ohTrigger(CalibrationTrigger,$D$20:$D$23))</f>
        <v>3.0959584867264387E-5</v>
      </c>
      <c r="Z1840" s="78">
        <f>_xll.qlTenorBasisValue($Z$1,U1840,_xll.ohTrigger(CalibrationTrigger,$C$34:$C$37))</f>
        <v>1.4472553002962561E-4</v>
      </c>
      <c r="AA1840" s="78">
        <f>_xll.qlTenorBasisInstBasisValue($Z$1,$U1840,_xll.ohTrigger(CalibrationTrigger,$D$34:$D$37))</f>
        <v>1.4723981458445999E-4</v>
      </c>
      <c r="AB1840" s="78">
        <f>_xll.qlTenorBasisValue($AB$1,U1840,_xll.ohTrigger(CalibrationTrigger,$C$48:$C$51))</f>
        <v>4.5266812117436729E-4</v>
      </c>
      <c r="AC1840" s="78">
        <f>_xll.qlTenorBasisInstBasisValue($AB$1,$U1840,_xll.ohTrigger(CalibrationTrigger,$D$48:$D$51))</f>
        <v>4.528124072060778E-4</v>
      </c>
    </row>
    <row r="1841" spans="19:29">
      <c r="S1841" s="64" t="s">
        <v>99</v>
      </c>
      <c r="T1841" s="143" t="str">
        <f>IFERROR(_xll.qlInterestRateIndexFixingDate(SimpleBasisIndex6M,U1841),"")</f>
        <v/>
      </c>
      <c r="U1841" s="143">
        <f>_xll.qlCalendarAdvance(Calendar,U1840,S1841,,,trigger)</f>
        <v>52447</v>
      </c>
      <c r="V1841" s="78">
        <f>_xll.qlTenorBasisValue($V$1,U1841,_xll.ohTrigger(CalibrationTrigger,$C$6:$C$9))</f>
        <v>5.9997047741439482E-4</v>
      </c>
      <c r="W1841" s="78">
        <f>_xll.qlTenorBasisInstBasisValue($V$1,U1841,_xll.ohTrigger(CalibrationTrigger,$D$6:$D$9))</f>
        <v>6.0320029972275434E-4</v>
      </c>
      <c r="X1841" s="78">
        <f>_xll.qlTenorBasisValue($X$1,U1841,_xll.ohTrigger(CalibrationTrigger,$C$20:$C$23))</f>
        <v>3.009794873527149E-5</v>
      </c>
      <c r="Y1841" s="78">
        <f>_xll.qlTenorBasisInstBasisValue($X$1,$U1841,_xll.ohTrigger(CalibrationTrigger,$D$20:$D$23))</f>
        <v>3.0843209161107226E-5</v>
      </c>
      <c r="Z1841" s="78">
        <f>_xll.qlTenorBasisValue($Z$1,U1841,_xll.ohTrigger(CalibrationTrigger,$C$34:$C$37))</f>
        <v>1.4463430574728956E-4</v>
      </c>
      <c r="AA1841" s="78">
        <f>_xll.qlTenorBasisInstBasisValue($Z$1,$U1841,_xll.ohTrigger(CalibrationTrigger,$D$34:$D$37))</f>
        <v>1.4713869689458495E-4</v>
      </c>
      <c r="AB1841" s="78">
        <f>_xll.qlTenorBasisValue($AB$1,U1841,_xll.ohTrigger(CalibrationTrigger,$C$48:$C$51))</f>
        <v>4.5260619024803275E-4</v>
      </c>
      <c r="AC1841" s="78">
        <f>_xll.qlTenorBasisInstBasisValue($AB$1,$U1841,_xll.ohTrigger(CalibrationTrigger,$D$48:$D$51))</f>
        <v>4.5274987524436333E-4</v>
      </c>
    </row>
    <row r="1842" spans="19:29">
      <c r="S1842" s="64" t="s">
        <v>99</v>
      </c>
      <c r="T1842" s="143" t="str">
        <f>IFERROR(_xll.qlInterestRateIndexFixingDate(SimpleBasisIndex6M,U1842),"")</f>
        <v/>
      </c>
      <c r="U1842" s="143">
        <f>_xll.qlCalendarAdvance(Calendar,U1841,S1842,,,trigger)</f>
        <v>52454</v>
      </c>
      <c r="V1842" s="78">
        <f>_xll.qlTenorBasisValue($V$1,U1842,_xll.ohTrigger(CalibrationTrigger,$C$6:$C$9))</f>
        <v>5.9972952545805968E-4</v>
      </c>
      <c r="W1842" s="78">
        <f>_xll.qlTenorBasisInstBasisValue($V$1,U1842,_xll.ohTrigger(CalibrationTrigger,$D$6:$D$9))</f>
        <v>6.0294818105588628E-4</v>
      </c>
      <c r="X1842" s="78">
        <f>_xll.qlTenorBasisValue($X$1,U1842,_xll.ohTrigger(CalibrationTrigger,$C$20:$C$23))</f>
        <v>2.9984715215715269E-5</v>
      </c>
      <c r="Y1842" s="78">
        <f>_xll.qlTenorBasisInstBasisValue($X$1,$U1842,_xll.ohTrigger(CalibrationTrigger,$D$20:$D$23))</f>
        <v>3.0727257561982171E-5</v>
      </c>
      <c r="Z1842" s="78">
        <f>_xll.qlTenorBasisValue($Z$1,U1842,_xll.ohTrigger(CalibrationTrigger,$C$34:$C$37))</f>
        <v>1.4454344089565778E-4</v>
      </c>
      <c r="AA1842" s="78">
        <f>_xll.qlTenorBasisInstBasisValue($Z$1,$U1842,_xll.ohTrigger(CalibrationTrigger,$D$34:$D$37))</f>
        <v>1.4703797610619805E-4</v>
      </c>
      <c r="AB1842" s="78">
        <f>_xll.qlTenorBasisValue($AB$1,U1842,_xll.ohTrigger(CalibrationTrigger,$C$48:$C$51))</f>
        <v>4.5254451734694272E-4</v>
      </c>
      <c r="AC1842" s="78">
        <f>_xll.qlTenorBasisInstBasisValue($AB$1,$U1842,_xll.ohTrigger(CalibrationTrigger,$D$48:$D$51))</f>
        <v>4.5268760372587855E-4</v>
      </c>
    </row>
    <row r="1843" spans="19:29">
      <c r="S1843" s="64" t="s">
        <v>99</v>
      </c>
      <c r="T1843" s="143" t="str">
        <f>IFERROR(_xll.qlInterestRateIndexFixingDate(SimpleBasisIndex6M,U1843),"")</f>
        <v/>
      </c>
      <c r="U1843" s="143">
        <f>_xll.qlCalendarAdvance(Calendar,U1842,S1843,,,trigger)</f>
        <v>52461</v>
      </c>
      <c r="V1843" s="78">
        <f>_xll.qlTenorBasisValue($V$1,U1843,_xll.ohTrigger(CalibrationTrigger,$C$6:$C$9))</f>
        <v>5.9948940724431046E-4</v>
      </c>
      <c r="W1843" s="78">
        <f>_xll.qlTenorBasisInstBasisValue($V$1,U1843,_xll.ohTrigger(CalibrationTrigger,$D$6:$D$9))</f>
        <v>6.0269693284233051E-4</v>
      </c>
      <c r="X1843" s="78">
        <f>_xll.qlTenorBasisValue($X$1,U1843,_xll.ohTrigger(CalibrationTrigger,$C$20:$C$23))</f>
        <v>2.9871894854082208E-5</v>
      </c>
      <c r="Y1843" s="78">
        <f>_xll.qlTenorBasisInstBasisValue($X$1,$U1843,_xll.ohTrigger(CalibrationTrigger,$D$20:$D$23))</f>
        <v>3.0611728593607181E-5</v>
      </c>
      <c r="Z1843" s="78">
        <f>_xll.qlTenorBasisValue($Z$1,U1843,_xll.ohTrigger(CalibrationTrigger,$C$34:$C$37))</f>
        <v>1.4445293411074683E-4</v>
      </c>
      <c r="AA1843" s="78">
        <f>_xll.qlTenorBasisInstBasisValue($Z$1,$U1843,_xll.ohTrigger(CalibrationTrigger,$D$34:$D$37))</f>
        <v>1.4693765072157337E-4</v>
      </c>
      <c r="AB1843" s="78">
        <f>_xll.qlTenorBasisValue($AB$1,U1843,_xll.ohTrigger(CalibrationTrigger,$C$48:$C$51))</f>
        <v>4.5248310143277889E-4</v>
      </c>
      <c r="AC1843" s="78">
        <f>_xll.qlTenorBasisInstBasisValue($AB$1,$U1843,_xll.ohTrigger(CalibrationTrigger,$D$48:$D$51))</f>
        <v>4.5262559160307882E-4</v>
      </c>
    </row>
    <row r="1844" spans="19:29">
      <c r="S1844" s="64" t="s">
        <v>99</v>
      </c>
      <c r="T1844" s="143" t="str">
        <f>IFERROR(_xll.qlInterestRateIndexFixingDate(SimpleBasisIndex6M,U1844),"")</f>
        <v/>
      </c>
      <c r="U1844" s="143">
        <f>_xll.qlCalendarAdvance(Calendar,U1843,S1844,,,trigger)</f>
        <v>52468</v>
      </c>
      <c r="V1844" s="78">
        <f>_xll.qlTenorBasisValue($V$1,U1844,_xll.ohTrigger(CalibrationTrigger,$C$6:$C$9))</f>
        <v>5.9925012002869224E-4</v>
      </c>
      <c r="W1844" s="78">
        <f>_xll.qlTenorBasisInstBasisValue($V$1,U1844,_xll.ohTrigger(CalibrationTrigger,$D$6:$D$9))</f>
        <v>6.024465522267322E-4</v>
      </c>
      <c r="X1844" s="78">
        <f>_xll.qlTenorBasisValue($X$1,U1844,_xll.ohTrigger(CalibrationTrigger,$C$20:$C$23))</f>
        <v>2.9759486209517605E-5</v>
      </c>
      <c r="Y1844" s="78">
        <f>_xll.qlTenorBasisInstBasisValue($X$1,$U1844,_xll.ohTrigger(CalibrationTrigger,$D$20:$D$23))</f>
        <v>3.0496620784468485E-5</v>
      </c>
      <c r="Z1844" s="78">
        <f>_xll.qlTenorBasisValue($Z$1,U1844,_xll.ohTrigger(CalibrationTrigger,$C$34:$C$37))</f>
        <v>1.4436278403345709E-4</v>
      </c>
      <c r="AA1844" s="78">
        <f>_xll.qlTenorBasisInstBasisValue($Z$1,$U1844,_xll.ohTrigger(CalibrationTrigger,$D$34:$D$37))</f>
        <v>1.4683771924829865E-4</v>
      </c>
      <c r="AB1844" s="78">
        <f>_xll.qlTenorBasisValue($AB$1,U1844,_xll.ohTrigger(CalibrationTrigger,$C$48:$C$51))</f>
        <v>4.5242194147118687E-4</v>
      </c>
      <c r="AC1844" s="78">
        <f>_xll.qlTenorBasisInstBasisValue($AB$1,$U1844,_xll.ohTrigger(CalibrationTrigger,$D$48:$D$51))</f>
        <v>4.5256383783241522E-4</v>
      </c>
    </row>
    <row r="1845" spans="19:29">
      <c r="S1845" s="64" t="s">
        <v>99</v>
      </c>
      <c r="T1845" s="143" t="str">
        <f>IFERROR(_xll.qlInterestRateIndexFixingDate(SimpleBasisIndex6M,U1845),"")</f>
        <v/>
      </c>
      <c r="U1845" s="143">
        <f>_xll.qlCalendarAdvance(Calendar,U1844,S1845,,,trigger)</f>
        <v>52475</v>
      </c>
      <c r="V1845" s="78">
        <f>_xll.qlTenorBasisValue($V$1,U1845,_xll.ohTrigger(CalibrationTrigger,$C$6:$C$9))</f>
        <v>5.9901166107505937E-4</v>
      </c>
      <c r="W1845" s="78">
        <f>_xll.qlTenorBasisInstBasisValue($V$1,U1845,_xll.ohTrigger(CalibrationTrigger,$D$6:$D$9))</f>
        <v>6.0219703636232803E-4</v>
      </c>
      <c r="X1845" s="78">
        <f>_xll.qlTenorBasisValue($X$1,U1845,_xll.ohTrigger(CalibrationTrigger,$C$20:$C$23))</f>
        <v>2.9647487845835322E-5</v>
      </c>
      <c r="Y1845" s="78">
        <f>_xll.qlTenorBasisInstBasisValue($X$1,$U1845,_xll.ohTrigger(CalibrationTrigger,$D$20:$D$23))</f>
        <v>3.0381932667806893E-5</v>
      </c>
      <c r="Z1845" s="78">
        <f>_xll.qlTenorBasisValue($Z$1,U1845,_xll.ohTrigger(CalibrationTrigger,$C$34:$C$37))</f>
        <v>1.4427298930955708E-4</v>
      </c>
      <c r="AA1845" s="78">
        <f>_xll.qlTenorBasisInstBasisValue($Z$1,$U1845,_xll.ohTrigger(CalibrationTrigger,$D$34:$D$37))</f>
        <v>1.4673818019925834E-4</v>
      </c>
      <c r="AB1845" s="78">
        <f>_xll.qlTenorBasisValue($AB$1,U1845,_xll.ohTrigger(CalibrationTrigger,$C$48:$C$51))</f>
        <v>4.5236103643176182E-4</v>
      </c>
      <c r="AC1845" s="78">
        <f>_xll.qlTenorBasisInstBasisValue($AB$1,$U1845,_xll.ohTrigger(CalibrationTrigger,$D$48:$D$51))</f>
        <v>4.5250234137432093E-4</v>
      </c>
    </row>
    <row r="1846" spans="19:29">
      <c r="S1846" s="64" t="s">
        <v>99</v>
      </c>
      <c r="T1846" s="143" t="str">
        <f>IFERROR(_xll.qlInterestRateIndexFixingDate(SimpleBasisIndex6M,U1846),"")</f>
        <v/>
      </c>
      <c r="U1846" s="143">
        <f>_xll.qlCalendarAdvance(Calendar,U1845,S1846,,,trigger)</f>
        <v>52482</v>
      </c>
      <c r="V1846" s="78">
        <f>_xll.qlTenorBasisValue($V$1,U1846,_xll.ohTrigger(CalibrationTrigger,$C$6:$C$9))</f>
        <v>5.987740276555552E-4</v>
      </c>
      <c r="W1846" s="78">
        <f>_xll.qlTenorBasisInstBasisValue($V$1,U1846,_xll.ohTrigger(CalibrationTrigger,$D$6:$D$9))</f>
        <v>6.0194838241092469E-4</v>
      </c>
      <c r="X1846" s="78">
        <f>_xll.qlTenorBasisValue($X$1,U1846,_xll.ohTrigger(CalibrationTrigger,$C$20:$C$23))</f>
        <v>2.9535898331504885E-5</v>
      </c>
      <c r="Y1846" s="78">
        <f>_xll.qlTenorBasisInstBasisValue($X$1,$U1846,_xll.ohTrigger(CalibrationTrigger,$D$20:$D$23))</f>
        <v>3.0267662781604803E-5</v>
      </c>
      <c r="Z1846" s="78">
        <f>_xll.qlTenorBasisValue($Z$1,U1846,_xll.ohTrigger(CalibrationTrigger,$C$34:$C$37))</f>
        <v>1.4418354858966763E-4</v>
      </c>
      <c r="AA1846" s="78">
        <f>_xll.qlTenorBasisInstBasisValue($Z$1,$U1846,_xll.ohTrigger(CalibrationTrigger,$D$34:$D$37))</f>
        <v>1.4663903209261684E-4</v>
      </c>
      <c r="AB1846" s="78">
        <f>_xll.qlTenorBasisValue($AB$1,U1846,_xll.ohTrigger(CalibrationTrigger,$C$48:$C$51))</f>
        <v>4.5230038528803503E-4</v>
      </c>
      <c r="AC1846" s="78">
        <f>_xll.qlTenorBasisInstBasisValue($AB$1,$U1846,_xll.ohTrigger(CalibrationTrigger,$D$48:$D$51))</f>
        <v>4.5244110119319682E-4</v>
      </c>
    </row>
    <row r="1847" spans="19:29">
      <c r="S1847" s="64" t="s">
        <v>99</v>
      </c>
      <c r="T1847" s="143" t="str">
        <f>IFERROR(_xll.qlInterestRateIndexFixingDate(SimpleBasisIndex6M,U1847),"")</f>
        <v/>
      </c>
      <c r="U1847" s="143">
        <f>_xll.qlCalendarAdvance(Calendar,U1846,S1847,,,trigger)</f>
        <v>52489</v>
      </c>
      <c r="V1847" s="78">
        <f>_xll.qlTenorBasisValue($V$1,U1847,_xll.ohTrigger(CalibrationTrigger,$C$6:$C$9))</f>
        <v>5.9853721705059018E-4</v>
      </c>
      <c r="W1847" s="78">
        <f>_xll.qlTenorBasisInstBasisValue($V$1,U1847,_xll.ohTrigger(CalibrationTrigger,$D$6:$D$9))</f>
        <v>6.0170058754287767E-4</v>
      </c>
      <c r="X1847" s="78">
        <f>_xll.qlTenorBasisValue($X$1,U1847,_xll.ohTrigger(CalibrationTrigger,$C$20:$C$23))</f>
        <v>2.9424716239638167E-5</v>
      </c>
      <c r="Y1847" s="78">
        <f>_xll.qlTenorBasisInstBasisValue($X$1,$U1847,_xll.ohTrigger(CalibrationTrigger,$D$20:$D$23))</f>
        <v>3.015380966857266E-5</v>
      </c>
      <c r="Z1847" s="78">
        <f>_xll.qlTenorBasisValue($Z$1,U1847,_xll.ohTrigger(CalibrationTrigger,$C$34:$C$37))</f>
        <v>1.4409446052924624E-4</v>
      </c>
      <c r="AA1847" s="78">
        <f>_xll.qlTenorBasisInstBasisValue($Z$1,$U1847,_xll.ohTrigger(CalibrationTrigger,$D$34:$D$37))</f>
        <v>1.4654027345180166E-4</v>
      </c>
      <c r="AB1847" s="78">
        <f>_xll.qlTenorBasisValue($AB$1,U1847,_xll.ohTrigger(CalibrationTrigger,$C$48:$C$51))</f>
        <v>4.5223998701746017E-4</v>
      </c>
      <c r="AC1847" s="78">
        <f>_xll.qlTenorBasisInstBasisValue($AB$1,$U1847,_xll.ohTrigger(CalibrationTrigger,$D$48:$D$51))</f>
        <v>4.523801162573983E-4</v>
      </c>
    </row>
    <row r="1848" spans="19:29">
      <c r="S1848" s="64" t="s">
        <v>99</v>
      </c>
      <c r="T1848" s="143" t="str">
        <f>IFERROR(_xll.qlInterestRateIndexFixingDate(SimpleBasisIndex6M,U1848),"")</f>
        <v/>
      </c>
      <c r="U1848" s="143">
        <f>_xll.qlCalendarAdvance(Calendar,U1847,S1848,,,trigger)</f>
        <v>52496</v>
      </c>
      <c r="V1848" s="78">
        <f>_xll.qlTenorBasisValue($V$1,U1848,_xll.ohTrigger(CalibrationTrigger,$C$6:$C$9))</f>
        <v>5.9830122654882113E-4</v>
      </c>
      <c r="W1848" s="78">
        <f>_xll.qlTenorBasisInstBasisValue($V$1,U1848,_xll.ohTrigger(CalibrationTrigger,$D$6:$D$9))</f>
        <v>6.0145364893706896E-4</v>
      </c>
      <c r="X1848" s="78">
        <f>_xll.qlTenorBasisValue($X$1,U1848,_xll.ohTrigger(CalibrationTrigger,$C$20:$C$23))</f>
        <v>2.9313940147976419E-5</v>
      </c>
      <c r="Y1848" s="78">
        <f>_xll.qlTenorBasisInstBasisValue($X$1,$U1848,_xll.ohTrigger(CalibrationTrigger,$D$20:$D$23))</f>
        <v>3.004037187613589E-5</v>
      </c>
      <c r="Z1848" s="78">
        <f>_xll.qlTenorBasisValue($Z$1,U1848,_xll.ohTrigger(CalibrationTrigger,$C$34:$C$37))</f>
        <v>1.4400572378857129E-4</v>
      </c>
      <c r="AA1848" s="78">
        <f>_xll.qlTenorBasisInstBasisValue($Z$1,$U1848,_xll.ohTrigger(CalibrationTrigger,$D$34:$D$37))</f>
        <v>1.4644190280548657E-4</v>
      </c>
      <c r="AB1848" s="78">
        <f>_xll.qlTenorBasisValue($AB$1,U1848,_xll.ohTrigger(CalibrationTrigger,$C$48:$C$51))</f>
        <v>4.5217984060139934E-4</v>
      </c>
      <c r="AC1848" s="78">
        <f>_xll.qlTenorBasisInstBasisValue($AB$1,$U1848,_xll.ohTrigger(CalibrationTrigger,$D$48:$D$51))</f>
        <v>4.5231938553922079E-4</v>
      </c>
    </row>
    <row r="1849" spans="19:29">
      <c r="S1849" s="64" t="s">
        <v>99</v>
      </c>
      <c r="T1849" s="143" t="str">
        <f>IFERROR(_xll.qlInterestRateIndexFixingDate(SimpleBasisIndex6M,U1849),"")</f>
        <v/>
      </c>
      <c r="U1849" s="143">
        <f>_xll.qlCalendarAdvance(Calendar,U1848,S1849,,,trigger)</f>
        <v>52503</v>
      </c>
      <c r="V1849" s="78">
        <f>_xll.qlTenorBasisValue($V$1,U1849,_xll.ohTrigger(CalibrationTrigger,$C$6:$C$9))</f>
        <v>5.9806605344712971E-4</v>
      </c>
      <c r="W1849" s="78">
        <f>_xll.qlTenorBasisInstBasisValue($V$1,U1849,_xll.ohTrigger(CalibrationTrigger,$D$6:$D$9))</f>
        <v>6.0120756378088621E-4</v>
      </c>
      <c r="X1849" s="78">
        <f>_xll.qlTenorBasisValue($X$1,U1849,_xll.ohTrigger(CalibrationTrigger,$C$20:$C$23))</f>
        <v>2.9203568638877252E-5</v>
      </c>
      <c r="Y1849" s="78">
        <f>_xll.qlTenorBasisInstBasisValue($X$1,$U1849,_xll.ohTrigger(CalibrationTrigger,$D$20:$D$23))</f>
        <v>2.9927347956421631E-5</v>
      </c>
      <c r="Z1849" s="78">
        <f>_xll.qlTenorBasisValue($Z$1,U1849,_xll.ohTrigger(CalibrationTrigger,$C$34:$C$37))</f>
        <v>1.4391733703272651E-4</v>
      </c>
      <c r="AA1849" s="78">
        <f>_xll.qlTenorBasisInstBasisValue($Z$1,$U1849,_xll.ohTrigger(CalibrationTrigger,$D$34:$D$37))</f>
        <v>1.4634391868757513E-4</v>
      </c>
      <c r="AB1849" s="78">
        <f>_xll.qlTenorBasisValue($AB$1,U1849,_xll.ohTrigger(CalibrationTrigger,$C$48:$C$51))</f>
        <v>4.5211994502510956E-4</v>
      </c>
      <c r="AC1849" s="78">
        <f>_xll.qlTenorBasisInstBasisValue($AB$1,$U1849,_xll.ohTrigger(CalibrationTrigger,$D$48:$D$51))</f>
        <v>4.5225890801488662E-4</v>
      </c>
    </row>
    <row r="1850" spans="19:29">
      <c r="S1850" s="64" t="s">
        <v>99</v>
      </c>
      <c r="T1850" s="143" t="str">
        <f>IFERROR(_xll.qlInterestRateIndexFixingDate(SimpleBasisIndex6M,U1850),"")</f>
        <v/>
      </c>
      <c r="U1850" s="143">
        <f>_xll.qlCalendarAdvance(Calendar,U1849,S1850,,,trigger)</f>
        <v>52510</v>
      </c>
      <c r="V1850" s="78">
        <f>_xll.qlTenorBasisValue($V$1,U1850,_xll.ohTrigger(CalibrationTrigger,$C$6:$C$9))</f>
        <v>5.9783169505060187E-4</v>
      </c>
      <c r="W1850" s="78">
        <f>_xll.qlTenorBasisInstBasisValue($V$1,U1850,_xll.ohTrigger(CalibrationTrigger,$D$6:$D$9))</f>
        <v>6.0096232927020076E-4</v>
      </c>
      <c r="X1850" s="78">
        <f>_xll.qlTenorBasisValue($X$1,U1850,_xll.ohTrigger(CalibrationTrigger,$C$20:$C$23))</f>
        <v>2.9093600299301469E-5</v>
      </c>
      <c r="Y1850" s="78">
        <f>_xll.qlTenorBasisInstBasisValue($X$1,$U1850,_xll.ohTrigger(CalibrationTrigger,$D$20:$D$23))</f>
        <v>2.9814736466245501E-5</v>
      </c>
      <c r="Z1850" s="78">
        <f>_xll.qlTenorBasisValue($Z$1,U1850,_xll.ohTrigger(CalibrationTrigger,$C$34:$C$37))</f>
        <v>1.4382929893158545E-4</v>
      </c>
      <c r="AA1850" s="78">
        <f>_xll.qlTenorBasisInstBasisValue($Z$1,$U1850,_xll.ohTrigger(CalibrationTrigger,$D$34:$D$37))</f>
        <v>1.4624631963718374E-4</v>
      </c>
      <c r="AB1850" s="78">
        <f>_xll.qlTenorBasisValue($AB$1,U1850,_xll.ohTrigger(CalibrationTrigger,$C$48:$C$51))</f>
        <v>4.5206029927772912E-4</v>
      </c>
      <c r="AC1850" s="78">
        <f>_xll.qlTenorBasisInstBasisValue($AB$1,$U1850,_xll.ohTrigger(CalibrationTrigger,$D$48:$D$51))</f>
        <v>4.5219868266453071E-4</v>
      </c>
    </row>
    <row r="1851" spans="19:29">
      <c r="S1851" s="64" t="s">
        <v>99</v>
      </c>
      <c r="T1851" s="143" t="str">
        <f>IFERROR(_xll.qlInterestRateIndexFixingDate(SimpleBasisIndex6M,U1851),"")</f>
        <v/>
      </c>
      <c r="U1851" s="143">
        <f>_xll.qlCalendarAdvance(Calendar,U1850,S1851,,,trigger)</f>
        <v>52517</v>
      </c>
      <c r="V1851" s="78">
        <f>_xll.qlTenorBasisValue($V$1,U1851,_xll.ohTrigger(CalibrationTrigger,$C$6:$C$9))</f>
        <v>5.9759814867250613E-4</v>
      </c>
      <c r="W1851" s="78">
        <f>_xll.qlTenorBasisInstBasisValue($V$1,U1851,_xll.ohTrigger(CalibrationTrigger,$D$6:$D$9))</f>
        <v>6.0071794260934622E-4</v>
      </c>
      <c r="X1851" s="78">
        <f>_xll.qlTenorBasisValue($X$1,U1851,_xll.ohTrigger(CalibrationTrigger,$C$20:$C$23))</f>
        <v>2.8984033720800124E-5</v>
      </c>
      <c r="Y1851" s="78">
        <f>_xll.qlTenorBasisInstBasisValue($X$1,$U1851,_xll.ohTrigger(CalibrationTrigger,$D$20:$D$23))</f>
        <v>2.9702535967098419E-5</v>
      </c>
      <c r="Z1851" s="78">
        <f>_xll.qlTenorBasisValue($Z$1,U1851,_xll.ohTrigger(CalibrationTrigger,$C$34:$C$37))</f>
        <v>1.4374160815979582E-4</v>
      </c>
      <c r="AA1851" s="78">
        <f>_xll.qlTenorBasisInstBasisValue($Z$1,$U1851,_xll.ohTrigger(CalibrationTrigger,$D$34:$D$37))</f>
        <v>1.461491041986253E-4</v>
      </c>
      <c r="AB1851" s="78">
        <f>_xll.qlTenorBasisValue($AB$1,U1851,_xll.ohTrigger(CalibrationTrigger,$C$48:$C$51))</f>
        <v>4.5200090235226396E-4</v>
      </c>
      <c r="AC1851" s="78">
        <f>_xll.qlTenorBasisInstBasisValue($AB$1,$U1851,_xll.ohTrigger(CalibrationTrigger,$D$48:$D$51))</f>
        <v>4.5213870847218737E-4</v>
      </c>
    </row>
    <row r="1852" spans="19:29">
      <c r="S1852" s="64" t="s">
        <v>99</v>
      </c>
      <c r="T1852" s="143" t="str">
        <f>IFERROR(_xll.qlInterestRateIndexFixingDate(SimpleBasisIndex6M,U1852),"")</f>
        <v/>
      </c>
      <c r="U1852" s="143">
        <f>_xll.qlCalendarAdvance(Calendar,U1851,S1852,,,trigger)</f>
        <v>52524</v>
      </c>
      <c r="V1852" s="78">
        <f>_xll.qlTenorBasisValue($V$1,U1852,_xll.ohTrigger(CalibrationTrigger,$C$6:$C$9))</f>
        <v>5.9736541163427288E-4</v>
      </c>
      <c r="W1852" s="78">
        <f>_xll.qlTenorBasisInstBasisValue($V$1,U1852,_xll.ohTrigger(CalibrationTrigger,$D$6:$D$9))</f>
        <v>6.0047440101109731E-4</v>
      </c>
      <c r="X1852" s="78">
        <f>_xll.qlTenorBasisValue($X$1,U1852,_xll.ohTrigger(CalibrationTrigger,$C$20:$C$23))</f>
        <v>2.8874867499501536E-5</v>
      </c>
      <c r="Y1852" s="78">
        <f>_xll.qlTenorBasisInstBasisValue($X$1,$U1852,_xll.ohTrigger(CalibrationTrigger,$D$20:$D$23))</f>
        <v>2.9590745025133495E-5</v>
      </c>
      <c r="Z1852" s="78">
        <f>_xll.qlTenorBasisValue($Z$1,U1852,_xll.ohTrigger(CalibrationTrigger,$C$34:$C$37))</f>
        <v>1.4365426339676393E-4</v>
      </c>
      <c r="AA1852" s="78">
        <f>_xll.qlTenorBasisInstBasisValue($Z$1,$U1852,_xll.ohTrigger(CalibrationTrigger,$D$34:$D$37))</f>
        <v>1.4605227092139234E-4</v>
      </c>
      <c r="AB1852" s="78">
        <f>_xll.qlTenorBasisValue($AB$1,U1852,_xll.ohTrigger(CalibrationTrigger,$C$48:$C$51))</f>
        <v>4.5194175324557412E-4</v>
      </c>
      <c r="AC1852" s="78">
        <f>_xll.qlTenorBasisInstBasisValue($AB$1,$U1852,_xll.ohTrigger(CalibrationTrigger,$D$48:$D$51))</f>
        <v>4.5207898442577637E-4</v>
      </c>
    </row>
    <row r="1853" spans="19:29">
      <c r="S1853" s="64" t="s">
        <v>99</v>
      </c>
      <c r="T1853" s="143" t="str">
        <f>IFERROR(_xll.qlInterestRateIndexFixingDate(SimpleBasisIndex6M,U1853),"")</f>
        <v/>
      </c>
      <c r="U1853" s="143">
        <f>_xll.qlCalendarAdvance(Calendar,U1852,S1853,,,trigger)</f>
        <v>52531</v>
      </c>
      <c r="V1853" s="78">
        <f>_xll.qlTenorBasisValue($V$1,U1853,_xll.ohTrigger(CalibrationTrigger,$C$6:$C$9))</f>
        <v>5.9713348126547356E-4</v>
      </c>
      <c r="W1853" s="78">
        <f>_xll.qlTenorBasisInstBasisValue($V$1,U1853,_xll.ohTrigger(CalibrationTrigger,$D$6:$D$9))</f>
        <v>6.0023170169664784E-4</v>
      </c>
      <c r="X1853" s="78">
        <f>_xll.qlTenorBasisValue($X$1,U1853,_xll.ohTrigger(CalibrationTrigger,$C$20:$C$23))</f>
        <v>2.8766100236098392E-5</v>
      </c>
      <c r="Y1853" s="78">
        <f>_xll.qlTenorBasisInstBasisValue($X$1,$U1853,_xll.ohTrigger(CalibrationTrigger,$D$20:$D$23))</f>
        <v>2.9479362211152941E-5</v>
      </c>
      <c r="Z1853" s="78">
        <f>_xll.qlTenorBasisValue($Z$1,U1853,_xll.ohTrigger(CalibrationTrigger,$C$34:$C$37))</f>
        <v>1.4356726332663948E-4</v>
      </c>
      <c r="AA1853" s="78">
        <f>_xll.qlTenorBasisInstBasisValue($Z$1,$U1853,_xll.ohTrigger(CalibrationTrigger,$D$34:$D$37))</f>
        <v>1.4595581836014074E-4</v>
      </c>
      <c r="AB1853" s="78">
        <f>_xll.qlTenorBasisValue($AB$1,U1853,_xll.ohTrigger(CalibrationTrigger,$C$48:$C$51))</f>
        <v>4.5188285095836033E-4</v>
      </c>
      <c r="AC1853" s="78">
        <f>_xll.qlTenorBasisInstBasisValue($AB$1,$U1853,_xll.ohTrigger(CalibrationTrigger,$D$48:$D$51))</f>
        <v>4.5201950951708945E-4</v>
      </c>
    </row>
    <row r="1854" spans="19:29">
      <c r="S1854" s="64" t="s">
        <v>99</v>
      </c>
      <c r="T1854" s="143" t="str">
        <f>IFERROR(_xll.qlInterestRateIndexFixingDate(SimpleBasisIndex6M,U1854),"")</f>
        <v/>
      </c>
      <c r="U1854" s="143">
        <f>_xll.qlCalendarAdvance(Calendar,U1853,S1854,,,trigger)</f>
        <v>52538</v>
      </c>
      <c r="V1854" s="78">
        <f>_xll.qlTenorBasisValue($V$1,U1854,_xll.ohTrigger(CalibrationTrigger,$C$6:$C$9))</f>
        <v>5.9690235490379923E-4</v>
      </c>
      <c r="W1854" s="78">
        <f>_xll.qlTenorBasisInstBasisValue($V$1,U1854,_xll.ohTrigger(CalibrationTrigger,$D$6:$D$9))</f>
        <v>5.9998984189559013E-4</v>
      </c>
      <c r="X1854" s="78">
        <f>_xll.qlTenorBasisValue($X$1,U1854,_xll.ohTrigger(CalibrationTrigger,$C$20:$C$23))</f>
        <v>2.8657730535834673E-5</v>
      </c>
      <c r="Y1854" s="78">
        <f>_xll.qlTenorBasisInstBasisValue($X$1,$U1854,_xll.ohTrigger(CalibrationTrigger,$D$20:$D$23))</f>
        <v>2.9368386100594863E-5</v>
      </c>
      <c r="Z1854" s="78">
        <f>_xll.qlTenorBasisValue($Z$1,U1854,_xll.ohTrigger(CalibrationTrigger,$C$34:$C$37))</f>
        <v>1.434806066382999E-4</v>
      </c>
      <c r="AA1854" s="78">
        <f>_xll.qlTenorBasisInstBasisValue($Z$1,$U1854,_xll.ohTrigger(CalibrationTrigger,$D$34:$D$37))</f>
        <v>1.4585974507467297E-4</v>
      </c>
      <c r="AB1854" s="78">
        <f>_xll.qlTenorBasisValue($AB$1,U1854,_xll.ohTrigger(CalibrationTrigger,$C$48:$C$51))</f>
        <v>4.5182419449515032E-4</v>
      </c>
      <c r="AC1854" s="78">
        <f>_xll.qlTenorBasisInstBasisValue($AB$1,$U1854,_xll.ohTrigger(CalibrationTrigger,$D$48:$D$51))</f>
        <v>4.5196028274177672E-4</v>
      </c>
    </row>
    <row r="1855" spans="19:29">
      <c r="S1855" s="64" t="s">
        <v>99</v>
      </c>
      <c r="T1855" s="143" t="str">
        <f>IFERROR(_xll.qlInterestRateIndexFixingDate(SimpleBasisIndex6M,U1855),"")</f>
        <v/>
      </c>
      <c r="U1855" s="143">
        <f>_xll.qlCalendarAdvance(Calendar,U1854,S1855,,,trigger)</f>
        <v>52545</v>
      </c>
      <c r="V1855" s="78">
        <f>_xll.qlTenorBasisValue($V$1,U1855,_xll.ohTrigger(CalibrationTrigger,$C$6:$C$9))</f>
        <v>5.966720298950397E-4</v>
      </c>
      <c r="W1855" s="78">
        <f>_xll.qlTenorBasisInstBasisValue($V$1,U1855,_xll.ohTrigger(CalibrationTrigger,$D$6:$D$9))</f>
        <v>5.9974881884589267E-4</v>
      </c>
      <c r="X1855" s="78">
        <f>_xll.qlTenorBasisValue($X$1,U1855,_xll.ohTrigger(CalibrationTrigger,$C$20:$C$23))</f>
        <v>2.8549757008492804E-5</v>
      </c>
      <c r="Y1855" s="78">
        <f>_xll.qlTenorBasisInstBasisValue($X$1,$U1855,_xll.ohTrigger(CalibrationTrigger,$D$20:$D$23))</f>
        <v>2.9257815273520228E-5</v>
      </c>
      <c r="Z1855" s="78">
        <f>_xll.qlTenorBasisValue($Z$1,U1855,_xll.ohTrigger(CalibrationTrigger,$C$34:$C$37))</f>
        <v>1.4339429202533501E-4</v>
      </c>
      <c r="AA1855" s="78">
        <f>_xll.qlTenorBasisInstBasisValue($Z$1,$U1855,_xll.ohTrigger(CalibrationTrigger,$D$34:$D$37))</f>
        <v>1.4576404962992186E-4</v>
      </c>
      <c r="AB1855" s="78">
        <f>_xll.qlTenorBasisValue($AB$1,U1855,_xll.ohTrigger(CalibrationTrigger,$C$48:$C$51))</f>
        <v>4.5176578286428557E-4</v>
      </c>
      <c r="AC1855" s="78">
        <f>_xll.qlTenorBasisInstBasisValue($AB$1,$U1855,_xll.ohTrigger(CalibrationTrigger,$D$48:$D$51))</f>
        <v>4.5190130309933317E-4</v>
      </c>
    </row>
    <row r="1856" spans="19:29">
      <c r="S1856" s="64" t="s">
        <v>99</v>
      </c>
      <c r="T1856" s="143" t="str">
        <f>IFERROR(_xll.qlInterestRateIndexFixingDate(SimpleBasisIndex6M,U1856),"")</f>
        <v/>
      </c>
      <c r="U1856" s="143">
        <f>_xll.qlCalendarAdvance(Calendar,U1855,S1856,,,trigger)</f>
        <v>52552</v>
      </c>
      <c r="V1856" s="78">
        <f>_xll.qlTenorBasisValue($V$1,U1856,_xll.ohTrigger(CalibrationTrigger,$C$6:$C$9))</f>
        <v>5.9644250359306306E-4</v>
      </c>
      <c r="W1856" s="78">
        <f>_xll.qlTenorBasisInstBasisValue($V$1,U1856,_xll.ohTrigger(CalibrationTrigger,$D$6:$D$9))</f>
        <v>5.9950862979387971E-4</v>
      </c>
      <c r="X1856" s="78">
        <f>_xll.qlTenorBasisValue($X$1,U1856,_xll.ohTrigger(CalibrationTrigger,$C$20:$C$23))</f>
        <v>2.8442178268380875E-5</v>
      </c>
      <c r="Y1856" s="78">
        <f>_xll.qlTenorBasisInstBasisValue($X$1,$U1856,_xll.ohTrigger(CalibrationTrigger,$D$20:$D$23))</f>
        <v>2.9147648314599929E-5</v>
      </c>
      <c r="Z1856" s="78">
        <f>_xll.qlTenorBasisValue($Z$1,U1856,_xll.ohTrigger(CalibrationTrigger,$C$34:$C$37))</f>
        <v>1.4330831818603181E-4</v>
      </c>
      <c r="AA1856" s="78">
        <f>_xll.qlTenorBasisInstBasisValue($Z$1,$U1856,_xll.ohTrigger(CalibrationTrigger,$D$34:$D$37))</f>
        <v>1.4566873059593401E-4</v>
      </c>
      <c r="AB1856" s="78">
        <f>_xll.qlTenorBasisValue($AB$1,U1856,_xll.ohTrigger(CalibrationTrigger,$C$48:$C$51))</f>
        <v>4.5170761507790796E-4</v>
      </c>
      <c r="AC1856" s="78">
        <f>_xll.qlTenorBasisInstBasisValue($AB$1,$U1856,_xll.ohTrigger(CalibrationTrigger,$D$48:$D$51))</f>
        <v>4.5184256959308503E-4</v>
      </c>
    </row>
    <row r="1857" spans="19:29">
      <c r="S1857" s="64" t="s">
        <v>99</v>
      </c>
      <c r="T1857" s="143" t="str">
        <f>IFERROR(_xll.qlInterestRateIndexFixingDate(SimpleBasisIndex6M,U1857),"")</f>
        <v/>
      </c>
      <c r="U1857" s="143">
        <f>_xll.qlCalendarAdvance(Calendar,U1856,S1857,,,trigger)</f>
        <v>52559</v>
      </c>
      <c r="V1857" s="78">
        <f>_xll.qlTenorBasisValue($V$1,U1857,_xll.ohTrigger(CalibrationTrigger,$C$6:$C$9))</f>
        <v>5.9621377335979412E-4</v>
      </c>
      <c r="W1857" s="78">
        <f>_xll.qlTenorBasisInstBasisValue($V$1,U1857,_xll.ohTrigger(CalibrationTrigger,$D$6:$D$9))</f>
        <v>5.9926927199420931E-4</v>
      </c>
      <c r="X1857" s="78">
        <f>_xll.qlTenorBasisValue($X$1,U1857,_xll.ohTrigger(CalibrationTrigger,$C$20:$C$23))</f>
        <v>2.8334992934319595E-5</v>
      </c>
      <c r="Y1857" s="78">
        <f>_xll.qlTenorBasisInstBasisValue($X$1,$U1857,_xll.ohTrigger(CalibrationTrigger,$D$20:$D$23))</f>
        <v>2.9037883813101545E-5</v>
      </c>
      <c r="Z1857" s="78">
        <f>_xll.qlTenorBasisValue($Z$1,U1857,_xll.ohTrigger(CalibrationTrigger,$C$34:$C$37))</f>
        <v>1.4322268382335892E-4</v>
      </c>
      <c r="AA1857" s="78">
        <f>_xll.qlTenorBasisInstBasisValue($Z$1,$U1857,_xll.ohTrigger(CalibrationTrigger,$D$34:$D$37))</f>
        <v>1.4557378654785348E-4</v>
      </c>
      <c r="AB1857" s="78">
        <f>_xll.qlTenorBasisValue($AB$1,U1857,_xll.ohTrigger(CalibrationTrigger,$C$48:$C$51))</f>
        <v>4.516496901519461E-4</v>
      </c>
      <c r="AC1857" s="78">
        <f>_xll.qlTenorBasisInstBasisValue($AB$1,$U1857,_xll.ohTrigger(CalibrationTrigger,$D$48:$D$51))</f>
        <v>4.5178408123017666E-4</v>
      </c>
    </row>
    <row r="1858" spans="19:29">
      <c r="S1858" s="64" t="s">
        <v>99</v>
      </c>
      <c r="T1858" s="143" t="str">
        <f>IFERROR(_xll.qlInterestRateIndexFixingDate(SimpleBasisIndex6M,U1858),"")</f>
        <v/>
      </c>
      <c r="U1858" s="143">
        <f>_xll.qlCalendarAdvance(Calendar,U1857,S1858,,,trigger)</f>
        <v>52566</v>
      </c>
      <c r="V1858" s="78">
        <f>_xll.qlTenorBasisValue($V$1,U1858,_xll.ohTrigger(CalibrationTrigger,$C$6:$C$9))</f>
        <v>5.9598583656519434E-4</v>
      </c>
      <c r="W1858" s="78">
        <f>_xll.qlTenorBasisInstBasisValue($V$1,U1858,_xll.ohTrigger(CalibrationTrigger,$D$6:$D$9))</f>
        <v>5.9903074270985246E-4</v>
      </c>
      <c r="X1858" s="78">
        <f>_xll.qlTenorBasisValue($X$1,U1858,_xll.ohTrigger(CalibrationTrigger,$C$20:$C$23))</f>
        <v>2.8228199629629645E-5</v>
      </c>
      <c r="Y1858" s="78">
        <f>_xll.qlTenorBasisInstBasisValue($X$1,$U1858,_xll.ohTrigger(CalibrationTrigger,$D$20:$D$23))</f>
        <v>2.8928520362876606E-5</v>
      </c>
      <c r="Z1858" s="78">
        <f>_xll.qlTenorBasisValue($Z$1,U1858,_xll.ohTrigger(CalibrationTrigger,$C$34:$C$37))</f>
        <v>1.4313738764495164E-4</v>
      </c>
      <c r="AA1858" s="78">
        <f>_xll.qlTenorBasisInstBasisValue($Z$1,$U1858,_xll.ohTrigger(CalibrationTrigger,$D$34:$D$37))</f>
        <v>1.4547921606590552E-4</v>
      </c>
      <c r="AB1858" s="78">
        <f>_xll.qlTenorBasisValue($AB$1,U1858,_xll.ohTrigger(CalibrationTrigger,$C$48:$C$51))</f>
        <v>4.5159200710610245E-4</v>
      </c>
      <c r="AC1858" s="78">
        <f>_xll.qlTenorBasisInstBasisValue($AB$1,$U1858,_xll.ohTrigger(CalibrationTrigger,$D$48:$D$51))</f>
        <v>4.5172583702155676E-4</v>
      </c>
    </row>
    <row r="1859" spans="19:29">
      <c r="S1859" s="64" t="s">
        <v>99</v>
      </c>
      <c r="T1859" s="143" t="str">
        <f>IFERROR(_xll.qlInterestRateIndexFixingDate(SimpleBasisIndex6M,U1859),"")</f>
        <v/>
      </c>
      <c r="U1859" s="143">
        <f>_xll.qlCalendarAdvance(Calendar,U1858,S1859,,,trigger)</f>
        <v>52573</v>
      </c>
      <c r="V1859" s="78">
        <f>_xll.qlTenorBasisValue($V$1,U1859,_xll.ohTrigger(CalibrationTrigger,$C$6:$C$9))</f>
        <v>5.9575869058724011E-4</v>
      </c>
      <c r="W1859" s="78">
        <f>_xll.qlTenorBasisInstBasisValue($V$1,U1859,_xll.ohTrigger(CalibrationTrigger,$D$6:$D$9))</f>
        <v>5.9879303921207144E-4</v>
      </c>
      <c r="X1859" s="78">
        <f>_xll.qlTenorBasisValue($X$1,U1859,_xll.ohTrigger(CalibrationTrigger,$C$20:$C$23))</f>
        <v>2.8121796982118634E-5</v>
      </c>
      <c r="Y1859" s="78">
        <f>_xll.qlTenorBasisInstBasisValue($X$1,$U1859,_xll.ohTrigger(CalibrationTrigger,$D$20:$D$23))</f>
        <v>2.8819556562347268E-5</v>
      </c>
      <c r="Z1859" s="78">
        <f>_xll.qlTenorBasisValue($Z$1,U1859,_xll.ohTrigger(CalibrationTrigger,$C$34:$C$37))</f>
        <v>1.4305242836309642E-4</v>
      </c>
      <c r="AA1859" s="78">
        <f>_xll.qlTenorBasisInstBasisValue($Z$1,$U1859,_xll.ohTrigger(CalibrationTrigger,$D$34:$D$37))</f>
        <v>1.4538501773538002E-4</v>
      </c>
      <c r="AB1859" s="78">
        <f>_xll.qlTenorBasisValue($AB$1,U1859,_xll.ohTrigger(CalibrationTrigger,$C$48:$C$51))</f>
        <v>4.5153456496383967E-4</v>
      </c>
      <c r="AC1859" s="78">
        <f>_xll.qlTenorBasisInstBasisValue($AB$1,$U1859,_xll.ohTrigger(CalibrationTrigger,$D$48:$D$51))</f>
        <v>4.5166783598196524E-4</v>
      </c>
    </row>
    <row r="1860" spans="19:29">
      <c r="S1860" s="64" t="s">
        <v>99</v>
      </c>
      <c r="T1860" s="143" t="str">
        <f>IFERROR(_xll.qlInterestRateIndexFixingDate(SimpleBasisIndex6M,U1860),"")</f>
        <v/>
      </c>
      <c r="U1860" s="143">
        <f>_xll.qlCalendarAdvance(Calendar,U1859,S1860,,,trigger)</f>
        <v>52580</v>
      </c>
      <c r="V1860" s="78">
        <f>_xll.qlTenorBasisValue($V$1,U1860,_xll.ohTrigger(CalibrationTrigger,$C$6:$C$9))</f>
        <v>5.9553233281190267E-4</v>
      </c>
      <c r="W1860" s="78">
        <f>_xll.qlTenorBasisInstBasisValue($V$1,U1860,_xll.ohTrigger(CalibrationTrigger,$D$6:$D$9))</f>
        <v>5.9855615878039907E-4</v>
      </c>
      <c r="X1860" s="78">
        <f>_xll.qlTenorBasisValue($X$1,U1860,_xll.ohTrigger(CalibrationTrigger,$C$20:$C$23))</f>
        <v>2.8015783624068611E-5</v>
      </c>
      <c r="Y1860" s="78">
        <f>_xll.qlTenorBasisInstBasisValue($X$1,$U1860,_xll.ohTrigger(CalibrationTrigger,$D$20:$D$23))</f>
        <v>2.871099101449379E-5</v>
      </c>
      <c r="Z1860" s="78">
        <f>_xll.qlTenorBasisValue($Z$1,U1860,_xll.ohTrigger(CalibrationTrigger,$C$34:$C$37))</f>
        <v>1.4296780469471589E-4</v>
      </c>
      <c r="AA1860" s="78">
        <f>_xll.qlTenorBasisInstBasisValue($Z$1,$U1860,_xll.ohTrigger(CalibrationTrigger,$D$34:$D$37))</f>
        <v>1.4529119014661566E-4</v>
      </c>
      <c r="AB1860" s="78">
        <f>_xll.qlTenorBasisValue($AB$1,U1860,_xll.ohTrigger(CalibrationTrigger,$C$48:$C$51))</f>
        <v>4.5147736275236757E-4</v>
      </c>
      <c r="AC1860" s="78">
        <f>_xll.qlTenorBasisInstBasisValue($AB$1,$U1860,_xll.ohTrigger(CalibrationTrigger,$D$48:$D$51))</f>
        <v>4.5161007712991982E-4</v>
      </c>
    </row>
    <row r="1861" spans="19:29">
      <c r="S1861" s="64" t="s">
        <v>99</v>
      </c>
      <c r="T1861" s="143" t="str">
        <f>IFERROR(_xll.qlInterestRateIndexFixingDate(SimpleBasisIndex6M,U1861),"")</f>
        <v/>
      </c>
      <c r="U1861" s="143">
        <f>_xll.qlCalendarAdvance(Calendar,U1860,S1861,,,trigger)</f>
        <v>52587</v>
      </c>
      <c r="V1861" s="78">
        <f>_xll.qlTenorBasisValue($V$1,U1861,_xll.ohTrigger(CalibrationTrigger,$C$6:$C$9))</f>
        <v>5.9530676063312689E-4</v>
      </c>
      <c r="W1861" s="78">
        <f>_xll.qlTenorBasisInstBasisValue($V$1,U1861,_xll.ohTrigger(CalibrationTrigger,$D$6:$D$9))</f>
        <v>5.9832009870261699E-4</v>
      </c>
      <c r="X1861" s="78">
        <f>_xll.qlTenorBasisValue($X$1,U1861,_xll.ohTrigger(CalibrationTrigger,$C$20:$C$23))</f>
        <v>2.7910158192223042E-5</v>
      </c>
      <c r="Y1861" s="78">
        <f>_xll.qlTenorBasisInstBasisValue($X$1,$U1861,_xll.ohTrigger(CalibrationTrigger,$D$20:$D$23))</f>
        <v>2.8602822326841226E-5</v>
      </c>
      <c r="Z1861" s="78">
        <f>_xll.qlTenorBasisValue($Z$1,U1861,_xll.ohTrigger(CalibrationTrigger,$C$34:$C$37))</f>
        <v>1.4288351536135362E-4</v>
      </c>
      <c r="AA1861" s="78">
        <f>_xll.qlTenorBasisInstBasisValue($Z$1,$U1861,_xll.ohTrigger(CalibrationTrigger,$D$34:$D$37))</f>
        <v>1.4519773189498322E-4</v>
      </c>
      <c r="AB1861" s="78">
        <f>_xll.qlTenorBasisValue($AB$1,U1861,_xll.ohTrigger(CalibrationTrigger,$C$48:$C$51))</f>
        <v>4.5142039950262988E-4</v>
      </c>
      <c r="AC1861" s="78">
        <f>_xll.qlTenorBasisInstBasisValue($AB$1,$U1861,_xll.ohTrigger(CalibrationTrigger,$D$48:$D$51))</f>
        <v>4.5155255948770272E-4</v>
      </c>
    </row>
    <row r="1862" spans="19:29">
      <c r="S1862" s="64" t="s">
        <v>99</v>
      </c>
      <c r="T1862" s="143" t="str">
        <f>IFERROR(_xll.qlInterestRateIndexFixingDate(SimpleBasisIndex6M,U1862),"")</f>
        <v/>
      </c>
      <c r="U1862" s="143">
        <f>_xll.qlCalendarAdvance(Calendar,U1861,S1862,,,trigger)</f>
        <v>52594</v>
      </c>
      <c r="V1862" s="78">
        <f>_xll.qlTenorBasisValue($V$1,U1862,_xll.ohTrigger(CalibrationTrigger,$C$6:$C$9))</f>
        <v>5.9508197145281122E-4</v>
      </c>
      <c r="W1862" s="78">
        <f>_xll.qlTenorBasisInstBasisValue($V$1,U1862,_xll.ohTrigger(CalibrationTrigger,$D$6:$D$9))</f>
        <v>5.9808485627473517E-4</v>
      </c>
      <c r="X1862" s="78">
        <f>_xll.qlTenorBasisValue($X$1,U1862,_xll.ohTrigger(CalibrationTrigger,$C$20:$C$23))</f>
        <v>2.7804919327774307E-5</v>
      </c>
      <c r="Y1862" s="78">
        <f>_xll.qlTenorBasisInstBasisValue($X$1,$U1862,_xll.ohTrigger(CalibrationTrigger,$D$20:$D$23))</f>
        <v>2.8495049111446847E-5</v>
      </c>
      <c r="Z1862" s="78">
        <f>_xll.qlTenorBasisValue($Z$1,U1862,_xll.ohTrigger(CalibrationTrigger,$C$34:$C$37))</f>
        <v>1.4279955908915904E-4</v>
      </c>
      <c r="AA1862" s="78">
        <f>_xll.qlTenorBasisInstBasisValue($Z$1,$U1862,_xll.ohTrigger(CalibrationTrigger,$D$34:$D$37))</f>
        <v>1.4510464158086988E-4</v>
      </c>
      <c r="AB1862" s="78">
        <f>_xll.qlTenorBasisValue($AB$1,U1862,_xll.ohTrigger(CalibrationTrigger,$C$48:$C$51))</f>
        <v>4.5136367424929109E-4</v>
      </c>
      <c r="AC1862" s="78">
        <f>_xll.qlTenorBasisInstBasisValue($AB$1,$U1862,_xll.ohTrigger(CalibrationTrigger,$D$48:$D$51))</f>
        <v>4.5149528208134748E-4</v>
      </c>
    </row>
    <row r="1863" spans="19:29">
      <c r="S1863" s="64" t="s">
        <v>99</v>
      </c>
      <c r="T1863" s="143" t="str">
        <f>IFERROR(_xll.qlInterestRateIndexFixingDate(SimpleBasisIndex6M,U1863),"")</f>
        <v/>
      </c>
      <c r="U1863" s="143">
        <f>_xll.qlCalendarAdvance(Calendar,U1862,S1863,,,trigger)</f>
        <v>52601</v>
      </c>
      <c r="V1863" s="78">
        <f>_xll.qlTenorBasisValue($V$1,U1863,_xll.ohTrigger(CalibrationTrigger,$C$6:$C$9))</f>
        <v>5.9485796268078585E-4</v>
      </c>
      <c r="W1863" s="78">
        <f>_xll.qlTenorBasisInstBasisValue($V$1,U1863,_xll.ohTrigger(CalibrationTrigger,$D$6:$D$9))</f>
        <v>5.9785042880097002E-4</v>
      </c>
      <c r="X1863" s="78">
        <f>_xll.qlTenorBasisValue($X$1,U1863,_xll.ohTrigger(CalibrationTrigger,$C$20:$C$23))</f>
        <v>2.770006567635072E-5</v>
      </c>
      <c r="Y1863" s="78">
        <f>_xll.qlTenorBasisInstBasisValue($X$1,$U1863,_xll.ohTrigger(CalibrationTrigger,$D$20:$D$23))</f>
        <v>2.838766998488692E-5</v>
      </c>
      <c r="Z1863" s="78">
        <f>_xll.qlTenorBasisValue($Z$1,U1863,_xll.ohTrigger(CalibrationTrigger,$C$34:$C$37))</f>
        <v>1.4271593460887235E-4</v>
      </c>
      <c r="AA1863" s="78">
        <f>_xll.qlTenorBasisInstBasisValue($Z$1,$U1863,_xll.ohTrigger(CalibrationTrigger,$D$34:$D$37))</f>
        <v>1.4501191780966262E-4</v>
      </c>
      <c r="AB1863" s="78">
        <f>_xll.qlTenorBasisValue($AB$1,U1863,_xll.ohTrigger(CalibrationTrigger,$C$48:$C$51))</f>
        <v>4.5130718603072334E-4</v>
      </c>
      <c r="AC1863" s="78">
        <f>_xll.qlTenorBasisInstBasisValue($AB$1,$U1863,_xll.ohTrigger(CalibrationTrigger,$D$48:$D$51))</f>
        <v>4.5143824394062564E-4</v>
      </c>
    </row>
    <row r="1864" spans="19:29">
      <c r="S1864" s="64" t="s">
        <v>99</v>
      </c>
      <c r="T1864" s="143" t="str">
        <f>IFERROR(_xll.qlInterestRateIndexFixingDate(SimpleBasisIndex6M,U1864),"")</f>
        <v/>
      </c>
      <c r="U1864" s="143">
        <f>_xll.qlCalendarAdvance(Calendar,U1863,S1864,,,trigger)</f>
        <v>52608</v>
      </c>
      <c r="V1864" s="78">
        <f>_xll.qlTenorBasisValue($V$1,U1864,_xll.ohTrigger(CalibrationTrigger,$C$6:$C$9))</f>
        <v>5.9463473173479344E-4</v>
      </c>
      <c r="W1864" s="78">
        <f>_xll.qlTenorBasisInstBasisValue($V$1,U1864,_xll.ohTrigger(CalibrationTrigger,$D$6:$D$9))</f>
        <v>5.9761681359372411E-4</v>
      </c>
      <c r="X1864" s="78">
        <f>_xll.qlTenorBasisValue($X$1,U1864,_xll.ohTrigger(CalibrationTrigger,$C$20:$C$23))</f>
        <v>2.7595595888004111E-5</v>
      </c>
      <c r="Y1864" s="78">
        <f>_xll.qlTenorBasisInstBasisValue($X$1,$U1864,_xll.ohTrigger(CalibrationTrigger,$D$20:$D$23))</f>
        <v>2.8280683568244225E-5</v>
      </c>
      <c r="Z1864" s="78">
        <f>_xll.qlTenorBasisValue($Z$1,U1864,_xll.ohTrigger(CalibrationTrigger,$C$34:$C$37))</f>
        <v>1.4263264065580953E-4</v>
      </c>
      <c r="AA1864" s="78">
        <f>_xll.qlTenorBasisInstBasisValue($Z$1,$U1864,_xll.ohTrigger(CalibrationTrigger,$D$34:$D$37))</f>
        <v>1.4491955919173252E-4</v>
      </c>
      <c r="AB1864" s="78">
        <f>_xll.qlTenorBasisValue($AB$1,U1864,_xll.ohTrigger(CalibrationTrigger,$C$48:$C$51))</f>
        <v>4.5125093388899331E-4</v>
      </c>
      <c r="AC1864" s="78">
        <f>_xll.qlTenorBasisInstBasisValue($AB$1,$U1864,_xll.ohTrigger(CalibrationTrigger,$D$48:$D$51))</f>
        <v>4.5138144409903375E-4</v>
      </c>
    </row>
    <row r="1865" spans="19:29">
      <c r="S1865" s="64" t="s">
        <v>99</v>
      </c>
      <c r="T1865" s="143" t="str">
        <f>IFERROR(_xll.qlInterestRateIndexFixingDate(SimpleBasisIndex6M,U1865),"")</f>
        <v/>
      </c>
      <c r="U1865" s="143">
        <f>_xll.qlCalendarAdvance(Calendar,U1864,S1865,,,trigger)</f>
        <v>52615</v>
      </c>
      <c r="V1865" s="78">
        <f>_xll.qlTenorBasisValue($V$1,U1865,_xll.ohTrigger(CalibrationTrigger,$C$6:$C$9))</f>
        <v>5.9441227604046729E-4</v>
      </c>
      <c r="W1865" s="78">
        <f>_xll.qlTenorBasisInstBasisValue($V$1,U1865,_xll.ohTrigger(CalibrationTrigger,$D$6:$D$9))</f>
        <v>5.9738400797356447E-4</v>
      </c>
      <c r="X1865" s="78">
        <f>_xll.qlTenorBasisValue($X$1,U1865,_xll.ohTrigger(CalibrationTrigger,$C$20:$C$23))</f>
        <v>2.749150861719707E-5</v>
      </c>
      <c r="Y1865" s="78">
        <f>_xll.qlTenorBasisInstBasisValue($X$1,$U1865,_xll.ohTrigger(CalibrationTrigger,$D$20:$D$23))</f>
        <v>2.8174088487095003E-5</v>
      </c>
      <c r="Z1865" s="78">
        <f>_xll.qlTenorBasisValue($Z$1,U1865,_xll.ohTrigger(CalibrationTrigger,$C$34:$C$37))</f>
        <v>1.4254967596984738E-4</v>
      </c>
      <c r="AA1865" s="78">
        <f>_xll.qlTenorBasisInstBasisValue($Z$1,$U1865,_xll.ohTrigger(CalibrationTrigger,$D$34:$D$37))</f>
        <v>1.4482756434241849E-4</v>
      </c>
      <c r="AB1865" s="78">
        <f>_xll.qlTenorBasisValue($AB$1,U1865,_xll.ohTrigger(CalibrationTrigger,$C$48:$C$51))</f>
        <v>4.5119491686984917E-4</v>
      </c>
      <c r="AC1865" s="78">
        <f>_xll.qlTenorBasisInstBasisValue($AB$1,$U1865,_xll.ohTrigger(CalibrationTrigger,$D$48:$D$51))</f>
        <v>4.5132488159377998E-4</v>
      </c>
    </row>
    <row r="1866" spans="19:29">
      <c r="S1866" s="64" t="s">
        <v>99</v>
      </c>
      <c r="T1866" s="143" t="str">
        <f>IFERROR(_xll.qlInterestRateIndexFixingDate(SimpleBasisIndex6M,U1866),"")</f>
        <v/>
      </c>
      <c r="U1866" s="143">
        <f>_xll.qlCalendarAdvance(Calendar,U1865,S1866,,,trigger)</f>
        <v>52622</v>
      </c>
      <c r="V1866" s="78">
        <f>_xll.qlTenorBasisValue($V$1,U1866,_xll.ohTrigger(CalibrationTrigger,$C$6:$C$9))</f>
        <v>5.9419059303131142E-4</v>
      </c>
      <c r="W1866" s="78">
        <f>_xll.qlTenorBasisInstBasisValue($V$1,U1866,_xll.ohTrigger(CalibrationTrigger,$D$6:$D$9))</f>
        <v>5.9715200926920183E-4</v>
      </c>
      <c r="X1866" s="78">
        <f>_xll.qlTenorBasisValue($X$1,U1866,_xll.ohTrigger(CalibrationTrigger,$C$20:$C$23))</f>
        <v>2.7387802522790254E-5</v>
      </c>
      <c r="Y1866" s="78">
        <f>_xll.qlTenorBasisInstBasisValue($X$1,$U1866,_xll.ohTrigger(CalibrationTrigger,$D$20:$D$23))</f>
        <v>2.8067883371496216E-5</v>
      </c>
      <c r="Z1866" s="78">
        <f>_xll.qlTenorBasisValue($Z$1,U1866,_xll.ohTrigger(CalibrationTrigger,$C$34:$C$37))</f>
        <v>1.424670392954085E-4</v>
      </c>
      <c r="AA1866" s="78">
        <f>_xll.qlTenorBasisInstBasisValue($Z$1,$U1866,_xll.ohTrigger(CalibrationTrigger,$D$34:$D$37))</f>
        <v>1.4473593188201134E-4</v>
      </c>
      <c r="AB1866" s="78">
        <f>_xll.qlTenorBasisValue($AB$1,U1866,_xll.ohTrigger(CalibrationTrigger,$C$48:$C$51))</f>
        <v>4.5113913402270762E-4</v>
      </c>
      <c r="AC1866" s="78">
        <f>_xll.qlTenorBasisInstBasisValue($AB$1,$U1866,_xll.ohTrigger(CalibrationTrigger,$D$48:$D$51))</f>
        <v>4.5126855546577126E-4</v>
      </c>
    </row>
    <row r="1867" spans="19:29">
      <c r="S1867" s="64" t="s">
        <v>99</v>
      </c>
      <c r="T1867" s="143" t="str">
        <f>IFERROR(_xll.qlInterestRateIndexFixingDate(SimpleBasisIndex6M,U1867),"")</f>
        <v/>
      </c>
      <c r="U1867" s="143">
        <f>_xll.qlCalendarAdvance(Calendar,U1866,S1867,,,trigger)</f>
        <v>52629</v>
      </c>
      <c r="V1867" s="78">
        <f>_xll.qlTenorBasisValue($V$1,U1867,_xll.ohTrigger(CalibrationTrigger,$C$6:$C$9))</f>
        <v>5.9396968014867985E-4</v>
      </c>
      <c r="W1867" s="78">
        <f>_xll.qlTenorBasisInstBasisValue($V$1,U1867,_xll.ohTrigger(CalibrationTrigger,$D$6:$D$9))</f>
        <v>5.969208148174696E-4</v>
      </c>
      <c r="X1867" s="78">
        <f>_xll.qlTenorBasisValue($X$1,U1867,_xll.ohTrigger(CalibrationTrigger,$C$20:$C$23))</f>
        <v>2.7284476268029848E-5</v>
      </c>
      <c r="Y1867" s="78">
        <f>_xll.qlTenorBasisInstBasisValue($X$1,$U1867,_xll.ohTrigger(CalibrationTrigger,$D$20:$D$23))</f>
        <v>2.7962066855972758E-5</v>
      </c>
      <c r="Z1867" s="78">
        <f>_xll.qlTenorBasisValue($Z$1,U1867,_xll.ohTrigger(CalibrationTrigger,$C$34:$C$37))</f>
        <v>1.4238472938144642E-4</v>
      </c>
      <c r="AA1867" s="78">
        <f>_xll.qlTenorBasisInstBasisValue($Z$1,$U1867,_xll.ohTrigger(CalibrationTrigger,$D$34:$D$37))</f>
        <v>1.4464466043573768E-4</v>
      </c>
      <c r="AB1867" s="78">
        <f>_xll.qlTenorBasisValue($AB$1,U1867,_xll.ohTrigger(CalibrationTrigger,$C$48:$C$51))</f>
        <v>4.5108358440064085E-4</v>
      </c>
      <c r="AC1867" s="78">
        <f>_xll.qlTenorBasisInstBasisValue($AB$1,$U1867,_xll.ohTrigger(CalibrationTrigger,$D$48:$D$51))</f>
        <v>4.512124647596001E-4</v>
      </c>
    </row>
    <row r="1868" spans="19:29">
      <c r="S1868" s="64" t="s">
        <v>99</v>
      </c>
      <c r="T1868" s="143" t="str">
        <f>IFERROR(_xll.qlInterestRateIndexFixingDate(SimpleBasisIndex6M,U1868),"")</f>
        <v/>
      </c>
      <c r="U1868" s="143">
        <f>_xll.qlCalendarAdvance(Calendar,U1867,S1868,,,trigger)</f>
        <v>52636</v>
      </c>
      <c r="V1868" s="78">
        <f>_xll.qlTenorBasisValue($V$1,U1868,_xll.ohTrigger(CalibrationTrigger,$C$6:$C$9))</f>
        <v>5.9374953484175603E-4</v>
      </c>
      <c r="W1868" s="78">
        <f>_xll.qlTenorBasisInstBasisValue($V$1,U1868,_xll.ohTrigger(CalibrationTrigger,$D$6:$D$9))</f>
        <v>5.9669042196330304E-4</v>
      </c>
      <c r="X1868" s="78">
        <f>_xll.qlTenorBasisValue($X$1,U1868,_xll.ohTrigger(CalibrationTrigger,$C$20:$C$23))</f>
        <v>2.7181528520534954E-5</v>
      </c>
      <c r="Y1868" s="78">
        <f>_xll.qlTenorBasisInstBasisValue($X$1,$U1868,_xll.ohTrigger(CalibrationTrigger,$D$20:$D$23))</f>
        <v>2.7856637579504745E-5</v>
      </c>
      <c r="Z1868" s="78">
        <f>_xll.qlTenorBasisValue($Z$1,U1868,_xll.ohTrigger(CalibrationTrigger,$C$34:$C$37))</f>
        <v>1.4230274498143073E-4</v>
      </c>
      <c r="AA1868" s="78">
        <f>_xll.qlTenorBasisInstBasisValue($Z$1,$U1868,_xll.ohTrigger(CalibrationTrigger,$D$34:$D$37))</f>
        <v>1.4455374863374423E-4</v>
      </c>
      <c r="AB1868" s="78">
        <f>_xll.qlTenorBasisValue($AB$1,U1868,_xll.ohTrigger(CalibrationTrigger,$C$48:$C$51))</f>
        <v>4.5102826706036375E-4</v>
      </c>
      <c r="AC1868" s="78">
        <f>_xll.qlTenorBasisInstBasisValue($AB$1,$U1868,_xll.ohTrigger(CalibrationTrigger,$D$48:$D$51))</f>
        <v>4.5115660852353156E-4</v>
      </c>
    </row>
    <row r="1869" spans="19:29">
      <c r="S1869" s="64" t="s">
        <v>99</v>
      </c>
      <c r="T1869" s="143" t="str">
        <f>IFERROR(_xll.qlInterestRateIndexFixingDate(SimpleBasisIndex6M,U1869),"")</f>
        <v/>
      </c>
      <c r="U1869" s="143">
        <f>_xll.qlCalendarAdvance(Calendar,U1868,S1869,,,trigger)</f>
        <v>52643</v>
      </c>
      <c r="V1869" s="78">
        <f>_xll.qlTenorBasisValue($V$1,U1869,_xll.ohTrigger(CalibrationTrigger,$C$6:$C$9))</f>
        <v>5.9353015456753238E-4</v>
      </c>
      <c r="W1869" s="78">
        <f>_xll.qlTenorBasisInstBasisValue($V$1,U1869,_xll.ohTrigger(CalibrationTrigger,$D$6:$D$9))</f>
        <v>5.9646082805971795E-4</v>
      </c>
      <c r="X1869" s="78">
        <f>_xll.qlTenorBasisValue($X$1,U1869,_xll.ohTrigger(CalibrationTrigger,$C$20:$C$23))</f>
        <v>2.7078957952285134E-5</v>
      </c>
      <c r="Y1869" s="78">
        <f>_xll.qlTenorBasisInstBasisValue($X$1,$U1869,_xll.ohTrigger(CalibrationTrigger,$D$20:$D$23))</f>
        <v>2.7751594185514809E-5</v>
      </c>
      <c r="Z1869" s="78">
        <f>_xll.qlTenorBasisValue($Z$1,U1869,_xll.ohTrigger(CalibrationTrigger,$C$34:$C$37))</f>
        <v>1.4222108485333239E-4</v>
      </c>
      <c r="AA1869" s="78">
        <f>_xll.qlTenorBasisInstBasisValue($Z$1,$U1869,_xll.ohTrigger(CalibrationTrigger,$D$34:$D$37))</f>
        <v>1.4446319511108167E-4</v>
      </c>
      <c r="AB1869" s="78">
        <f>_xll.qlTenorBasisValue($AB$1,U1869,_xll.ohTrigger(CalibrationTrigger,$C$48:$C$51))</f>
        <v>4.5097318106222085E-4</v>
      </c>
      <c r="AC1869" s="78">
        <f>_xll.qlTenorBasisInstBasisValue($AB$1,$U1869,_xll.ohTrigger(CalibrationTrigger,$D$48:$D$51))</f>
        <v>4.5110098580949042E-4</v>
      </c>
    </row>
    <row r="1870" spans="19:29">
      <c r="S1870" s="64" t="s">
        <v>99</v>
      </c>
      <c r="T1870" s="143" t="str">
        <f>IFERROR(_xll.qlInterestRateIndexFixingDate(SimpleBasisIndex6M,U1870),"")</f>
        <v/>
      </c>
      <c r="U1870" s="143">
        <f>_xll.qlCalendarAdvance(Calendar,U1869,S1870,,,trigger)</f>
        <v>52650</v>
      </c>
      <c r="V1870" s="78">
        <f>_xll.qlTenorBasisValue($V$1,U1870,_xll.ohTrigger(CalibrationTrigger,$C$6:$C$9))</f>
        <v>5.9331153679078978E-4</v>
      </c>
      <c r="W1870" s="78">
        <f>_xll.qlTenorBasisInstBasisValue($V$1,U1870,_xll.ohTrigger(CalibrationTrigger,$D$6:$D$9))</f>
        <v>5.9623203046779043E-4</v>
      </c>
      <c r="X1870" s="78">
        <f>_xll.qlTenorBasisValue($X$1,U1870,_xll.ohTrigger(CalibrationTrigger,$C$20:$C$23))</f>
        <v>2.6976763239607736E-5</v>
      </c>
      <c r="Y1870" s="78">
        <f>_xll.qlTenorBasisInstBasisValue($X$1,$U1870,_xll.ohTrigger(CalibrationTrigger,$D$20:$D$23))</f>
        <v>2.7646935321855353E-5</v>
      </c>
      <c r="Z1870" s="78">
        <f>_xll.qlTenorBasisValue($Z$1,U1870,_xll.ohTrigger(CalibrationTrigger,$C$34:$C$37))</f>
        <v>1.4213974775960866E-4</v>
      </c>
      <c r="AA1870" s="78">
        <f>_xll.qlTenorBasisInstBasisValue($Z$1,$U1870,_xll.ohTrigger(CalibrationTrigger,$D$34:$D$37))</f>
        <v>1.44372998507689E-4</v>
      </c>
      <c r="AB1870" s="78">
        <f>_xll.qlTenorBasisValue($AB$1,U1870,_xll.ohTrigger(CalibrationTrigger,$C$48:$C$51))</f>
        <v>4.5091832547017351E-4</v>
      </c>
      <c r="AC1870" s="78">
        <f>_xll.qlTenorBasisInstBasisValue($AB$1,$U1870,_xll.ohTrigger(CalibrationTrigger,$D$48:$D$51))</f>
        <v>4.5104559567304807E-4</v>
      </c>
    </row>
    <row r="1871" spans="19:29">
      <c r="S1871" s="64" t="s">
        <v>99</v>
      </c>
      <c r="T1871" s="143" t="str">
        <f>IFERROR(_xll.qlInterestRateIndexFixingDate(SimpleBasisIndex6M,U1871),"")</f>
        <v/>
      </c>
      <c r="U1871" s="143">
        <f>_xll.qlCalendarAdvance(Calendar,U1870,S1871,,,trigger)</f>
        <v>52657</v>
      </c>
      <c r="V1871" s="78">
        <f>_xll.qlTenorBasisValue($V$1,U1871,_xll.ohTrigger(CalibrationTrigger,$C$6:$C$9))</f>
        <v>5.9309367898407734E-4</v>
      </c>
      <c r="W1871" s="78">
        <f>_xll.qlTenorBasisInstBasisValue($V$1,U1871,_xll.ohTrigger(CalibrationTrigger,$D$6:$D$9))</f>
        <v>5.9600402655663517E-4</v>
      </c>
      <c r="X1871" s="78">
        <f>_xll.qlTenorBasisValue($X$1,U1871,_xll.ohTrigger(CalibrationTrigger,$C$20:$C$23))</f>
        <v>2.6874943063165449E-5</v>
      </c>
      <c r="Y1871" s="78">
        <f>_xll.qlTenorBasisInstBasisValue($X$1,$U1871,_xll.ohTrigger(CalibrationTrigger,$D$20:$D$23))</f>
        <v>2.7542659640795862E-5</v>
      </c>
      <c r="Z1871" s="78">
        <f>_xll.qlTenorBasisValue($Z$1,U1871,_xll.ohTrigger(CalibrationTrigger,$C$34:$C$37))</f>
        <v>1.4205873246718857E-4</v>
      </c>
      <c r="AA1871" s="78">
        <f>_xll.qlTenorBasisInstBasisValue($Z$1,$U1871,_xll.ohTrigger(CalibrationTrigger,$D$34:$D$37))</f>
        <v>1.442831574683776E-4</v>
      </c>
      <c r="AB1871" s="78">
        <f>_xll.qlTenorBasisValue($AB$1,U1871,_xll.ohTrigger(CalibrationTrigger,$C$48:$C$51))</f>
        <v>4.5086369935178739E-4</v>
      </c>
      <c r="AC1871" s="78">
        <f>_xll.qlTenorBasisInstBasisValue($AB$1,$U1871,_xll.ohTrigger(CalibrationTrigger,$D$48:$D$51))</f>
        <v>4.5099043717340963E-4</v>
      </c>
    </row>
    <row r="1872" spans="19:29">
      <c r="S1872" s="64" t="s">
        <v>99</v>
      </c>
      <c r="T1872" s="143" t="str">
        <f>IFERROR(_xll.qlInterestRateIndexFixingDate(SimpleBasisIndex6M,U1872),"")</f>
        <v/>
      </c>
      <c r="U1872" s="143">
        <f>_xll.qlCalendarAdvance(Calendar,U1871,S1872,,,trigger)</f>
        <v>52664</v>
      </c>
      <c r="V1872" s="78">
        <f>_xll.qlTenorBasisValue($V$1,U1872,_xll.ohTrigger(CalibrationTrigger,$C$6:$C$9))</f>
        <v>5.9287657862769165E-4</v>
      </c>
      <c r="W1872" s="78">
        <f>_xll.qlTenorBasisInstBasisValue($V$1,U1872,_xll.ohTrigger(CalibrationTrigger,$D$6:$D$9))</f>
        <v>5.9577681370338539E-4</v>
      </c>
      <c r="X1872" s="78">
        <f>_xll.qlTenorBasisValue($X$1,U1872,_xll.ohTrigger(CalibrationTrigger,$C$20:$C$23))</f>
        <v>2.6773496107943859E-5</v>
      </c>
      <c r="Y1872" s="78">
        <f>_xll.qlTenorBasisInstBasisValue($X$1,$U1872,_xll.ohTrigger(CalibrationTrigger,$D$20:$D$23))</f>
        <v>2.743876579901034E-5</v>
      </c>
      <c r="Z1872" s="78">
        <f>_xll.qlTenorBasisValue($Z$1,U1872,_xll.ohTrigger(CalibrationTrigger,$C$34:$C$37))</f>
        <v>1.419780377474582E-4</v>
      </c>
      <c r="AA1872" s="78">
        <f>_xll.qlTenorBasisInstBasisValue($Z$1,$U1872,_xll.ohTrigger(CalibrationTrigger,$D$34:$D$37))</f>
        <v>1.4419367064281549E-4</v>
      </c>
      <c r="AB1872" s="78">
        <f>_xll.qlTenorBasisValue($AB$1,U1872,_xll.ohTrigger(CalibrationTrigger,$C$48:$C$51))</f>
        <v>4.5080930177821915E-4</v>
      </c>
      <c r="AC1872" s="78">
        <f>_xll.qlTenorBasisInstBasisValue($AB$1,$U1872,_xll.ohTrigger(CalibrationTrigger,$D$48:$D$51))</f>
        <v>4.5093550937340128E-4</v>
      </c>
    </row>
    <row r="1873" spans="19:29">
      <c r="S1873" s="64" t="s">
        <v>99</v>
      </c>
      <c r="T1873" s="143" t="str">
        <f>IFERROR(_xll.qlInterestRateIndexFixingDate(SimpleBasisIndex6M,U1873),"")</f>
        <v/>
      </c>
      <c r="U1873" s="143">
        <f>_xll.qlCalendarAdvance(Calendar,U1872,S1873,,,trigger)</f>
        <v>52671</v>
      </c>
      <c r="V1873" s="78">
        <f>_xll.qlTenorBasisValue($V$1,U1873,_xll.ohTrigger(CalibrationTrigger,$C$6:$C$9))</f>
        <v>5.9266023320965673E-4</v>
      </c>
      <c r="W1873" s="78">
        <f>_xll.qlTenorBasisInstBasisValue($V$1,U1873,_xll.ohTrigger(CalibrationTrigger,$D$6:$D$9))</f>
        <v>5.9555038929317151E-4</v>
      </c>
      <c r="X1873" s="78">
        <f>_xll.qlTenorBasisValue($X$1,U1873,_xll.ohTrigger(CalibrationTrigger,$C$20:$C$23))</f>
        <v>2.6672421063238995E-5</v>
      </c>
      <c r="Y1873" s="78">
        <f>_xll.qlTenorBasisInstBasisValue($X$1,$U1873,_xll.ohTrigger(CalibrationTrigger,$D$20:$D$23))</f>
        <v>2.7335252457564645E-5</v>
      </c>
      <c r="Z1873" s="78">
        <f>_xll.qlTenorBasisValue($Z$1,U1873,_xll.ohTrigger(CalibrationTrigger,$C$34:$C$37))</f>
        <v>1.4189766237624593E-4</v>
      </c>
      <c r="AA1873" s="78">
        <f>_xll.qlTenorBasisInstBasisValue($Z$1,$U1873,_xll.ohTrigger(CalibrationTrigger,$D$34:$D$37))</f>
        <v>1.4410453668551164E-4</v>
      </c>
      <c r="AB1873" s="78">
        <f>_xll.qlTenorBasisValue($AB$1,U1873,_xll.ohTrigger(CalibrationTrigger,$C$48:$C$51))</f>
        <v>4.5075513182420412E-4</v>
      </c>
      <c r="AC1873" s="78">
        <f>_xll.qlTenorBasisInstBasisValue($AB$1,$U1873,_xll.ohTrigger(CalibrationTrigger,$D$48:$D$51))</f>
        <v>4.5088081133945712E-4</v>
      </c>
    </row>
    <row r="1874" spans="19:29">
      <c r="S1874" s="64" t="s">
        <v>99</v>
      </c>
      <c r="T1874" s="143" t="str">
        <f>IFERROR(_xll.qlInterestRateIndexFixingDate(SimpleBasisIndex6M,U1874),"")</f>
        <v/>
      </c>
      <c r="U1874" s="143">
        <f>_xll.qlCalendarAdvance(Calendar,U1873,S1874,,,trigger)</f>
        <v>52678</v>
      </c>
      <c r="V1874" s="78">
        <f>_xll.qlTenorBasisValue($V$1,U1874,_xll.ohTrigger(CalibrationTrigger,$C$6:$C$9))</f>
        <v>5.9244464022570375E-4</v>
      </c>
      <c r="W1874" s="78">
        <f>_xll.qlTenorBasisInstBasisValue($V$1,U1874,_xll.ohTrigger(CalibrationTrigger,$D$6:$D$9))</f>
        <v>5.9532475071910065E-4</v>
      </c>
      <c r="X1874" s="78">
        <f>_xll.qlTenorBasisValue($X$1,U1874,_xll.ohTrigger(CalibrationTrigger,$C$20:$C$23))</f>
        <v>2.6571716622644903E-5</v>
      </c>
      <c r="Y1874" s="78">
        <f>_xll.qlTenorBasisInstBasisValue($X$1,$U1874,_xll.ohTrigger(CalibrationTrigger,$D$20:$D$23))</f>
        <v>2.7232118281903965E-5</v>
      </c>
      <c r="Z1874" s="78">
        <f>_xll.qlTenorBasisValue($Z$1,U1874,_xll.ohTrigger(CalibrationTrigger,$C$34:$C$37))</f>
        <v>1.4181760513380792E-4</v>
      </c>
      <c r="AA1874" s="78">
        <f>_xll.qlTenorBasisInstBasisValue($Z$1,$U1874,_xll.ohTrigger(CalibrationTrigger,$D$34:$D$37))</f>
        <v>1.4401575425580031E-4</v>
      </c>
      <c r="AB1874" s="78">
        <f>_xll.qlTenorBasisValue($AB$1,U1874,_xll.ohTrigger(CalibrationTrigger,$C$48:$C$51))</f>
        <v>4.5070118856804358E-4</v>
      </c>
      <c r="AC1874" s="78">
        <f>_xll.qlTenorBasisInstBasisValue($AB$1,$U1874,_xll.ohTrigger(CalibrationTrigger,$D$48:$D$51))</f>
        <v>4.508263421416067E-4</v>
      </c>
    </row>
    <row r="1875" spans="19:29">
      <c r="S1875" s="64" t="s">
        <v>99</v>
      </c>
      <c r="T1875" s="143" t="str">
        <f>IFERROR(_xll.qlInterestRateIndexFixingDate(SimpleBasisIndex6M,U1875),"")</f>
        <v/>
      </c>
      <c r="U1875" s="143">
        <f>_xll.qlCalendarAdvance(Calendar,U1874,S1875,,,trigger)</f>
        <v>52685</v>
      </c>
      <c r="V1875" s="78">
        <f>_xll.qlTenorBasisValue($V$1,U1875,_xll.ohTrigger(CalibrationTrigger,$C$6:$C$9))</f>
        <v>5.9222979717925034E-4</v>
      </c>
      <c r="W1875" s="78">
        <f>_xll.qlTenorBasisInstBasisValue($V$1,U1875,_xll.ohTrigger(CalibrationTrigger,$D$6:$D$9))</f>
        <v>5.9509989538223589E-4</v>
      </c>
      <c r="X1875" s="78">
        <f>_xll.qlTenorBasisValue($X$1,U1875,_xll.ohTrigger(CalibrationTrigger,$C$20:$C$23))</f>
        <v>2.6471381484041104E-5</v>
      </c>
      <c r="Y1875" s="78">
        <f>_xll.qlTenorBasisInstBasisValue($X$1,$U1875,_xll.ohTrigger(CalibrationTrigger,$D$20:$D$23))</f>
        <v>2.7129361941840008E-5</v>
      </c>
      <c r="Z1875" s="78">
        <f>_xll.qlTenorBasisValue($Z$1,U1875,_xll.ohTrigger(CalibrationTrigger,$C$34:$C$37))</f>
        <v>1.4173786480481333E-4</v>
      </c>
      <c r="AA1875" s="78">
        <f>_xll.qlTenorBasisInstBasisValue($Z$1,$U1875,_xll.ohTrigger(CalibrationTrigger,$D$34:$D$37))</f>
        <v>1.4392732201782524E-4</v>
      </c>
      <c r="AB1875" s="78">
        <f>_xll.qlTenorBasisValue($AB$1,U1875,_xll.ohTrigger(CalibrationTrigger,$C$48:$C$51))</f>
        <v>4.5064747109159188E-4</v>
      </c>
      <c r="AC1875" s="78">
        <f>_xll.qlTenorBasisInstBasisValue($AB$1,$U1875,_xll.ohTrigger(CalibrationTrigger,$D$48:$D$51))</f>
        <v>4.5077210085346197E-4</v>
      </c>
    </row>
    <row r="1876" spans="19:29">
      <c r="S1876" s="64" t="s">
        <v>99</v>
      </c>
      <c r="T1876" s="143" t="str">
        <f>IFERROR(_xll.qlInterestRateIndexFixingDate(SimpleBasisIndex6M,U1876),"")</f>
        <v/>
      </c>
      <c r="U1876" s="143">
        <f>_xll.qlCalendarAdvance(Calendar,U1875,S1876,,,trigger)</f>
        <v>52692</v>
      </c>
      <c r="V1876" s="78">
        <f>_xll.qlTenorBasisValue($V$1,U1876,_xll.ohTrigger(CalibrationTrigger,$C$6:$C$9))</f>
        <v>5.9201570158138065E-4</v>
      </c>
      <c r="W1876" s="78">
        <f>_xll.qlTenorBasisInstBasisValue($V$1,U1876,_xll.ohTrigger(CalibrationTrigger,$D$6:$D$9))</f>
        <v>5.948758206915756E-4</v>
      </c>
      <c r="X1876" s="78">
        <f>_xll.qlTenorBasisValue($X$1,U1876,_xll.ohTrigger(CalibrationTrigger,$C$20:$C$23))</f>
        <v>2.6371414349580477E-5</v>
      </c>
      <c r="Y1876" s="78">
        <f>_xll.qlTenorBasisInstBasisValue($X$1,$U1876,_xll.ohTrigger(CalibrationTrigger,$D$20:$D$23))</f>
        <v>2.7026982111538835E-5</v>
      </c>
      <c r="Z1876" s="78">
        <f>_xll.qlTenorBasisValue($Z$1,U1876,_xll.ohTrigger(CalibrationTrigger,$C$34:$C$37))</f>
        <v>1.4165844017833006E-4</v>
      </c>
      <c r="AA1876" s="78">
        <f>_xll.qlTenorBasisInstBasisValue($Z$1,$U1876,_xll.ohTrigger(CalibrationTrigger,$D$34:$D$37))</f>
        <v>1.438392386405243E-4</v>
      </c>
      <c r="AB1876" s="78">
        <f>_xll.qlTenorBasisValue($AB$1,U1876,_xll.ohTrigger(CalibrationTrigger,$C$48:$C$51))</f>
        <v>4.5059397848024393E-4</v>
      </c>
      <c r="AC1876" s="78">
        <f>_xll.qlTenorBasisInstBasisValue($AB$1,$U1876,_xll.ohTrigger(CalibrationTrigger,$D$48:$D$51))</f>
        <v>4.5071808655220493E-4</v>
      </c>
    </row>
    <row r="1877" spans="19:29">
      <c r="S1877" s="64" t="s">
        <v>99</v>
      </c>
      <c r="T1877" s="143" t="str">
        <f>IFERROR(_xll.qlInterestRateIndexFixingDate(SimpleBasisIndex6M,U1877),"")</f>
        <v/>
      </c>
      <c r="U1877" s="143">
        <f>_xll.qlCalendarAdvance(Calendar,U1876,S1877,,,trigger)</f>
        <v>52699</v>
      </c>
      <c r="V1877" s="78">
        <f>_xll.qlTenorBasisValue($V$1,U1877,_xll.ohTrigger(CalibrationTrigger,$C$6:$C$9))</f>
        <v>5.9180235095082525E-4</v>
      </c>
      <c r="W1877" s="78">
        <f>_xll.qlTenorBasisInstBasisValue($V$1,U1877,_xll.ohTrigger(CalibrationTrigger,$D$6:$D$9))</f>
        <v>5.9465252406403228E-4</v>
      </c>
      <c r="X1877" s="78">
        <f>_xll.qlTenorBasisValue($X$1,U1877,_xll.ohTrigger(CalibrationTrigger,$C$20:$C$23))</f>
        <v>2.6271813925676687E-5</v>
      </c>
      <c r="Y1877" s="78">
        <f>_xll.qlTenorBasisInstBasisValue($X$1,$U1877,_xll.ohTrigger(CalibrationTrigger,$D$20:$D$23))</f>
        <v>2.6924977469508009E-5</v>
      </c>
      <c r="Z1877" s="78">
        <f>_xll.qlTenorBasisValue($Z$1,U1877,_xll.ohTrigger(CalibrationTrigger,$C$34:$C$37))</f>
        <v>1.4157933004780993E-4</v>
      </c>
      <c r="AA1877" s="78">
        <f>_xll.qlTenorBasisInstBasisValue($Z$1,$U1877,_xll.ohTrigger(CalibrationTrigger,$D$34:$D$37))</f>
        <v>1.4375150279761362E-4</v>
      </c>
      <c r="AB1877" s="78">
        <f>_xll.qlTenorBasisValue($AB$1,U1877,_xll.ohTrigger(CalibrationTrigger,$C$48:$C$51))</f>
        <v>4.505407098229228E-4</v>
      </c>
      <c r="AC1877" s="78">
        <f>_xll.qlTenorBasisInstBasisValue($AB$1,$U1877,_xll.ohTrigger(CalibrationTrigger,$D$48:$D$51))</f>
        <v>4.5066429831857458E-4</v>
      </c>
    </row>
    <row r="1878" spans="19:29">
      <c r="S1878" s="64" t="s">
        <v>99</v>
      </c>
      <c r="T1878" s="143" t="str">
        <f>IFERROR(_xll.qlInterestRateIndexFixingDate(SimpleBasisIndex6M,U1878),"")</f>
        <v/>
      </c>
      <c r="U1878" s="143">
        <f>_xll.qlCalendarAdvance(Calendar,U1877,S1878,,,trigger)</f>
        <v>52706</v>
      </c>
      <c r="V1878" s="78">
        <f>_xll.qlTenorBasisValue($V$1,U1878,_xll.ohTrigger(CalibrationTrigger,$C$6:$C$9))</f>
        <v>5.9158974281394057E-4</v>
      </c>
      <c r="W1878" s="78">
        <f>_xll.qlTenorBasisInstBasisValue($V$1,U1878,_xll.ohTrigger(CalibrationTrigger,$D$6:$D$9))</f>
        <v>5.9443000292441295E-4</v>
      </c>
      <c r="X1878" s="78">
        <f>_xll.qlTenorBasisValue($X$1,U1878,_xll.ohTrigger(CalibrationTrigger,$C$20:$C$23))</f>
        <v>2.6172578922992044E-5</v>
      </c>
      <c r="Y1878" s="78">
        <f>_xll.qlTenorBasisInstBasisValue($X$1,$U1878,_xll.ohTrigger(CalibrationTrigger,$D$20:$D$23))</f>
        <v>2.6823346698584379E-5</v>
      </c>
      <c r="Z1878" s="78">
        <f>_xll.qlTenorBasisValue($Z$1,U1878,_xll.ohTrigger(CalibrationTrigger,$C$34:$C$37))</f>
        <v>1.4150053321107449E-4</v>
      </c>
      <c r="AA1878" s="78">
        <f>_xll.qlTenorBasisInstBasisValue($Z$1,$U1878,_xll.ohTrigger(CalibrationTrigger,$D$34:$D$37))</f>
        <v>1.4366411316757243E-4</v>
      </c>
      <c r="AB1878" s="78">
        <f>_xll.qlTenorBasisValue($AB$1,U1878,_xll.ohTrigger(CalibrationTrigger,$C$48:$C$51))</f>
        <v>4.5048766421206687E-4</v>
      </c>
      <c r="AC1878" s="78">
        <f>_xll.qlTenorBasisInstBasisValue($AB$1,$U1878,_xll.ohTrigger(CalibrationTrigger,$D$48:$D$51))</f>
        <v>4.5061073523685458E-4</v>
      </c>
    </row>
    <row r="1879" spans="19:29">
      <c r="S1879" s="64" t="s">
        <v>99</v>
      </c>
      <c r="T1879" s="143" t="str">
        <f>IFERROR(_xll.qlInterestRateIndexFixingDate(SimpleBasisIndex6M,U1879),"")</f>
        <v/>
      </c>
      <c r="U1879" s="143">
        <f>_xll.qlCalendarAdvance(Calendar,U1878,S1879,,,trigger)</f>
        <v>52713</v>
      </c>
      <c r="V1879" s="78">
        <f>_xll.qlTenorBasisValue($V$1,U1879,_xll.ohTrigger(CalibrationTrigger,$C$6:$C$9))</f>
        <v>5.9137787470468892E-4</v>
      </c>
      <c r="W1879" s="78">
        <f>_xll.qlTenorBasisInstBasisValue($V$1,U1879,_xll.ohTrigger(CalibrationTrigger,$D$6:$D$9))</f>
        <v>5.9420825470539733E-4</v>
      </c>
      <c r="X1879" s="78">
        <f>_xll.qlTenorBasisValue($X$1,U1879,_xll.ohTrigger(CalibrationTrigger,$C$20:$C$23))</f>
        <v>2.6073708056424974E-5</v>
      </c>
      <c r="Y1879" s="78">
        <f>_xll.qlTenorBasisInstBasisValue($X$1,$U1879,_xll.ohTrigger(CalibrationTrigger,$D$20:$D$23))</f>
        <v>2.6722088485921294E-5</v>
      </c>
      <c r="Z1879" s="78">
        <f>_xll.qlTenorBasisValue($Z$1,U1879,_xll.ohTrigger(CalibrationTrigger,$C$34:$C$37))</f>
        <v>1.4142204847030035E-4</v>
      </c>
      <c r="AA1879" s="78">
        <f>_xll.qlTenorBasisInstBasisValue($Z$1,$U1879,_xll.ohTrigger(CalibrationTrigger,$D$34:$D$37))</f>
        <v>1.4357706843362721E-4</v>
      </c>
      <c r="AB1879" s="78">
        <f>_xll.qlTenorBasisValue($AB$1,U1879,_xll.ohTrigger(CalibrationTrigger,$C$48:$C$51))</f>
        <v>4.5043484074361746E-4</v>
      </c>
      <c r="AC1879" s="78">
        <f>_xll.qlTenorBasisInstBasisValue($AB$1,$U1879,_xll.ohTrigger(CalibrationTrigger,$D$48:$D$51))</f>
        <v>4.5055739639486038E-4</v>
      </c>
    </row>
    <row r="1880" spans="19:29">
      <c r="S1880" s="64" t="s">
        <v>99</v>
      </c>
      <c r="T1880" s="143" t="str">
        <f>IFERROR(_xll.qlInterestRateIndexFixingDate(SimpleBasisIndex6M,U1880),"")</f>
        <v/>
      </c>
      <c r="U1880" s="143">
        <f>_xll.qlCalendarAdvance(Calendar,U1879,S1880,,,trigger)</f>
        <v>52720</v>
      </c>
      <c r="V1880" s="78">
        <f>_xll.qlTenorBasisValue($V$1,U1880,_xll.ohTrigger(CalibrationTrigger,$C$6:$C$9))</f>
        <v>5.9116674416461834E-4</v>
      </c>
      <c r="W1880" s="78">
        <f>_xll.qlTenorBasisInstBasisValue($V$1,U1880,_xll.ohTrigger(CalibrationTrigger,$D$6:$D$9))</f>
        <v>5.9398727684751825E-4</v>
      </c>
      <c r="X1880" s="78">
        <f>_xll.qlTenorBasisValue($X$1,U1880,_xll.ohTrigger(CalibrationTrigger,$C$20:$C$23))</f>
        <v>2.5975200045098011E-5</v>
      </c>
      <c r="Y1880" s="78">
        <f>_xll.qlTenorBasisInstBasisValue($X$1,$U1880,_xll.ohTrigger(CalibrationTrigger,$D$20:$D$23))</f>
        <v>2.662120152297654E-5</v>
      </c>
      <c r="Z1880" s="78">
        <f>_xll.qlTenorBasisValue($Z$1,U1880,_xll.ohTrigger(CalibrationTrigger,$C$34:$C$37))</f>
        <v>1.41343874632005E-4</v>
      </c>
      <c r="AA1880" s="78">
        <f>_xll.qlTenorBasisInstBasisValue($Z$1,$U1880,_xll.ohTrigger(CalibrationTrigger,$D$34:$D$37))</f>
        <v>1.4349036728373652E-4</v>
      </c>
      <c r="AB1880" s="78">
        <f>_xll.qlTenorBasisValue($AB$1,U1880,_xll.ohTrigger(CalibrationTrigger,$C$48:$C$51))</f>
        <v>4.5038223851700648E-4</v>
      </c>
      <c r="AC1880" s="78">
        <f>_xll.qlTenorBasisInstBasisValue($AB$1,$U1880,_xll.ohTrigger(CalibrationTrigger,$D$48:$D$51))</f>
        <v>4.5050428088392713E-4</v>
      </c>
    </row>
    <row r="1881" spans="19:29">
      <c r="S1881" s="64" t="s">
        <v>99</v>
      </c>
      <c r="T1881" s="143" t="str">
        <f>IFERROR(_xll.qlInterestRateIndexFixingDate(SimpleBasisIndex6M,U1881),"")</f>
        <v/>
      </c>
      <c r="U1881" s="143">
        <f>_xll.qlCalendarAdvance(Calendar,U1880,S1881,,,trigger)</f>
        <v>52727</v>
      </c>
      <c r="V1881" s="78">
        <f>_xll.qlTenorBasisValue($V$1,U1881,_xll.ohTrigger(CalibrationTrigger,$C$6:$C$9))</f>
        <v>5.9095634874284278E-4</v>
      </c>
      <c r="W1881" s="78">
        <f>_xll.qlTenorBasisInstBasisValue($V$1,U1881,_xll.ohTrigger(CalibrationTrigger,$D$6:$D$9))</f>
        <v>5.9376706679914058E-4</v>
      </c>
      <c r="X1881" s="78">
        <f>_xll.qlTenorBasisValue($X$1,U1881,_xll.ohTrigger(CalibrationTrigger,$C$20:$C$23))</f>
        <v>2.5877053612345333E-5</v>
      </c>
      <c r="Y1881" s="78">
        <f>_xll.qlTenorBasisInstBasisValue($X$1,$U1881,_xll.ohTrigger(CalibrationTrigger,$D$20:$D$23))</f>
        <v>2.6520684505499581E-5</v>
      </c>
      <c r="Z1881" s="78">
        <f>_xll.qlTenorBasisValue($Z$1,U1881,_xll.ohTrigger(CalibrationTrigger,$C$34:$C$37))</f>
        <v>1.4126601050703225E-4</v>
      </c>
      <c r="AA1881" s="78">
        <f>_xll.qlTenorBasisInstBasisValue($Z$1,$U1881,_xll.ohTrigger(CalibrationTrigger,$D$34:$D$37))</f>
        <v>1.434040084105754E-4</v>
      </c>
      <c r="AB1881" s="78">
        <f>_xll.qlTenorBasisValue($AB$1,U1881,_xll.ohTrigger(CalibrationTrigger,$C$48:$C$51))</f>
        <v>4.503298566351437E-4</v>
      </c>
      <c r="AC1881" s="78">
        <f>_xll.qlTenorBasisInstBasisValue($AB$1,$U1881,_xll.ohTrigger(CalibrationTrigger,$D$48:$D$51))</f>
        <v>4.504513877988965E-4</v>
      </c>
    </row>
    <row r="1882" spans="19:29">
      <c r="S1882" s="64" t="s">
        <v>99</v>
      </c>
      <c r="T1882" s="143" t="str">
        <f>IFERROR(_xll.qlInterestRateIndexFixingDate(SimpleBasisIndex6M,U1882),"")</f>
        <v/>
      </c>
      <c r="U1882" s="143">
        <f>_xll.qlCalendarAdvance(Calendar,U1881,S1882,,,trigger)</f>
        <v>52734</v>
      </c>
      <c r="V1882" s="78">
        <f>_xll.qlTenorBasisValue($V$1,U1882,_xll.ohTrigger(CalibrationTrigger,$C$6:$C$9))</f>
        <v>5.9074668599602156E-4</v>
      </c>
      <c r="W1882" s="78">
        <f>_xll.qlTenorBasisInstBasisValue($V$1,U1882,_xll.ohTrigger(CalibrationTrigger,$D$6:$D$9))</f>
        <v>5.9354762201644089E-4</v>
      </c>
      <c r="X1882" s="78">
        <f>_xll.qlTenorBasisValue($X$1,U1882,_xll.ohTrigger(CalibrationTrigger,$C$20:$C$23))</f>
        <v>2.5779267485700735E-5</v>
      </c>
      <c r="Y1882" s="78">
        <f>_xll.qlTenorBasisInstBasisValue($X$1,$U1882,_xll.ohTrigger(CalibrationTrigger,$D$20:$D$23))</f>
        <v>2.6420536133519468E-5</v>
      </c>
      <c r="Z1882" s="78">
        <f>_xll.qlTenorBasisValue($Z$1,U1882,_xll.ohTrigger(CalibrationTrigger,$C$34:$C$37))</f>
        <v>1.4118845491053813E-4</v>
      </c>
      <c r="AA1882" s="78">
        <f>_xll.qlTenorBasisInstBasisValue($Z$1,$U1882,_xll.ohTrigger(CalibrationTrigger,$D$34:$D$37))</f>
        <v>1.433179905115202E-4</v>
      </c>
      <c r="AB1882" s="78">
        <f>_xll.qlTenorBasisValue($AB$1,U1882,_xll.ohTrigger(CalibrationTrigger,$C$48:$C$51))</f>
        <v>4.5027769420440475E-4</v>
      </c>
      <c r="AC1882" s="78">
        <f>_xll.qlTenorBasisInstBasisValue($AB$1,$U1882,_xll.ohTrigger(CalibrationTrigger,$D$48:$D$51))</f>
        <v>4.5039871623810482E-4</v>
      </c>
    </row>
    <row r="1883" spans="19:29">
      <c r="S1883" s="64" t="s">
        <v>99</v>
      </c>
      <c r="T1883" s="143" t="str">
        <f>IFERROR(_xll.qlInterestRateIndexFixingDate(SimpleBasisIndex6M,U1883),"")</f>
        <v/>
      </c>
      <c r="U1883" s="143">
        <f>_xll.qlCalendarAdvance(Calendar,U1882,S1883,,,trigger)</f>
        <v>52741</v>
      </c>
      <c r="V1883" s="78">
        <f>_xll.qlTenorBasisValue($V$1,U1883,_xll.ohTrigger(CalibrationTrigger,$C$6:$C$9))</f>
        <v>5.9053775348833978E-4</v>
      </c>
      <c r="W1883" s="78">
        <f>_xll.qlTenorBasisInstBasisValue($V$1,U1883,_xll.ohTrigger(CalibrationTrigger,$D$6:$D$9))</f>
        <v>5.9332893996338724E-4</v>
      </c>
      <c r="X1883" s="78">
        <f>_xll.qlTenorBasisValue($X$1,U1883,_xll.ohTrigger(CalibrationTrigger,$C$20:$C$23))</f>
        <v>2.5681840396885237E-5</v>
      </c>
      <c r="Y1883" s="78">
        <f>_xll.qlTenorBasisInstBasisValue($X$1,$U1883,_xll.ohTrigger(CalibrationTrigger,$D$20:$D$23))</f>
        <v>2.6320755111332216E-5</v>
      </c>
      <c r="Z1883" s="78">
        <f>_xll.qlTenorBasisValue($Z$1,U1883,_xll.ohTrigger(CalibrationTrigger,$C$34:$C$37))</f>
        <v>1.4111120666197646E-4</v>
      </c>
      <c r="AA1883" s="78">
        <f>_xll.qlTenorBasisInstBasisValue($Z$1,$U1883,_xll.ohTrigger(CalibrationTrigger,$D$34:$D$37))</f>
        <v>1.4323231228863313E-4</v>
      </c>
      <c r="AB1883" s="78">
        <f>_xll.qlTenorBasisValue($AB$1,U1883,_xll.ohTrigger(CalibrationTrigger,$C$48:$C$51))</f>
        <v>4.5022575033461845E-4</v>
      </c>
      <c r="AC1883" s="78">
        <f>_xll.qlTenorBasisInstBasisValue($AB$1,$U1883,_xll.ohTrigger(CalibrationTrigger,$D$48:$D$51))</f>
        <v>4.5034626530337027E-4</v>
      </c>
    </row>
    <row r="1884" spans="19:29">
      <c r="S1884" s="64" t="s">
        <v>99</v>
      </c>
      <c r="T1884" s="143" t="str">
        <f>IFERROR(_xll.qlInterestRateIndexFixingDate(SimpleBasisIndex6M,U1884),"")</f>
        <v/>
      </c>
      <c r="U1884" s="143">
        <f>_xll.qlCalendarAdvance(Calendar,U1883,S1884,,,trigger)</f>
        <v>52748</v>
      </c>
      <c r="V1884" s="78">
        <f>_xll.qlTenorBasisValue($V$1,U1884,_xll.ohTrigger(CalibrationTrigger,$C$6:$C$9))</f>
        <v>5.9032954879148806E-4</v>
      </c>
      <c r="W1884" s="78">
        <f>_xll.qlTenorBasisInstBasisValue($V$1,U1884,_xll.ohTrigger(CalibrationTrigger,$D$6:$D$9))</f>
        <v>5.9311101811171797E-4</v>
      </c>
      <c r="X1884" s="78">
        <f>_xll.qlTenorBasisValue($X$1,U1884,_xll.ohTrigger(CalibrationTrigger,$C$20:$C$23))</f>
        <v>2.5584771081795038E-5</v>
      </c>
      <c r="Y1884" s="78">
        <f>_xll.qlTenorBasisInstBasisValue($X$1,$U1884,_xll.ohTrigger(CalibrationTrigger,$D$20:$D$23))</f>
        <v>2.6221340147488628E-5</v>
      </c>
      <c r="Z1884" s="78">
        <f>_xll.qlTenorBasisValue($Z$1,U1884,_xll.ohTrigger(CalibrationTrigger,$C$34:$C$37))</f>
        <v>1.4103426458508464E-4</v>
      </c>
      <c r="AA1884" s="78">
        <f>_xll.qlTenorBasisInstBasisValue($Z$1,$U1884,_xll.ohTrigger(CalibrationTrigger,$D$34:$D$37))</f>
        <v>1.4314697244864689E-4</v>
      </c>
      <c r="AB1884" s="78">
        <f>_xll.qlTenorBasisValue($AB$1,U1884,_xll.ohTrigger(CalibrationTrigger,$C$48:$C$51))</f>
        <v>4.5017402413905454E-4</v>
      </c>
      <c r="AC1884" s="78">
        <f>_xll.qlTenorBasisInstBasisValue($AB$1,$U1884,_xll.ohTrigger(CalibrationTrigger,$D$48:$D$51))</f>
        <v>4.5029403409998055E-4</v>
      </c>
    </row>
    <row r="1885" spans="19:29">
      <c r="S1885" s="64" t="s">
        <v>99</v>
      </c>
      <c r="T1885" s="143" t="str">
        <f>IFERROR(_xll.qlInterestRateIndexFixingDate(SimpleBasisIndex6M,U1885),"")</f>
        <v/>
      </c>
      <c r="U1885" s="143">
        <f>_xll.qlCalendarAdvance(Calendar,U1884,S1885,,,trigger)</f>
        <v>52755</v>
      </c>
      <c r="V1885" s="78">
        <f>_xll.qlTenorBasisValue($V$1,U1885,_xll.ohTrigger(CalibrationTrigger,$C$6:$C$9))</f>
        <v>5.9012206948464286E-4</v>
      </c>
      <c r="W1885" s="78">
        <f>_xll.qlTenorBasisInstBasisValue($V$1,U1885,_xll.ohTrigger(CalibrationTrigger,$D$6:$D$9))</f>
        <v>5.9289385394092236E-4</v>
      </c>
      <c r="X1885" s="78">
        <f>_xll.qlTenorBasisValue($X$1,U1885,_xll.ohTrigger(CalibrationTrigger,$C$20:$C$23))</f>
        <v>2.5488058280489403E-5</v>
      </c>
      <c r="Y1885" s="78">
        <f>_xll.qlTenorBasisInstBasisValue($X$1,$U1885,_xll.ohTrigger(CalibrationTrigger,$D$20:$D$23))</f>
        <v>2.6122289954781974E-5</v>
      </c>
      <c r="Z1885" s="78">
        <f>_xll.qlTenorBasisValue($Z$1,U1885,_xll.ohTrigger(CalibrationTrigger,$C$34:$C$37))</f>
        <v>1.4095762750786949E-4</v>
      </c>
      <c r="AA1885" s="78">
        <f>_xll.qlTenorBasisInstBasisValue($Z$1,$U1885,_xll.ohTrigger(CalibrationTrigger,$D$34:$D$37))</f>
        <v>1.4306196970294971E-4</v>
      </c>
      <c r="AB1885" s="78">
        <f>_xll.qlTenorBasisValue($AB$1,U1885,_xll.ohTrigger(CalibrationTrigger,$C$48:$C$51))</f>
        <v>4.5012251473441157E-4</v>
      </c>
      <c r="AC1885" s="78">
        <f>_xll.qlTenorBasisInstBasisValue($AB$1,$U1885,_xll.ohTrigger(CalibrationTrigger,$D$48:$D$51))</f>
        <v>4.502420217366806E-4</v>
      </c>
    </row>
    <row r="1886" spans="19:29">
      <c r="S1886" s="64" t="s">
        <v>99</v>
      </c>
      <c r="T1886" s="143" t="str">
        <f>IFERROR(_xll.qlInterestRateIndexFixingDate(SimpleBasisIndex6M,U1886),"")</f>
        <v/>
      </c>
      <c r="U1886" s="143">
        <f>_xll.qlCalendarAdvance(Calendar,U1885,S1886,,,trigger)</f>
        <v>52762</v>
      </c>
      <c r="V1886" s="78">
        <f>_xll.qlTenorBasisValue($V$1,U1886,_xll.ohTrigger(CalibrationTrigger,$C$6:$C$9))</f>
        <v>5.8991531315444616E-4</v>
      </c>
      <c r="W1886" s="78">
        <f>_xll.qlTenorBasisInstBasisValue($V$1,U1886,_xll.ohTrigger(CalibrationTrigger,$D$6:$D$9))</f>
        <v>5.9267744493821919E-4</v>
      </c>
      <c r="X1886" s="78">
        <f>_xll.qlTenorBasisValue($X$1,U1886,_xll.ohTrigger(CalibrationTrigger,$C$20:$C$23))</f>
        <v>2.5391700737178435E-5</v>
      </c>
      <c r="Y1886" s="78">
        <f>_xll.qlTenorBasisInstBasisValue($X$1,$U1886,_xll.ohTrigger(CalibrationTrigger,$D$20:$D$23))</f>
        <v>2.6023603250235644E-5</v>
      </c>
      <c r="Z1886" s="78">
        <f>_xll.qlTenorBasisValue($Z$1,U1886,_xll.ohTrigger(CalibrationTrigger,$C$34:$C$37))</f>
        <v>1.4088129426259314E-4</v>
      </c>
      <c r="AA1886" s="78">
        <f>_xll.qlTenorBasisInstBasisValue($Z$1,$U1886,_xll.ohTrigger(CalibrationTrigger,$D$34:$D$37))</f>
        <v>1.4297730276756991E-4</v>
      </c>
      <c r="AB1886" s="78">
        <f>_xll.qlTenorBasisValue($AB$1,U1886,_xll.ohTrigger(CalibrationTrigger,$C$48:$C$51))</f>
        <v>4.5007122124080445E-4</v>
      </c>
      <c r="AC1886" s="78">
        <f>_xll.qlTenorBasisInstBasisValue($AB$1,$U1886,_xll.ohTrigger(CalibrationTrigger,$D$48:$D$51))</f>
        <v>4.5019022732566014E-4</v>
      </c>
    </row>
    <row r="1887" spans="19:29">
      <c r="S1887" s="64" t="s">
        <v>99</v>
      </c>
      <c r="T1887" s="143" t="str">
        <f>IFERROR(_xll.qlInterestRateIndexFixingDate(SimpleBasisIndex6M,U1887),"")</f>
        <v/>
      </c>
      <c r="U1887" s="143">
        <f>_xll.qlCalendarAdvance(Calendar,U1886,S1887,,,trigger)</f>
        <v>52769</v>
      </c>
      <c r="V1887" s="78">
        <f>_xll.qlTenorBasisValue($V$1,U1887,_xll.ohTrigger(CalibrationTrigger,$C$6:$C$9))</f>
        <v>5.8970927739498589E-4</v>
      </c>
      <c r="W1887" s="78">
        <f>_xll.qlTenorBasisInstBasisValue($V$1,U1887,_xll.ohTrigger(CalibrationTrigger,$D$6:$D$9))</f>
        <v>5.9246178859853735E-4</v>
      </c>
      <c r="X1887" s="78">
        <f>_xll.qlTenorBasisValue($X$1,U1887,_xll.ohTrigger(CalibrationTrigger,$C$20:$C$23))</f>
        <v>2.5295697200211051E-5</v>
      </c>
      <c r="Y1887" s="78">
        <f>_xll.qlTenorBasisInstBasisValue($X$1,$U1887,_xll.ohTrigger(CalibrationTrigger,$D$20:$D$23))</f>
        <v>2.5925278755090909E-5</v>
      </c>
      <c r="Z1887" s="78">
        <f>_xll.qlTenorBasisValue($Z$1,U1887,_xll.ohTrigger(CalibrationTrigger,$C$34:$C$37))</f>
        <v>1.4080526368575875E-4</v>
      </c>
      <c r="AA1887" s="78">
        <f>_xll.qlTenorBasisInstBasisValue($Z$1,$U1887,_xll.ohTrigger(CalibrationTrigger,$D$34:$D$37))</f>
        <v>1.4289297036316077E-4</v>
      </c>
      <c r="AB1887" s="78">
        <f>_xll.qlTenorBasisValue($AB$1,U1887,_xll.ohTrigger(CalibrationTrigger,$C$48:$C$51))</f>
        <v>4.5002014278175244E-4</v>
      </c>
      <c r="AC1887" s="78">
        <f>_xll.qlTenorBasisInstBasisValue($AB$1,$U1887,_xll.ohTrigger(CalibrationTrigger,$D$48:$D$51))</f>
        <v>4.5013864998254158E-4</v>
      </c>
    </row>
    <row r="1888" spans="19:29">
      <c r="S1888" s="64" t="s">
        <v>99</v>
      </c>
      <c r="T1888" s="143" t="str">
        <f>IFERROR(_xll.qlInterestRateIndexFixingDate(SimpleBasisIndex6M,U1888),"")</f>
        <v/>
      </c>
      <c r="U1888" s="143">
        <f>_xll.qlCalendarAdvance(Calendar,U1887,S1888,,,trigger)</f>
        <v>52776</v>
      </c>
      <c r="V1888" s="78">
        <f>_xll.qlTenorBasisValue($V$1,U1888,_xll.ohTrigger(CalibrationTrigger,$C$6:$C$9))</f>
        <v>5.8950395980777624E-4</v>
      </c>
      <c r="W1888" s="78">
        <f>_xll.qlTenorBasisInstBasisValue($V$1,U1888,_xll.ohTrigger(CalibrationTrigger,$D$6:$D$9))</f>
        <v>5.9224688242449496E-4</v>
      </c>
      <c r="X1888" s="78">
        <f>_xll.qlTenorBasisValue($X$1,U1888,_xll.ohTrigger(CalibrationTrigger,$C$20:$C$23))</f>
        <v>2.5200046422062889E-5</v>
      </c>
      <c r="Y1888" s="78">
        <f>_xll.qlTenorBasisInstBasisValue($X$1,$U1888,_xll.ohTrigger(CalibrationTrigger,$D$20:$D$23))</f>
        <v>2.5827315194794705E-5</v>
      </c>
      <c r="Z1888" s="78">
        <f>_xll.qlTenorBasisValue($Z$1,U1888,_xll.ohTrigger(CalibrationTrigger,$C$34:$C$37))</f>
        <v>1.4072953461809662E-4</v>
      </c>
      <c r="AA1888" s="78">
        <f>_xll.qlTenorBasisInstBasisValue($Z$1,$U1888,_xll.ohTrigger(CalibrationTrigger,$D$34:$D$37))</f>
        <v>1.4280897121498546E-4</v>
      </c>
      <c r="AB1888" s="78">
        <f>_xll.qlTenorBasisValue($AB$1,U1888,_xll.ohTrigger(CalibrationTrigger,$C$48:$C$51))</f>
        <v>4.4996927848416676E-4</v>
      </c>
      <c r="AC1888" s="78">
        <f>_xll.qlTenorBasisInstBasisValue($AB$1,$U1888,_xll.ohTrigger(CalibrationTrigger,$D$48:$D$51))</f>
        <v>4.5008728882636745E-4</v>
      </c>
    </row>
    <row r="1889" spans="19:29">
      <c r="S1889" s="64" t="s">
        <v>99</v>
      </c>
      <c r="T1889" s="143" t="str">
        <f>IFERROR(_xll.qlInterestRateIndexFixingDate(SimpleBasisIndex6M,U1889),"")</f>
        <v/>
      </c>
      <c r="U1889" s="143">
        <f>_xll.qlCalendarAdvance(Calendar,U1888,S1889,,,trigger)</f>
        <v>52783</v>
      </c>
      <c r="V1889" s="78">
        <f>_xll.qlTenorBasisValue($V$1,U1889,_xll.ohTrigger(CalibrationTrigger,$C$6:$C$9))</f>
        <v>5.8929935800173736E-4</v>
      </c>
      <c r="W1889" s="78">
        <f>_xll.qlTenorBasisInstBasisValue($V$1,U1889,_xll.ohTrigger(CalibrationTrigger,$D$6:$D$9))</f>
        <v>5.9203272392637939E-4</v>
      </c>
      <c r="X1889" s="78">
        <f>_xll.qlTenorBasisValue($X$1,U1889,_xll.ohTrigger(CalibrationTrigger,$C$20:$C$23))</f>
        <v>2.5104747159324359E-5</v>
      </c>
      <c r="Y1889" s="78">
        <f>_xll.qlTenorBasisInstBasisValue($X$1,$U1889,_xll.ohTrigger(CalibrationTrigger,$D$20:$D$23))</f>
        <v>2.572971129898746E-5</v>
      </c>
      <c r="Z1889" s="78">
        <f>_xll.qlTenorBasisValue($Z$1,U1889,_xll.ohTrigger(CalibrationTrigger,$C$34:$C$37))</f>
        <v>1.4065410590455001E-4</v>
      </c>
      <c r="AA1889" s="78">
        <f>_xll.qlTenorBasisInstBasisValue($Z$1,$U1889,_xll.ohTrigger(CalibrationTrigger,$D$34:$D$37))</f>
        <v>1.4272530405290201E-4</v>
      </c>
      <c r="AB1889" s="78">
        <f>_xll.qlTenorBasisValue($AB$1,U1889,_xll.ohTrigger(CalibrationTrigger,$C$48:$C$51))</f>
        <v>4.4991862747833865E-4</v>
      </c>
      <c r="AC1889" s="78">
        <f>_xll.qlTenorBasisInstBasisValue($AB$1,$U1889,_xll.ohTrigger(CalibrationTrigger,$D$48:$D$51))</f>
        <v>4.5003614297958852E-4</v>
      </c>
    </row>
    <row r="1890" spans="19:29">
      <c r="S1890" s="64" t="s">
        <v>99</v>
      </c>
      <c r="T1890" s="143" t="str">
        <f>IFERROR(_xll.qlInterestRateIndexFixingDate(SimpleBasisIndex6M,U1890),"")</f>
        <v/>
      </c>
      <c r="U1890" s="143">
        <f>_xll.qlCalendarAdvance(Calendar,U1889,S1890,,,trigger)</f>
        <v>52790</v>
      </c>
      <c r="V1890" s="78">
        <f>_xll.qlTenorBasisValue($V$1,U1890,_xll.ohTrigger(CalibrationTrigger,$C$6:$C$9))</f>
        <v>5.8909546959317596E-4</v>
      </c>
      <c r="W1890" s="78">
        <f>_xll.qlTenorBasisInstBasisValue($V$1,U1890,_xll.ohTrigger(CalibrationTrigger,$D$6:$D$9))</f>
        <v>5.9181931062212648E-4</v>
      </c>
      <c r="X1890" s="78">
        <f>_xll.qlTenorBasisValue($X$1,U1890,_xll.ohTrigger(CalibrationTrigger,$C$20:$C$23))</f>
        <v>2.5009798172688493E-5</v>
      </c>
      <c r="Y1890" s="78">
        <f>_xll.qlTenorBasisInstBasisValue($X$1,$U1890,_xll.ohTrigger(CalibrationTrigger,$D$20:$D$23))</f>
        <v>2.5632465801490832E-5</v>
      </c>
      <c r="Z1890" s="78">
        <f>_xll.qlTenorBasisValue($Z$1,U1890,_xll.ohTrigger(CalibrationTrigger,$C$34:$C$37))</f>
        <v>1.4057897639426121E-4</v>
      </c>
      <c r="AA1890" s="78">
        <f>_xll.qlTenorBasisInstBasisValue($Z$1,$U1890,_xll.ohTrigger(CalibrationTrigger,$D$34:$D$37))</f>
        <v>1.4264196761134813E-4</v>
      </c>
      <c r="AB1890" s="78">
        <f>_xll.qlTenorBasisValue($AB$1,U1890,_xll.ohTrigger(CalibrationTrigger,$C$48:$C$51))</f>
        <v>4.4986818889792716E-4</v>
      </c>
      <c r="AC1890" s="78">
        <f>_xll.qlTenorBasisInstBasisValue($AB$1,$U1890,_xll.ohTrigger(CalibrationTrigger,$D$48:$D$51))</f>
        <v>4.499852115680514E-4</v>
      </c>
    </row>
    <row r="1891" spans="19:29">
      <c r="S1891" s="64" t="s">
        <v>99</v>
      </c>
      <c r="T1891" s="143" t="str">
        <f>IFERROR(_xll.qlInterestRateIndexFixingDate(SimpleBasisIndex6M,U1891),"")</f>
        <v/>
      </c>
      <c r="U1891" s="143">
        <f>_xll.qlCalendarAdvance(Calendar,U1890,S1891,,,trigger)</f>
        <v>52797</v>
      </c>
      <c r="V1891" s="78">
        <f>_xll.qlTenorBasisValue($V$1,U1891,_xll.ohTrigger(CalibrationTrigger,$C$6:$C$9))</f>
        <v>5.8889229220576548E-4</v>
      </c>
      <c r="W1891" s="78">
        <f>_xll.qlTenorBasisInstBasisValue($V$1,U1891,_xll.ohTrigger(CalibrationTrigger,$D$6:$D$9))</f>
        <v>5.9160664003730132E-4</v>
      </c>
      <c r="X1891" s="78">
        <f>_xll.qlTenorBasisValue($X$1,U1891,_xll.ohTrigger(CalibrationTrigger,$C$20:$C$23))</f>
        <v>2.4915198226939011E-5</v>
      </c>
      <c r="Y1891" s="78">
        <f>_xll.qlTenorBasisInstBasisValue($X$1,$U1891,_xll.ohTrigger(CalibrationTrigger,$D$20:$D$23))</f>
        <v>2.5535577440295563E-5</v>
      </c>
      <c r="Z1891" s="78">
        <f>_xll.qlTenorBasisValue($Z$1,U1891,_xll.ohTrigger(CalibrationTrigger,$C$34:$C$37))</f>
        <v>1.405041449405575E-4</v>
      </c>
      <c r="AA1891" s="78">
        <f>_xll.qlTenorBasisInstBasisValue($Z$1,$U1891,_xll.ohTrigger(CalibrationTrigger,$D$34:$D$37))</f>
        <v>1.4255896062932632E-4</v>
      </c>
      <c r="AB1891" s="78">
        <f>_xll.qlTenorBasisValue($AB$1,U1891,_xll.ohTrigger(CalibrationTrigger,$C$48:$C$51))</f>
        <v>4.4981796187994725E-4</v>
      </c>
      <c r="AC1891" s="78">
        <f>_xll.qlTenorBasisInstBasisValue($AB$1,$U1891,_xll.ohTrigger(CalibrationTrigger,$D$48:$D$51))</f>
        <v>4.4993449372098644E-4</v>
      </c>
    </row>
    <row r="1892" spans="19:29">
      <c r="S1892" s="64" t="s">
        <v>99</v>
      </c>
      <c r="T1892" s="143" t="str">
        <f>IFERROR(_xll.qlInterestRateIndexFixingDate(SimpleBasisIndex6M,U1892),"")</f>
        <v/>
      </c>
      <c r="U1892" s="143">
        <f>_xll.qlCalendarAdvance(Calendar,U1891,S1892,,,trigger)</f>
        <v>52804</v>
      </c>
      <c r="V1892" s="78">
        <f>_xll.qlTenorBasisValue($V$1,U1892,_xll.ohTrigger(CalibrationTrigger,$C$6:$C$9))</f>
        <v>5.8868982347052635E-4</v>
      </c>
      <c r="W1892" s="78">
        <f>_xll.qlTenorBasisInstBasisValue($V$1,U1892,_xll.ohTrigger(CalibrationTrigger,$D$6:$D$9))</f>
        <v>5.9139470970507712E-4</v>
      </c>
      <c r="X1892" s="78">
        <f>_xll.qlTenorBasisValue($X$1,U1892,_xll.ohTrigger(CalibrationTrigger,$C$20:$C$23))</f>
        <v>2.4820946090938437E-5</v>
      </c>
      <c r="Y1892" s="78">
        <f>_xll.qlTenorBasisInstBasisValue($X$1,$U1892,_xll.ohTrigger(CalibrationTrigger,$D$20:$D$23))</f>
        <v>2.5439044957549471E-5</v>
      </c>
      <c r="Z1892" s="78">
        <f>_xll.qlTenorBasisValue($Z$1,U1892,_xll.ohTrigger(CalibrationTrigger,$C$34:$C$37))</f>
        <v>1.4042961040093739E-4</v>
      </c>
      <c r="AA1892" s="78">
        <f>_xll.qlTenorBasisInstBasisValue($Z$1,$U1892,_xll.ohTrigger(CalibrationTrigger,$D$34:$D$37))</f>
        <v>1.4247628185038884E-4</v>
      </c>
      <c r="AB1892" s="78">
        <f>_xll.qlTenorBasisValue($AB$1,U1892,_xll.ohTrigger(CalibrationTrigger,$C$48:$C$51))</f>
        <v>4.4976794556475747E-4</v>
      </c>
      <c r="AC1892" s="78">
        <f>_xll.qlTenorBasisInstBasisValue($AB$1,$U1892,_xll.ohTrigger(CalibrationTrigger,$D$48:$D$51))</f>
        <v>4.4988398857099567E-4</v>
      </c>
    </row>
    <row r="1893" spans="19:29">
      <c r="S1893" s="64" t="s">
        <v>99</v>
      </c>
      <c r="T1893" s="143" t="str">
        <f>IFERROR(_xll.qlInterestRateIndexFixingDate(SimpleBasisIndex6M,U1893),"")</f>
        <v/>
      </c>
      <c r="U1893" s="143">
        <f>_xll.qlCalendarAdvance(Calendar,U1892,S1893,,,trigger)</f>
        <v>52811</v>
      </c>
      <c r="V1893" s="78">
        <f>_xll.qlTenorBasisValue($V$1,U1893,_xll.ohTrigger(CalibrationTrigger,$C$6:$C$9))</f>
        <v>5.8848806102580623E-4</v>
      </c>
      <c r="W1893" s="78">
        <f>_xll.qlTenorBasisInstBasisValue($V$1,U1893,_xll.ohTrigger(CalibrationTrigger,$D$6:$D$9))</f>
        <v>5.9118351716621578E-4</v>
      </c>
      <c r="X1893" s="78">
        <f>_xll.qlTenorBasisValue($X$1,U1893,_xll.ohTrigger(CalibrationTrigger,$C$20:$C$23))</f>
        <v>2.4727040537616025E-5</v>
      </c>
      <c r="Y1893" s="78">
        <f>_xll.qlTenorBasisInstBasisValue($X$1,$U1893,_xll.ohTrigger(CalibrationTrigger,$D$20:$D$23))</f>
        <v>2.5342867099545142E-5</v>
      </c>
      <c r="Z1893" s="78">
        <f>_xll.qlTenorBasisValue($Z$1,U1893,_xll.ohTrigger(CalibrationTrigger,$C$34:$C$37))</f>
        <v>1.4035537163705654E-4</v>
      </c>
      <c r="AA1893" s="78">
        <f>_xll.qlTenorBasisInstBasisValue($Z$1,$U1893,_xll.ohTrigger(CalibrationTrigger,$D$34:$D$37))</f>
        <v>1.4239393002262287E-4</v>
      </c>
      <c r="AB1893" s="78">
        <f>_xll.qlTenorBasisValue($AB$1,U1893,_xll.ohTrigger(CalibrationTrigger,$C$48:$C$51))</f>
        <v>4.4971813909604826E-4</v>
      </c>
      <c r="AC1893" s="78">
        <f>_xll.qlTenorBasisInstBasisValue($AB$1,$U1893,_xll.ohTrigger(CalibrationTrigger,$D$48:$D$51))</f>
        <v>4.4983369525404066E-4</v>
      </c>
    </row>
    <row r="1894" spans="19:29">
      <c r="S1894" s="64" t="s">
        <v>99</v>
      </c>
      <c r="T1894" s="143" t="str">
        <f>IFERROR(_xll.qlInterestRateIndexFixingDate(SimpleBasisIndex6M,U1894),"")</f>
        <v/>
      </c>
      <c r="U1894" s="143">
        <f>_xll.qlCalendarAdvance(Calendar,U1893,S1894,,,trigger)</f>
        <v>52818</v>
      </c>
      <c r="V1894" s="78">
        <f>_xll.qlTenorBasisValue($V$1,U1894,_xll.ohTrigger(CalibrationTrigger,$C$6:$C$9))</f>
        <v>5.8828700251726065E-4</v>
      </c>
      <c r="W1894" s="78">
        <f>_xll.qlTenorBasisInstBasisValue($V$1,U1894,_xll.ohTrigger(CalibrationTrigger,$D$6:$D$9))</f>
        <v>5.9097305996904737E-4</v>
      </c>
      <c r="X1894" s="78">
        <f>_xll.qlTenorBasisValue($X$1,U1894,_xll.ohTrigger(CalibrationTrigger,$C$20:$C$23))</f>
        <v>2.4633480343956017E-5</v>
      </c>
      <c r="Y1894" s="78">
        <f>_xll.qlTenorBasisInstBasisValue($X$1,$U1894,_xll.ohTrigger(CalibrationTrigger,$D$20:$D$23))</f>
        <v>2.5247042616708103E-5</v>
      </c>
      <c r="Z1894" s="78">
        <f>_xll.qlTenorBasisValue($Z$1,U1894,_xll.ohTrigger(CalibrationTrigger,$C$34:$C$37))</f>
        <v>1.4028142751471397E-4</v>
      </c>
      <c r="AA1894" s="78">
        <f>_xll.qlTenorBasisInstBasisValue($Z$1,$U1894,_xll.ohTrigger(CalibrationTrigger,$D$34:$D$37))</f>
        <v>1.4231190389863547E-4</v>
      </c>
      <c r="AB1894" s="78">
        <f>_xll.qlTenorBasisValue($AB$1,U1894,_xll.ohTrigger(CalibrationTrigger,$C$48:$C$51))</f>
        <v>4.4966854162082991E-4</v>
      </c>
      <c r="AC1894" s="78">
        <f>_xll.qlTenorBasisInstBasisValue($AB$1,$U1894,_xll.ohTrigger(CalibrationTrigger,$D$48:$D$51))</f>
        <v>4.4978361290943066E-4</v>
      </c>
    </row>
    <row r="1895" spans="19:29">
      <c r="S1895" s="64" t="s">
        <v>99</v>
      </c>
      <c r="T1895" s="143" t="str">
        <f>IFERROR(_xll.qlInterestRateIndexFixingDate(SimpleBasisIndex6M,U1895),"")</f>
        <v/>
      </c>
      <c r="U1895" s="143">
        <f>_xll.qlCalendarAdvance(Calendar,U1894,S1895,,,trigger)</f>
        <v>52825</v>
      </c>
      <c r="V1895" s="78">
        <f>_xll.qlTenorBasisValue($V$1,U1895,_xll.ohTrigger(CalibrationTrigger,$C$6:$C$9))</f>
        <v>5.8808664559783326E-4</v>
      </c>
      <c r="W1895" s="78">
        <f>_xll.qlTenorBasisInstBasisValue($V$1,U1895,_xll.ohTrigger(CalibrationTrigger,$D$6:$D$9))</f>
        <v>5.9076333566945014E-4</v>
      </c>
      <c r="X1895" s="78">
        <f>_xll.qlTenorBasisValue($X$1,U1895,_xll.ohTrigger(CalibrationTrigger,$C$20:$C$23))</f>
        <v>2.4540264290985512E-5</v>
      </c>
      <c r="Y1895" s="78">
        <f>_xll.qlTenorBasisInstBasisValue($X$1,$U1895,_xll.ohTrigger(CalibrationTrigger,$D$20:$D$23))</f>
        <v>2.5151570263584432E-5</v>
      </c>
      <c r="Z1895" s="78">
        <f>_xll.qlTenorBasisValue($Z$1,U1895,_xll.ohTrigger(CalibrationTrigger,$C$34:$C$37))</f>
        <v>1.4020777690383835E-4</v>
      </c>
      <c r="AA1895" s="78">
        <f>_xll.qlTenorBasisInstBasisValue($Z$1,$U1895,_xll.ohTrigger(CalibrationTrigger,$D$34:$D$37))</f>
        <v>1.4223020223553894E-4</v>
      </c>
      <c r="AB1895" s="78">
        <f>_xll.qlTenorBasisValue($AB$1,U1895,_xll.ohTrigger(CalibrationTrigger,$C$48:$C$51))</f>
        <v>4.4961915228942061E-4</v>
      </c>
      <c r="AC1895" s="78">
        <f>_xll.qlTenorBasisInstBasisValue($AB$1,$U1895,_xll.ohTrigger(CalibrationTrigger,$D$48:$D$51))</f>
        <v>4.497337406798103E-4</v>
      </c>
    </row>
    <row r="1896" spans="19:29">
      <c r="S1896" s="64" t="s">
        <v>99</v>
      </c>
      <c r="T1896" s="143" t="str">
        <f>IFERROR(_xll.qlInterestRateIndexFixingDate(SimpleBasisIndex6M,U1896),"")</f>
        <v/>
      </c>
      <c r="U1896" s="143">
        <f>_xll.qlCalendarAdvance(Calendar,U1895,S1896,,,trigger)</f>
        <v>52832</v>
      </c>
      <c r="V1896" s="78">
        <f>_xll.qlTenorBasisValue($V$1,U1896,_xll.ohTrigger(CalibrationTrigger,$C$6:$C$9))</f>
        <v>5.8788698792773607E-4</v>
      </c>
      <c r="W1896" s="78">
        <f>_xll.qlTenorBasisInstBasisValue($V$1,U1896,_xll.ohTrigger(CalibrationTrigger,$D$6:$D$9))</f>
        <v>5.9055434183083086E-4</v>
      </c>
      <c r="X1896" s="78">
        <f>_xll.qlTenorBasisValue($X$1,U1896,_xll.ohTrigger(CalibrationTrigger,$C$20:$C$23))</f>
        <v>2.4447391163762918E-5</v>
      </c>
      <c r="Y1896" s="78">
        <f>_xll.qlTenorBasisInstBasisValue($X$1,$U1896,_xll.ohTrigger(CalibrationTrigger,$D$20:$D$23))</f>
        <v>2.5056448798829133E-5</v>
      </c>
      <c r="Z1896" s="78">
        <f>_xll.qlTenorBasisValue($Z$1,U1896,_xll.ohTrigger(CalibrationTrigger,$C$34:$C$37))</f>
        <v>1.4013441867847409E-4</v>
      </c>
      <c r="AA1896" s="78">
        <f>_xll.qlTenorBasisInstBasisValue($Z$1,$U1896,_xll.ohTrigger(CalibrationTrigger,$D$34:$D$37))</f>
        <v>1.4214882379493595E-4</v>
      </c>
      <c r="AB1896" s="78">
        <f>_xll.qlTenorBasisValue($AB$1,U1896,_xll.ohTrigger(CalibrationTrigger,$C$48:$C$51))</f>
        <v>4.4956997025543468E-4</v>
      </c>
      <c r="AC1896" s="78">
        <f>_xll.qlTenorBasisInstBasisValue($AB$1,$U1896,_xll.ohTrigger(CalibrationTrigger,$D$48:$D$51))</f>
        <v>4.4968407771114795E-4</v>
      </c>
    </row>
    <row r="1897" spans="19:29">
      <c r="S1897" s="64" t="s">
        <v>99</v>
      </c>
      <c r="T1897" s="143" t="str">
        <f>IFERROR(_xll.qlInterestRateIndexFixingDate(SimpleBasisIndex6M,U1897),"")</f>
        <v/>
      </c>
      <c r="U1897" s="143">
        <f>_xll.qlCalendarAdvance(Calendar,U1896,S1897,,,trigger)</f>
        <v>52839</v>
      </c>
      <c r="V1897" s="78">
        <f>_xll.qlTenorBasisValue($V$1,U1897,_xll.ohTrigger(CalibrationTrigger,$C$6:$C$9))</f>
        <v>5.876880271744303E-4</v>
      </c>
      <c r="W1897" s="78">
        <f>_xll.qlTenorBasisInstBasisValue($V$1,U1897,_xll.ohTrigger(CalibrationTrigger,$D$6:$D$9))</f>
        <v>5.9034607602410406E-4</v>
      </c>
      <c r="X1897" s="78">
        <f>_xll.qlTenorBasisValue($X$1,U1897,_xll.ohTrigger(CalibrationTrigger,$C$20:$C$23))</f>
        <v>2.4354859751365842E-5</v>
      </c>
      <c r="Y1897" s="78">
        <f>_xll.qlTenorBasisInstBasisValue($X$1,$U1897,_xll.ohTrigger(CalibrationTrigger,$D$20:$D$23))</f>
        <v>2.4961676985193768E-5</v>
      </c>
      <c r="Z1897" s="78">
        <f>_xll.qlTenorBasisValue($Z$1,U1897,_xll.ohTrigger(CalibrationTrigger,$C$34:$C$37))</f>
        <v>1.4006135171676766E-4</v>
      </c>
      <c r="AA1897" s="78">
        <f>_xll.qlTenorBasisInstBasisValue($Z$1,$U1897,_xll.ohTrigger(CalibrationTrigger,$D$34:$D$37))</f>
        <v>1.4206776734290458E-4</v>
      </c>
      <c r="AB1897" s="78">
        <f>_xll.qlTenorBasisValue($AB$1,U1897,_xll.ohTrigger(CalibrationTrigger,$C$48:$C$51))</f>
        <v>4.4952099467577059E-4</v>
      </c>
      <c r="AC1897" s="78">
        <f>_xll.qlTenorBasisInstBasisValue($AB$1,$U1897,_xll.ohTrigger(CalibrationTrigger,$D$48:$D$51))</f>
        <v>4.4963462315272362E-4</v>
      </c>
    </row>
    <row r="1898" spans="19:29">
      <c r="S1898" s="64" t="s">
        <v>99</v>
      </c>
      <c r="T1898" s="143" t="str">
        <f>IFERROR(_xll.qlInterestRateIndexFixingDate(SimpleBasisIndex6M,U1898),"")</f>
        <v/>
      </c>
      <c r="U1898" s="143">
        <f>_xll.qlCalendarAdvance(Calendar,U1897,S1898,,,trigger)</f>
        <v>52846</v>
      </c>
      <c r="V1898" s="78">
        <f>_xll.qlTenorBasisValue($V$1,U1898,_xll.ohTrigger(CalibrationTrigger,$C$6:$C$9))</f>
        <v>5.8748976101260641E-4</v>
      </c>
      <c r="W1898" s="78">
        <f>_xll.qlTenorBasisInstBasisValue($V$1,U1898,_xll.ohTrigger(CalibrationTrigger,$D$6:$D$9))</f>
        <v>5.9013853582767285E-4</v>
      </c>
      <c r="X1898" s="78">
        <f>_xll.qlTenorBasisValue($X$1,U1898,_xll.ohTrigger(CalibrationTrigger,$C$20:$C$23))</f>
        <v>2.4262668846879526E-5</v>
      </c>
      <c r="Y1898" s="78">
        <f>_xll.qlTenorBasisInstBasisValue($X$1,$U1898,_xll.ohTrigger(CalibrationTrigger,$D$20:$D$23))</f>
        <v>2.4867253589514802E-5</v>
      </c>
      <c r="Z1898" s="78">
        <f>_xll.qlTenorBasisValue($Z$1,U1898,_xll.ohTrigger(CalibrationTrigger,$C$34:$C$37))</f>
        <v>1.3998857490095401E-4</v>
      </c>
      <c r="AA1898" s="78">
        <f>_xll.qlTenorBasisInstBasisValue($Z$1,$U1898,_xll.ohTrigger(CalibrationTrigger,$D$34:$D$37))</f>
        <v>1.4198703164998395E-4</v>
      </c>
      <c r="AB1898" s="78">
        <f>_xll.qlTenorBasisValue($AB$1,U1898,_xll.ohTrigger(CalibrationTrigger,$C$48:$C$51))</f>
        <v>4.4947222471059922E-4</v>
      </c>
      <c r="AC1898" s="78">
        <f>_xll.qlTenorBasisInstBasisValue($AB$1,$U1898,_xll.ohTrigger(CalibrationTrigger,$D$48:$D$51))</f>
        <v>4.4958537615711708E-4</v>
      </c>
    </row>
    <row r="1899" spans="19:29">
      <c r="S1899" s="64" t="s">
        <v>99</v>
      </c>
      <c r="T1899" s="143" t="str">
        <f>IFERROR(_xll.qlInterestRateIndexFixingDate(SimpleBasisIndex6M,U1899),"")</f>
        <v/>
      </c>
      <c r="U1899" s="143">
        <f>_xll.qlCalendarAdvance(Calendar,U1898,S1899,,,trigger)</f>
        <v>52853</v>
      </c>
      <c r="V1899" s="78">
        <f>_xll.qlTenorBasisValue($V$1,U1899,_xll.ohTrigger(CalibrationTrigger,$C$6:$C$9))</f>
        <v>5.8729218712416512E-4</v>
      </c>
      <c r="W1899" s="78">
        <f>_xll.qlTenorBasisInstBasisValue($V$1,U1899,_xll.ohTrigger(CalibrationTrigger,$D$6:$D$9))</f>
        <v>5.8993171882740876E-4</v>
      </c>
      <c r="X1899" s="78">
        <f>_xll.qlTenorBasisValue($X$1,U1899,_xll.ohTrigger(CalibrationTrigger,$C$20:$C$23))</f>
        <v>2.4170817247384784E-5</v>
      </c>
      <c r="Y1899" s="78">
        <f>_xll.qlTenorBasisInstBasisValue($X$1,$U1899,_xll.ohTrigger(CalibrationTrigger,$D$20:$D$23))</f>
        <v>2.4773177382701309E-5</v>
      </c>
      <c r="Z1899" s="78">
        <f>_xll.qlTenorBasisValue($Z$1,U1899,_xll.ohTrigger(CalibrationTrigger,$C$34:$C$37))</f>
        <v>1.3991608711734263E-4</v>
      </c>
      <c r="AA1899" s="78">
        <f>_xll.qlTenorBasisInstBasisValue($Z$1,$U1899,_xll.ohTrigger(CalibrationTrigger,$D$34:$D$37))</f>
        <v>1.419066154911592E-4</v>
      </c>
      <c r="AB1899" s="78">
        <f>_xll.qlTenorBasisValue($AB$1,U1899,_xll.ohTrigger(CalibrationTrigger,$C$48:$C$51))</f>
        <v>4.4942365952335217E-4</v>
      </c>
      <c r="AC1899" s="78">
        <f>_xll.qlTenorBasisInstBasisValue($AB$1,$U1899,_xll.ohTrigger(CalibrationTrigger,$D$48:$D$51))</f>
        <v>4.4953633588019605E-4</v>
      </c>
    </row>
    <row r="1900" spans="19:29">
      <c r="S1900" s="64" t="s">
        <v>99</v>
      </c>
      <c r="T1900" s="143" t="str">
        <f>IFERROR(_xll.qlInterestRateIndexFixingDate(SimpleBasisIndex6M,U1900),"")</f>
        <v/>
      </c>
      <c r="U1900" s="143">
        <f>_xll.qlCalendarAdvance(Calendar,U1899,S1900,,,trigger)</f>
        <v>52860</v>
      </c>
      <c r="V1900" s="78">
        <f>_xll.qlTenorBasisValue($V$1,U1900,_xll.ohTrigger(CalibrationTrigger,$C$6:$C$9))</f>
        <v>5.8709530319819782E-4</v>
      </c>
      <c r="W1900" s="78">
        <f>_xll.qlTenorBasisInstBasisValue($V$1,U1900,_xll.ohTrigger(CalibrationTrigger,$D$6:$D$9))</f>
        <v>5.8972562261663157E-4</v>
      </c>
      <c r="X1900" s="78">
        <f>_xll.qlTenorBasisValue($X$1,U1900,_xll.ohTrigger(CalibrationTrigger,$C$20:$C$23))</f>
        <v>2.4079303753946554E-5</v>
      </c>
      <c r="Y1900" s="78">
        <f>_xll.qlTenorBasisInstBasisValue($X$1,$U1900,_xll.ohTrigger(CalibrationTrigger,$D$20:$D$23))</f>
        <v>2.4679447139723419E-5</v>
      </c>
      <c r="Z1900" s="78">
        <f>_xll.qlTenorBasisValue($Z$1,U1900,_xll.ohTrigger(CalibrationTrigger,$C$34:$C$37))</f>
        <v>1.3984388725630427E-4</v>
      </c>
      <c r="AA1900" s="78">
        <f>_xll.qlTenorBasisInstBasisValue($Z$1,$U1900,_xll.ohTrigger(CalibrationTrigger,$D$34:$D$37))</f>
        <v>1.4182651764584715E-4</v>
      </c>
      <c r="AB1900" s="78">
        <f>_xll.qlTenorBasisValue($AB$1,U1900,_xll.ohTrigger(CalibrationTrigger,$C$48:$C$51))</f>
        <v>4.4937529828070993E-4</v>
      </c>
      <c r="AC1900" s="78">
        <f>_xll.qlTenorBasisInstBasisValue($AB$1,$U1900,_xll.ohTrigger(CalibrationTrigger,$D$48:$D$51))</f>
        <v>4.4948750148110446E-4</v>
      </c>
    </row>
    <row r="1901" spans="19:29">
      <c r="S1901" s="64" t="s">
        <v>99</v>
      </c>
      <c r="T1901" s="143" t="str">
        <f>IFERROR(_xll.qlInterestRateIndexFixingDate(SimpleBasisIndex6M,U1901),"")</f>
        <v/>
      </c>
      <c r="U1901" s="143">
        <f>_xll.qlCalendarAdvance(Calendar,U1900,S1901,,,trigger)</f>
        <v>52867</v>
      </c>
      <c r="V1901" s="78">
        <f>_xll.qlTenorBasisValue($V$1,U1901,_xll.ohTrigger(CalibrationTrigger,$C$6:$C$9))</f>
        <v>5.86899106930967E-4</v>
      </c>
      <c r="W1901" s="78">
        <f>_xll.qlTenorBasisInstBasisValue($V$1,U1901,_xll.ohTrigger(CalibrationTrigger,$D$6:$D$9))</f>
        <v>5.8952024479608982E-4</v>
      </c>
      <c r="X1901" s="78">
        <f>_xll.qlTenorBasisValue($X$1,U1901,_xll.ohTrigger(CalibrationTrigger,$C$20:$C$23))</f>
        <v>2.3988127171601915E-5</v>
      </c>
      <c r="Y1901" s="78">
        <f>_xll.qlTenorBasisInstBasisValue($X$1,$U1901,_xll.ohTrigger(CalibrationTrigger,$D$20:$D$23))</f>
        <v>2.4586061639600089E-5</v>
      </c>
      <c r="Z1901" s="78">
        <f>_xll.qlTenorBasisValue($Z$1,U1901,_xll.ohTrigger(CalibrationTrigger,$C$34:$C$37))</f>
        <v>1.397719742122571E-4</v>
      </c>
      <c r="AA1901" s="78">
        <f>_xll.qlTenorBasisInstBasisValue($Z$1,$U1901,_xll.ohTrigger(CalibrationTrigger,$D$34:$D$37))</f>
        <v>1.4174673689788136E-4</v>
      </c>
      <c r="AB1901" s="78">
        <f>_xll.qlTenorBasisValue($AB$1,U1901,_xll.ohTrigger(CalibrationTrigger,$C$48:$C$51))</f>
        <v>4.4932714015259029E-4</v>
      </c>
      <c r="AC1901" s="78">
        <f>_xll.qlTenorBasisInstBasisValue($AB$1,$U1901,_xll.ohTrigger(CalibrationTrigger,$D$48:$D$51))</f>
        <v>4.4943887212225042E-4</v>
      </c>
    </row>
    <row r="1902" spans="19:29">
      <c r="S1902" s="64" t="s">
        <v>99</v>
      </c>
      <c r="T1902" s="143" t="str">
        <f>IFERROR(_xll.qlInterestRateIndexFixingDate(SimpleBasisIndex6M,U1902),"")</f>
        <v/>
      </c>
      <c r="U1902" s="143">
        <f>_xll.qlCalendarAdvance(Calendar,U1901,S1902,,,trigger)</f>
        <v>52874</v>
      </c>
      <c r="V1902" s="78">
        <f>_xll.qlTenorBasisValue($V$1,U1902,_xll.ohTrigger(CalibrationTrigger,$C$6:$C$9))</f>
        <v>5.8670359602588712E-4</v>
      </c>
      <c r="W1902" s="78">
        <f>_xll.qlTenorBasisInstBasisValue($V$1,U1902,_xll.ohTrigger(CalibrationTrigger,$D$6:$D$9))</f>
        <v>5.8931558297394069E-4</v>
      </c>
      <c r="X1902" s="78">
        <f>_xll.qlTenorBasisValue($X$1,U1902,_xll.ohTrigger(CalibrationTrigger,$C$20:$C$23))</f>
        <v>2.3897286309348603E-5</v>
      </c>
      <c r="Y1902" s="78">
        <f>_xll.qlTenorBasisInstBasisValue($X$1,$U1902,_xll.ohTrigger(CalibrationTrigger,$D$20:$D$23))</f>
        <v>2.4493019665387521E-5</v>
      </c>
      <c r="Z1902" s="78">
        <f>_xll.qlTenorBasisValue($Z$1,U1902,_xll.ohTrigger(CalibrationTrigger,$C$34:$C$37))</f>
        <v>1.3970034688365329E-4</v>
      </c>
      <c r="AA1902" s="78">
        <f>_xll.qlTenorBasisInstBasisValue($Z$1,$U1902,_xll.ohTrigger(CalibrationTrigger,$D$34:$D$37))</f>
        <v>1.4166727203549786E-4</v>
      </c>
      <c r="AB1902" s="78">
        <f>_xll.qlTenorBasisValue($AB$1,U1902,_xll.ohTrigger(CalibrationTrigger,$C$48:$C$51))</f>
        <v>4.4927918431213659E-4</v>
      </c>
      <c r="AC1902" s="78">
        <f>_xll.qlTenorBasisInstBasisValue($AB$1,$U1902,_xll.ohTrigger(CalibrationTrigger,$D$48:$D$51))</f>
        <v>4.4939044696929483E-4</v>
      </c>
    </row>
    <row r="1903" spans="19:29">
      <c r="S1903" s="64" t="s">
        <v>99</v>
      </c>
      <c r="T1903" s="143" t="str">
        <f>IFERROR(_xll.qlInterestRateIndexFixingDate(SimpleBasisIndex6M,U1903),"")</f>
        <v/>
      </c>
      <c r="U1903" s="143">
        <f>_xll.qlCalendarAdvance(Calendar,U1902,S1903,,,trigger)</f>
        <v>52881</v>
      </c>
      <c r="V1903" s="78">
        <f>_xll.qlTenorBasisValue($V$1,U1903,_xll.ohTrigger(CalibrationTrigger,$C$6:$C$9))</f>
        <v>5.8650876819350513E-4</v>
      </c>
      <c r="W1903" s="78">
        <f>_xll.qlTenorBasisInstBasisValue($V$1,U1903,_xll.ohTrigger(CalibrationTrigger,$D$6:$D$9))</f>
        <v>5.8911163476573056E-4</v>
      </c>
      <c r="X1903" s="78">
        <f>_xll.qlTenorBasisValue($X$1,U1903,_xll.ohTrigger(CalibrationTrigger,$C$20:$C$23))</f>
        <v>2.3806779980133112E-5</v>
      </c>
      <c r="Y1903" s="78">
        <f>_xll.qlTenorBasisInstBasisValue($X$1,$U1903,_xll.ohTrigger(CalibrationTrigger,$D$20:$D$23))</f>
        <v>2.4400320004167052E-5</v>
      </c>
      <c r="Z1903" s="78">
        <f>_xll.qlTenorBasisValue($Z$1,U1903,_xll.ohTrigger(CalibrationTrigger,$C$34:$C$37))</f>
        <v>1.3962900417296547E-4</v>
      </c>
      <c r="AA1903" s="78">
        <f>_xll.qlTenorBasisInstBasisValue($Z$1,$U1903,_xll.ohTrigger(CalibrationTrigger,$D$34:$D$37))</f>
        <v>1.4158812185132048E-4</v>
      </c>
      <c r="AB1903" s="78">
        <f>_xll.qlTenorBasisValue($AB$1,U1903,_xll.ohTrigger(CalibrationTrigger,$C$48:$C$51))</f>
        <v>4.4923142993570609E-4</v>
      </c>
      <c r="AC1903" s="78">
        <f>_xll.qlTenorBasisInstBasisValue($AB$1,$U1903,_xll.ohTrigger(CalibrationTrigger,$D$48:$D$51))</f>
        <v>4.4934222519113953E-4</v>
      </c>
    </row>
    <row r="1904" spans="19:29">
      <c r="S1904" s="64" t="s">
        <v>99</v>
      </c>
      <c r="T1904" s="143" t="str">
        <f>IFERROR(_xll.qlInterestRateIndexFixingDate(SimpleBasisIndex6M,U1904),"")</f>
        <v/>
      </c>
      <c r="U1904" s="143">
        <f>_xll.qlCalendarAdvance(Calendar,U1903,S1904,,,trigger)</f>
        <v>52888</v>
      </c>
      <c r="V1904" s="78">
        <f>_xll.qlTenorBasisValue($V$1,U1904,_xll.ohTrigger(CalibrationTrigger,$C$6:$C$9))</f>
        <v>5.8631462115148148E-4</v>
      </c>
      <c r="W1904" s="78">
        <f>_xll.qlTenorBasisInstBasisValue($V$1,U1904,_xll.ohTrigger(CalibrationTrigger,$D$6:$D$9))</f>
        <v>5.8890839779437499E-4</v>
      </c>
      <c r="X1904" s="78">
        <f>_xll.qlTenorBasisValue($X$1,U1904,_xll.ohTrigger(CalibrationTrigger,$C$20:$C$23))</f>
        <v>2.3716607000839201E-5</v>
      </c>
      <c r="Y1904" s="78">
        <f>_xll.qlTenorBasisInstBasisValue($X$1,$U1904,_xll.ohTrigger(CalibrationTrigger,$D$20:$D$23))</f>
        <v>2.4307961447033505E-5</v>
      </c>
      <c r="Z1904" s="78">
        <f>_xll.qlTenorBasisValue($Z$1,U1904,_xll.ohTrigger(CalibrationTrigger,$C$34:$C$37))</f>
        <v>1.3955794498667328E-4</v>
      </c>
      <c r="AA1904" s="78">
        <f>_xll.qlTenorBasisInstBasisValue($Z$1,$U1904,_xll.ohTrigger(CalibrationTrigger,$D$34:$D$37))</f>
        <v>1.4150928514234642E-4</v>
      </c>
      <c r="AB1904" s="78">
        <f>_xll.qlTenorBasisValue($AB$1,U1904,_xll.ohTrigger(CalibrationTrigger,$C$48:$C$51))</f>
        <v>4.4918387620285845E-4</v>
      </c>
      <c r="AC1904" s="78">
        <f>_xll.qlTenorBasisInstBasisValue($AB$1,$U1904,_xll.ohTrigger(CalibrationTrigger,$D$48:$D$51))</f>
        <v>4.4929420595991539E-4</v>
      </c>
    </row>
    <row r="1905" spans="19:29">
      <c r="S1905" s="64" t="s">
        <v>99</v>
      </c>
      <c r="T1905" s="143" t="str">
        <f>IFERROR(_xll.qlInterestRateIndexFixingDate(SimpleBasisIndex6M,U1905),"")</f>
        <v/>
      </c>
      <c r="U1905" s="143">
        <f>_xll.qlCalendarAdvance(Calendar,U1904,S1905,,,trigger)</f>
        <v>52895</v>
      </c>
      <c r="V1905" s="78">
        <f>_xll.qlTenorBasisValue($V$1,U1905,_xll.ohTrigger(CalibrationTrigger,$C$6:$C$9))</f>
        <v>5.8612115262457042E-4</v>
      </c>
      <c r="W1905" s="78">
        <f>_xll.qlTenorBasisInstBasisValue($V$1,U1905,_xll.ohTrigger(CalibrationTrigger,$D$6:$D$9))</f>
        <v>5.8870586969013894E-4</v>
      </c>
      <c r="X1905" s="78">
        <f>_xll.qlTenorBasisValue($X$1,U1905,_xll.ohTrigger(CalibrationTrigger,$C$20:$C$23))</f>
        <v>2.3626766192276251E-5</v>
      </c>
      <c r="Y1905" s="78">
        <f>_xll.qlTenorBasisInstBasisValue($X$1,$U1905,_xll.ohTrigger(CalibrationTrigger,$D$20:$D$23))</f>
        <v>2.4215942789083393E-5</v>
      </c>
      <c r="Z1905" s="78">
        <f>_xll.qlTenorBasisValue($Z$1,U1905,_xll.ohTrigger(CalibrationTrigger,$C$34:$C$37))</f>
        <v>1.3948716823524994E-4</v>
      </c>
      <c r="AA1905" s="78">
        <f>_xll.qlTenorBasisInstBasisValue($Z$1,$U1905,_xll.ohTrigger(CalibrationTrigger,$D$34:$D$37))</f>
        <v>1.4143076070993174E-4</v>
      </c>
      <c r="AB1905" s="78">
        <f>_xll.qlTenorBasisValue($AB$1,U1905,_xll.ohTrigger(CalibrationTrigger,$C$48:$C$51))</f>
        <v>4.4913652229634429E-4</v>
      </c>
      <c r="AC1905" s="78">
        <f>_xll.qlTenorBasisInstBasisValue($AB$1,$U1905,_xll.ohTrigger(CalibrationTrigger,$D$48:$D$51))</f>
        <v>4.4924638845097119E-4</v>
      </c>
    </row>
    <row r="1906" spans="19:29">
      <c r="S1906" s="64" t="s">
        <v>99</v>
      </c>
      <c r="T1906" s="143" t="str">
        <f>IFERROR(_xll.qlInterestRateIndexFixingDate(SimpleBasisIndex6M,U1906),"")</f>
        <v/>
      </c>
      <c r="U1906" s="143">
        <f>_xll.qlCalendarAdvance(Calendar,U1905,S1906,,,trigger)</f>
        <v>52902</v>
      </c>
      <c r="V1906" s="78">
        <f>_xll.qlTenorBasisValue($V$1,U1906,_xll.ohTrigger(CalibrationTrigger,$C$6:$C$9))</f>
        <v>5.8592836034460126E-4</v>
      </c>
      <c r="W1906" s="78">
        <f>_xll.qlTenorBasisInstBasisValue($V$1,U1906,_xll.ohTrigger(CalibrationTrigger,$D$6:$D$9))</f>
        <v>5.8850404809061754E-4</v>
      </c>
      <c r="X1906" s="78">
        <f>_xll.qlTenorBasisValue($X$1,U1906,_xll.ohTrigger(CalibrationTrigger,$C$20:$C$23))</f>
        <v>2.3537256379167603E-5</v>
      </c>
      <c r="Y1906" s="78">
        <f>_xll.qlTenorBasisInstBasisValue($X$1,$U1906,_xll.ohTrigger(CalibrationTrigger,$D$20:$D$23))</f>
        <v>2.4124262829403049E-5</v>
      </c>
      <c r="Z1906" s="78">
        <f>_xll.qlTenorBasisValue($Z$1,U1906,_xll.ohTrigger(CalibrationTrigger,$C$34:$C$37))</f>
        <v>1.394166728331488E-4</v>
      </c>
      <c r="AA1906" s="78">
        <f>_xll.qlTenorBasisInstBasisValue($Z$1,$U1906,_xll.ohTrigger(CalibrationTrigger,$D$34:$D$37))</f>
        <v>1.4135254735977694E-4</v>
      </c>
      <c r="AB1906" s="78">
        <f>_xll.qlTenorBasisValue($AB$1,U1906,_xll.ohTrigger(CalibrationTrigger,$C$48:$C$51))</f>
        <v>4.490893674020934E-4</v>
      </c>
      <c r="AC1906" s="78">
        <f>_xll.qlTenorBasisInstBasisValue($AB$1,$U1906,_xll.ohTrigger(CalibrationTrigger,$D$48:$D$51))</f>
        <v>4.4919877184286143E-4</v>
      </c>
    </row>
    <row r="1907" spans="19:29">
      <c r="S1907" s="64" t="s">
        <v>99</v>
      </c>
      <c r="T1907" s="143" t="str">
        <f>IFERROR(_xll.qlInterestRateIndexFixingDate(SimpleBasisIndex6M,U1907),"")</f>
        <v/>
      </c>
      <c r="U1907" s="143">
        <f>_xll.qlCalendarAdvance(Calendar,U1906,S1907,,,trigger)</f>
        <v>52909</v>
      </c>
      <c r="V1907" s="78">
        <f>_xll.qlTenorBasisValue($V$1,U1907,_xll.ohTrigger(CalibrationTrigger,$C$6:$C$9))</f>
        <v>5.8573624205045867E-4</v>
      </c>
      <c r="W1907" s="78">
        <f>_xll.qlTenorBasisInstBasisValue($V$1,U1907,_xll.ohTrigger(CalibrationTrigger,$D$6:$D$9))</f>
        <v>5.8830293064071582E-4</v>
      </c>
      <c r="X1907" s="78">
        <f>_xll.qlTenorBasisValue($X$1,U1907,_xll.ohTrigger(CalibrationTrigger,$C$20:$C$23))</f>
        <v>2.3448076390139016E-5</v>
      </c>
      <c r="Y1907" s="78">
        <f>_xll.qlTenorBasisInstBasisValue($X$1,$U1907,_xll.ohTrigger(CalibrationTrigger,$D$20:$D$23))</f>
        <v>2.4032920371056948E-5</v>
      </c>
      <c r="Z1907" s="78">
        <f>_xll.qlTenorBasisValue($Z$1,U1907,_xll.ohTrigger(CalibrationTrigger,$C$34:$C$37))</f>
        <v>1.3934645769879007E-4</v>
      </c>
      <c r="AA1907" s="78">
        <f>_xll.qlTenorBasisInstBasisValue($Z$1,$U1907,_xll.ohTrigger(CalibrationTrigger,$D$34:$D$37))</f>
        <v>1.4127464390191274E-4</v>
      </c>
      <c r="AB1907" s="78">
        <f>_xll.qlTenorBasisValue($AB$1,U1907,_xll.ohTrigger(CalibrationTrigger,$C$48:$C$51))</f>
        <v>4.490424107092036E-4</v>
      </c>
      <c r="AC1907" s="78">
        <f>_xll.qlTenorBasisInstBasisValue($AB$1,$U1907,_xll.ohTrigger(CalibrationTrigger,$D$48:$D$51))</f>
        <v>4.4915135531733535E-4</v>
      </c>
    </row>
    <row r="1908" spans="19:29">
      <c r="S1908" s="64" t="s">
        <v>99</v>
      </c>
      <c r="T1908" s="143" t="str">
        <f>IFERROR(_xll.qlInterestRateIndexFixingDate(SimpleBasisIndex6M,U1908),"")</f>
        <v/>
      </c>
      <c r="U1908" s="143">
        <f>_xll.qlCalendarAdvance(Calendar,U1907,S1908,,,trigger)</f>
        <v>52916</v>
      </c>
      <c r="V1908" s="78">
        <f>_xll.qlTenorBasisValue($V$1,U1908,_xll.ohTrigger(CalibrationTrigger,$C$6:$C$9))</f>
        <v>5.8554479548806422E-4</v>
      </c>
      <c r="W1908" s="78">
        <f>_xll.qlTenorBasisInstBasisValue($V$1,U1908,_xll.ohTrigger(CalibrationTrigger,$D$6:$D$9))</f>
        <v>5.8810251499262977E-4</v>
      </c>
      <c r="X1908" s="78">
        <f>_xll.qlTenorBasisValue($X$1,U1908,_xll.ohTrigger(CalibrationTrigger,$C$20:$C$23))</f>
        <v>2.3359225057707115E-5</v>
      </c>
      <c r="Y1908" s="78">
        <f>_xll.qlTenorBasisInstBasisValue($X$1,$U1908,_xll.ohTrigger(CalibrationTrigger,$D$20:$D$23))</f>
        <v>2.3941914221075986E-5</v>
      </c>
      <c r="Z1908" s="78">
        <f>_xll.qlTenorBasisValue($Z$1,U1908,_xll.ohTrigger(CalibrationTrigger,$C$34:$C$37))</f>
        <v>1.3927652175454747E-4</v>
      </c>
      <c r="AA1908" s="78">
        <f>_xll.qlTenorBasisInstBasisValue($Z$1,$U1908,_xll.ohTrigger(CalibrationTrigger,$D$34:$D$37))</f>
        <v>1.4119704915068555E-4</v>
      </c>
      <c r="AB1908" s="78">
        <f>_xll.qlTenorBasisValue($AB$1,U1908,_xll.ohTrigger(CalibrationTrigger,$C$48:$C$51))</f>
        <v>4.4899565140992887E-4</v>
      </c>
      <c r="AC1908" s="78">
        <f>_xll.qlTenorBasisInstBasisValue($AB$1,$U1908,_xll.ohTrigger(CalibrationTrigger,$D$48:$D$51))</f>
        <v>4.4910413805932501E-4</v>
      </c>
    </row>
    <row r="1909" spans="19:29">
      <c r="S1909" s="64" t="s">
        <v>99</v>
      </c>
      <c r="T1909" s="143" t="str">
        <f>IFERROR(_xll.qlInterestRateIndexFixingDate(SimpleBasisIndex6M,U1909),"")</f>
        <v/>
      </c>
      <c r="U1909" s="143">
        <f>_xll.qlCalendarAdvance(Calendar,U1908,S1909,,,trigger)</f>
        <v>52923</v>
      </c>
      <c r="V1909" s="78">
        <f>_xll.qlTenorBasisValue($V$1,U1909,_xll.ohTrigger(CalibrationTrigger,$C$6:$C$9))</f>
        <v>5.8535401841035663E-4</v>
      </c>
      <c r="W1909" s="78">
        <f>_xll.qlTenorBasisInstBasisValue($V$1,U1909,_xll.ohTrigger(CalibrationTrigger,$D$6:$D$9))</f>
        <v>5.8790279880582613E-4</v>
      </c>
      <c r="X1909" s="78">
        <f>_xll.qlTenorBasisValue($X$1,U1909,_xll.ohTrigger(CalibrationTrigger,$C$20:$C$23))</f>
        <v>2.3270701218267936E-5</v>
      </c>
      <c r="Y1909" s="78">
        <f>_xll.qlTenorBasisInstBasisValue($X$1,$U1909,_xll.ohTrigger(CalibrationTrigger,$D$20:$D$23))</f>
        <v>2.3851243190445831E-5</v>
      </c>
      <c r="Z1909" s="78">
        <f>_xll.qlTenorBasisValue($Z$1,U1909,_xll.ohTrigger(CalibrationTrigger,$C$34:$C$37))</f>
        <v>1.3920686392673496E-4</v>
      </c>
      <c r="AA1909" s="78">
        <f>_xll.qlTenorBasisInstBasisValue($Z$1,$U1909,_xll.ohTrigger(CalibrationTrigger,$D$34:$D$37))</f>
        <v>1.4111976192474339E-4</v>
      </c>
      <c r="AB1909" s="78">
        <f>_xll.qlTenorBasisValue($AB$1,U1909,_xll.ohTrigger(CalibrationTrigger,$C$48:$C$51))</f>
        <v>4.4894908869966841E-4</v>
      </c>
      <c r="AC1909" s="78">
        <f>_xll.qlTenorBasisInstBasisValue($AB$1,$U1909,_xll.ohTrigger(CalibrationTrigger,$D$48:$D$51))</f>
        <v>4.4905711925693391E-4</v>
      </c>
    </row>
    <row r="1910" spans="19:29">
      <c r="S1910" s="64" t="s">
        <v>99</v>
      </c>
      <c r="T1910" s="143" t="str">
        <f>IFERROR(_xll.qlInterestRateIndexFixingDate(SimpleBasisIndex6M,U1910),"")</f>
        <v/>
      </c>
      <c r="U1910" s="143">
        <f>_xll.qlCalendarAdvance(Calendar,U1909,S1910,,,trigger)</f>
        <v>52930</v>
      </c>
      <c r="V1910" s="78">
        <f>_xll.qlTenorBasisValue($V$1,U1910,_xll.ohTrigger(CalibrationTrigger,$C$6:$C$9))</f>
        <v>5.8516390857727297E-4</v>
      </c>
      <c r="W1910" s="78">
        <f>_xll.qlTenorBasisInstBasisValue($V$1,U1910,_xll.ohTrigger(CalibrationTrigger,$D$6:$D$9))</f>
        <v>5.8770377974702332E-4</v>
      </c>
      <c r="X1910" s="78">
        <f>_xll.qlTenorBasisValue($X$1,U1910,_xll.ohTrigger(CalibrationTrigger,$C$20:$C$23))</f>
        <v>2.3182503712085313E-5</v>
      </c>
      <c r="Y1910" s="78">
        <f>_xll.qlTenorBasisInstBasisValue($X$1,$U1910,_xll.ohTrigger(CalibrationTrigger,$D$20:$D$23))</f>
        <v>2.376090609409518E-5</v>
      </c>
      <c r="Z1910" s="78">
        <f>_xll.qlTenorBasisValue($Z$1,U1910,_xll.ohTrigger(CalibrationTrigger,$C$34:$C$37))</f>
        <v>1.3913748314559344E-4</v>
      </c>
      <c r="AA1910" s="78">
        <f>_xll.qlTenorBasisInstBasisValue($Z$1,$U1910,_xll.ohTrigger(CalibrationTrigger,$D$34:$D$37))</f>
        <v>1.4104278104702135E-4</v>
      </c>
      <c r="AB1910" s="78">
        <f>_xll.qlTenorBasisValue($AB$1,U1910,_xll.ohTrigger(CalibrationTrigger,$C$48:$C$51))</f>
        <v>4.4890272177695504E-4</v>
      </c>
      <c r="AC1910" s="78">
        <f>_xll.qlTenorBasisInstBasisValue($AB$1,$U1910,_xll.ohTrigger(CalibrationTrigger,$D$48:$D$51))</f>
        <v>4.4901029810142561E-4</v>
      </c>
    </row>
    <row r="1911" spans="19:29">
      <c r="S1911" s="64" t="s">
        <v>99</v>
      </c>
      <c r="T1911" s="143" t="str">
        <f>IFERROR(_xll.qlInterestRateIndexFixingDate(SimpleBasisIndex6M,U1911),"")</f>
        <v/>
      </c>
      <c r="U1911" s="143">
        <f>_xll.qlCalendarAdvance(Calendar,U1910,S1911,,,trigger)</f>
        <v>52937</v>
      </c>
      <c r="V1911" s="78">
        <f>_xll.qlTenorBasisValue($V$1,U1911,_xll.ohTrigger(CalibrationTrigger,$C$6:$C$9))</f>
        <v>5.8497446375572982E-4</v>
      </c>
      <c r="W1911" s="78">
        <f>_xll.qlTenorBasisInstBasisValue($V$1,U1911,_xll.ohTrigger(CalibrationTrigger,$D$6:$D$9))</f>
        <v>5.8750545549017151E-4</v>
      </c>
      <c r="X1911" s="78">
        <f>_xll.qlTenorBasisValue($X$1,U1911,_xll.ohTrigger(CalibrationTrigger,$C$20:$C$23))</f>
        <v>2.3094631383279463E-5</v>
      </c>
      <c r="Y1911" s="78">
        <f>_xll.qlTenorBasisInstBasisValue($X$1,$U1911,_xll.ohTrigger(CalibrationTrigger,$D$20:$D$23))</f>
        <v>2.367090175088412E-5</v>
      </c>
      <c r="Z1911" s="78">
        <f>_xll.qlTenorBasisValue($Z$1,U1911,_xll.ohTrigger(CalibrationTrigger,$C$34:$C$37))</f>
        <v>1.3906837834527766E-4</v>
      </c>
      <c r="AA1911" s="78">
        <f>_xll.qlTenorBasisInstBasisValue($Z$1,$U1911,_xll.ohTrigger(CalibrationTrigger,$D$34:$D$37))</f>
        <v>1.4096610534472775E-4</v>
      </c>
      <c r="AB1911" s="78">
        <f>_xll.qlTenorBasisValue($AB$1,U1911,_xll.ohTrigger(CalibrationTrigger,$C$48:$C$51))</f>
        <v>4.4885654984344386E-4</v>
      </c>
      <c r="AC1911" s="78">
        <f>_xll.qlTenorBasisInstBasisValue($AB$1,$U1911,_xll.ohTrigger(CalibrationTrigger,$D$48:$D$51))</f>
        <v>4.489636737872122E-4</v>
      </c>
    </row>
    <row r="1912" spans="19:29">
      <c r="S1912" s="64" t="s">
        <v>99</v>
      </c>
      <c r="T1912" s="143" t="str">
        <f>IFERROR(_xll.qlInterestRateIndexFixingDate(SimpleBasisIndex6M,U1912),"")</f>
        <v/>
      </c>
      <c r="U1912" s="143">
        <f>_xll.qlCalendarAdvance(Calendar,U1911,S1912,,,trigger)</f>
        <v>52944</v>
      </c>
      <c r="V1912" s="78">
        <f>_xll.qlTenorBasisValue($V$1,U1912,_xll.ohTrigger(CalibrationTrigger,$C$6:$C$9))</f>
        <v>5.8478568171960394E-4</v>
      </c>
      <c r="W1912" s="78">
        <f>_xll.qlTenorBasisInstBasisValue($V$1,U1912,_xll.ohTrigger(CalibrationTrigger,$D$6:$D$9))</f>
        <v>5.8730782371643395E-4</v>
      </c>
      <c r="X1912" s="78">
        <f>_xll.qlTenorBasisValue($X$1,U1912,_xll.ohTrigger(CalibrationTrigger,$C$20:$C$23))</f>
        <v>2.3007083079815605E-5</v>
      </c>
      <c r="Y1912" s="78">
        <f>_xll.qlTenorBasisInstBasisValue($X$1,$U1912,_xll.ohTrigger(CalibrationTrigger,$D$20:$D$23))</f>
        <v>2.3581228983592646E-5</v>
      </c>
      <c r="Z1912" s="78">
        <f>_xll.qlTenorBasisValue($Z$1,U1912,_xll.ohTrigger(CalibrationTrigger,$C$34:$C$37))</f>
        <v>1.3899954846384297E-4</v>
      </c>
      <c r="AA1912" s="78">
        <f>_xll.qlTenorBasisInstBasisValue($Z$1,$U1912,_xll.ohTrigger(CalibrationTrigger,$D$34:$D$37))</f>
        <v>1.408897336493296E-4</v>
      </c>
      <c r="AB1912" s="78">
        <f>_xll.qlTenorBasisValue($AB$1,U1912,_xll.ohTrigger(CalibrationTrigger,$C$48:$C$51))</f>
        <v>4.4881057210390094E-4</v>
      </c>
      <c r="AC1912" s="78">
        <f>_xll.qlTenorBasisInstBasisValue($AB$1,$U1912,_xll.ohTrigger(CalibrationTrigger,$D$48:$D$51))</f>
        <v>4.4891724551184318E-4</v>
      </c>
    </row>
    <row r="1913" spans="19:29">
      <c r="S1913" s="64" t="s">
        <v>99</v>
      </c>
      <c r="T1913" s="143" t="str">
        <f>IFERROR(_xll.qlInterestRateIndexFixingDate(SimpleBasisIndex6M,U1913),"")</f>
        <v/>
      </c>
      <c r="U1913" s="143">
        <f>_xll.qlCalendarAdvance(Calendar,U1912,S1913,,,trigger)</f>
        <v>52951</v>
      </c>
      <c r="V1913" s="78">
        <f>_xll.qlTenorBasisValue($V$1,U1913,_xll.ohTrigger(CalibrationTrigger,$C$6:$C$9))</f>
        <v>5.8459756024971344E-4</v>
      </c>
      <c r="W1913" s="78">
        <f>_xll.qlTenorBasisInstBasisValue($V$1,U1913,_xll.ohTrigger(CalibrationTrigger,$D$6:$D$9))</f>
        <v>5.8711088211416639E-4</v>
      </c>
      <c r="X1913" s="78">
        <f>_xll.qlTenorBasisValue($X$1,U1913,_xll.ohTrigger(CalibrationTrigger,$C$20:$C$23))</f>
        <v>2.2919857653492434E-5</v>
      </c>
      <c r="Y1913" s="78">
        <f>_xll.qlTenorBasisInstBasisValue($X$1,$U1913,_xll.ohTrigger(CalibrationTrigger,$D$20:$D$23))</f>
        <v>2.3491886618908905E-5</v>
      </c>
      <c r="Z1913" s="78">
        <f>_xll.qlTenorBasisValue($Z$1,U1913,_xll.ohTrigger(CalibrationTrigger,$C$34:$C$37))</f>
        <v>1.3893099244323217E-4</v>
      </c>
      <c r="AA1913" s="78">
        <f>_xll.qlTenorBasisInstBasisValue($Z$1,$U1913,_xll.ohTrigger(CalibrationTrigger,$D$34:$D$37))</f>
        <v>1.4081366479653875E-4</v>
      </c>
      <c r="AB1913" s="78">
        <f>_xll.qlTenorBasisValue($AB$1,U1913,_xll.ohTrigger(CalibrationTrigger,$C$48:$C$51))</f>
        <v>4.4876478776619216E-4</v>
      </c>
      <c r="AC1913" s="78">
        <f>_xll.qlTenorBasisInstBasisValue($AB$1,$U1913,_xll.ohTrigger(CalibrationTrigger,$D$48:$D$51))</f>
        <v>4.4887101247599365E-4</v>
      </c>
    </row>
    <row r="1914" spans="19:29">
      <c r="S1914" s="64" t="s">
        <v>99</v>
      </c>
      <c r="T1914" s="143" t="str">
        <f>IFERROR(_xll.qlInterestRateIndexFixingDate(SimpleBasisIndex6M,U1914),"")</f>
        <v/>
      </c>
      <c r="U1914" s="143">
        <f>_xll.qlCalendarAdvance(Calendar,U1913,S1914,,,trigger)</f>
        <v>52958</v>
      </c>
      <c r="V1914" s="78">
        <f>_xll.qlTenorBasisValue($V$1,U1914,_xll.ohTrigger(CalibrationTrigger,$C$6:$C$9))</f>
        <v>5.8441009713379921E-4</v>
      </c>
      <c r="W1914" s="78">
        <f>_xll.qlTenorBasisInstBasisValue($V$1,U1914,_xll.ohTrigger(CalibrationTrigger,$D$6:$D$9))</f>
        <v>5.8691462837889873E-4</v>
      </c>
      <c r="X1914" s="78">
        <f>_xll.qlTenorBasisValue($X$1,U1914,_xll.ohTrigger(CalibrationTrigger,$C$20:$C$23))</f>
        <v>2.2832953959930789E-5</v>
      </c>
      <c r="Y1914" s="78">
        <f>_xll.qlTenorBasisInstBasisValue($X$1,$U1914,_xll.ohTrigger(CalibrationTrigger,$D$20:$D$23))</f>
        <v>2.3402873487417739E-5</v>
      </c>
      <c r="Z1914" s="78">
        <f>_xll.qlTenorBasisValue($Z$1,U1914,_xll.ohTrigger(CalibrationTrigger,$C$34:$C$37))</f>
        <v>1.3886270922926246E-4</v>
      </c>
      <c r="AA1914" s="78">
        <f>_xll.qlTenorBasisInstBasisValue($Z$1,$U1914,_xll.ohTrigger(CalibrationTrigger,$D$34:$D$37))</f>
        <v>1.4073789762629761E-4</v>
      </c>
      <c r="AB1914" s="78">
        <f>_xll.qlTenorBasisValue($AB$1,U1914,_xll.ohTrigger(CalibrationTrigger,$C$48:$C$51))</f>
        <v>4.4871919604127201E-4</v>
      </c>
      <c r="AC1914" s="78">
        <f>_xll.qlTenorBasisInstBasisValue($AB$1,$U1914,_xll.ohTrigger(CalibrationTrigger,$D$48:$D$51))</f>
        <v>4.4882497388345349E-4</v>
      </c>
    </row>
    <row r="1915" spans="19:29">
      <c r="S1915" s="64" t="s">
        <v>99</v>
      </c>
      <c r="T1915" s="143" t="str">
        <f>IFERROR(_xll.qlInterestRateIndexFixingDate(SimpleBasisIndex6M,U1915),"")</f>
        <v/>
      </c>
      <c r="U1915" s="143">
        <f>_xll.qlCalendarAdvance(Calendar,U1914,S1915,,,trigger)</f>
        <v>52965</v>
      </c>
      <c r="V1915" s="78">
        <f>_xll.qlTenorBasisValue($V$1,U1915,_xll.ohTrigger(CalibrationTrigger,$C$6:$C$9))</f>
        <v>5.8422329016650512E-4</v>
      </c>
      <c r="W1915" s="78">
        <f>_xll.qlTenorBasisInstBasisValue($V$1,U1915,_xll.ohTrigger(CalibrationTrigger,$D$6:$D$9))</f>
        <v>5.8671906021331489E-4</v>
      </c>
      <c r="X1915" s="78">
        <f>_xll.qlTenorBasisValue($X$1,U1915,_xll.ohTrigger(CalibrationTrigger,$C$20:$C$23))</f>
        <v>2.2746370858562259E-5</v>
      </c>
      <c r="Y1915" s="78">
        <f>_xll.qlTenorBasisInstBasisValue($X$1,$U1915,_xll.ohTrigger(CalibrationTrigger,$D$20:$D$23))</f>
        <v>2.3314188423589083E-5</v>
      </c>
      <c r="Z1915" s="78">
        <f>_xll.qlTenorBasisValue($Z$1,U1915,_xll.ohTrigger(CalibrationTrigger,$C$34:$C$37))</f>
        <v>1.3879469777161244E-4</v>
      </c>
      <c r="AA1915" s="78">
        <f>_xll.qlTenorBasisInstBasisValue($Z$1,$U1915,_xll.ohTrigger(CalibrationTrigger,$D$34:$D$37))</f>
        <v>1.4066243098276516E-4</v>
      </c>
      <c r="AB1915" s="78">
        <f>_xll.qlTenorBasisValue($AB$1,U1915,_xll.ohTrigger(CalibrationTrigger,$C$48:$C$51))</f>
        <v>4.4867379614317219E-4</v>
      </c>
      <c r="AC1915" s="78">
        <f>_xll.qlTenorBasisInstBasisValue($AB$1,$U1915,_xll.ohTrigger(CalibrationTrigger,$D$48:$D$51))</f>
        <v>4.4877912894111577E-4</v>
      </c>
    </row>
    <row r="1916" spans="19:29">
      <c r="S1916" s="64" t="s">
        <v>99</v>
      </c>
      <c r="T1916" s="143" t="str">
        <f>IFERROR(_xll.qlInterestRateIndexFixingDate(SimpleBasisIndex6M,U1916),"")</f>
        <v/>
      </c>
      <c r="U1916" s="143">
        <f>_xll.qlCalendarAdvance(Calendar,U1915,S1916,,,trigger)</f>
        <v>52972</v>
      </c>
      <c r="V1916" s="78">
        <f>_xll.qlTenorBasisValue($V$1,U1916,_xll.ohTrigger(CalibrationTrigger,$C$6:$C$9))</f>
        <v>5.8403713714936026E-4</v>
      </c>
      <c r="W1916" s="78">
        <f>_xll.qlTenorBasisInstBasisValue($V$1,U1916,_xll.ohTrigger(CalibrationTrigger,$D$6:$D$9))</f>
        <v>5.8652417532723423E-4</v>
      </c>
      <c r="X1916" s="78">
        <f>_xll.qlTenorBasisValue($X$1,U1916,_xll.ohTrigger(CalibrationTrigger,$C$20:$C$23))</f>
        <v>2.2660107212617917E-5</v>
      </c>
      <c r="Y1916" s="78">
        <f>_xll.qlTenorBasisInstBasisValue($X$1,$U1916,_xll.ohTrigger(CalibrationTrigger,$D$20:$D$23))</f>
        <v>2.3225830265766588E-5</v>
      </c>
      <c r="Z1916" s="78">
        <f>_xll.qlTenorBasisValue($Z$1,U1916,_xll.ohTrigger(CalibrationTrigger,$C$34:$C$37))</f>
        <v>1.3872695702380901E-4</v>
      </c>
      <c r="AA1916" s="78">
        <f>_xll.qlTenorBasisInstBasisValue($Z$1,$U1916,_xll.ohTrigger(CalibrationTrigger,$D$34:$D$37))</f>
        <v>1.4058726371430296E-4</v>
      </c>
      <c r="AB1916" s="78">
        <f>_xll.qlTenorBasisValue($AB$1,U1916,_xll.ohTrigger(CalibrationTrigger,$C$48:$C$51))</f>
        <v>4.4862858728899062E-4</v>
      </c>
      <c r="AC1916" s="78">
        <f>_xll.qlTenorBasisInstBasisValue($AB$1,$U1916,_xll.ohTrigger(CalibrationTrigger,$D$48:$D$51))</f>
        <v>4.4873347685896571E-4</v>
      </c>
    </row>
    <row r="1917" spans="19:29">
      <c r="S1917" s="64" t="s">
        <v>99</v>
      </c>
      <c r="T1917" s="143" t="str">
        <f>IFERROR(_xll.qlInterestRateIndexFixingDate(SimpleBasisIndex6M,U1917),"")</f>
        <v/>
      </c>
      <c r="U1917" s="143">
        <f>_xll.qlCalendarAdvance(Calendar,U1916,S1917,,,trigger)</f>
        <v>52979</v>
      </c>
      <c r="V1917" s="78">
        <f>_xll.qlTenorBasisValue($V$1,U1917,_xll.ohTrigger(CalibrationTrigger,$C$6:$C$9))</f>
        <v>5.8385163589075924E-4</v>
      </c>
      <c r="W1917" s="78">
        <f>_xll.qlTenorBasisInstBasisValue($V$1,U1917,_xll.ohTrigger(CalibrationTrigger,$D$6:$D$9))</f>
        <v>5.863299714375913E-4</v>
      </c>
      <c r="X1917" s="78">
        <f>_xll.qlTenorBasisValue($X$1,U1917,_xll.ohTrigger(CalibrationTrigger,$C$20:$C$23))</f>
        <v>2.2574161889116869E-5</v>
      </c>
      <c r="Y1917" s="78">
        <f>_xll.qlTenorBasisInstBasisValue($X$1,$U1917,_xll.ohTrigger(CalibrationTrigger,$D$20:$D$23))</f>
        <v>2.3137797856155928E-5</v>
      </c>
      <c r="Z1917" s="78">
        <f>_xll.qlTenorBasisValue($Z$1,U1917,_xll.ohTrigger(CalibrationTrigger,$C$34:$C$37))</f>
        <v>1.3865948594321439E-4</v>
      </c>
      <c r="AA1917" s="78">
        <f>_xll.qlTenorBasisInstBasisValue($Z$1,$U1917,_xll.ohTrigger(CalibrationTrigger,$D$34:$D$37))</f>
        <v>1.4051239467346115E-4</v>
      </c>
      <c r="AB1917" s="78">
        <f>_xll.qlTenorBasisValue($AB$1,U1917,_xll.ohTrigger(CalibrationTrigger,$C$48:$C$51))</f>
        <v>4.4858356869888026E-4</v>
      </c>
      <c r="AC1917" s="78">
        <f>_xll.qlTenorBasisInstBasisValue($AB$1,$U1917,_xll.ohTrigger(CalibrationTrigger,$D$48:$D$51))</f>
        <v>4.4868801685006923E-4</v>
      </c>
    </row>
    <row r="1918" spans="19:29">
      <c r="S1918" s="64" t="s">
        <v>99</v>
      </c>
      <c r="T1918" s="143" t="str">
        <f>IFERROR(_xll.qlInterestRateIndexFixingDate(SimpleBasisIndex6M,U1918),"")</f>
        <v/>
      </c>
      <c r="U1918" s="143">
        <f>_xll.qlCalendarAdvance(Calendar,U1917,S1918,,,trigger)</f>
        <v>52986</v>
      </c>
      <c r="V1918" s="78">
        <f>_xll.qlTenorBasisValue($V$1,U1918,_xll.ohTrigger(CalibrationTrigger,$C$6:$C$9))</f>
        <v>5.8366678420594404E-4</v>
      </c>
      <c r="W1918" s="78">
        <f>_xll.qlTenorBasisInstBasisValue($V$1,U1918,_xll.ohTrigger(CalibrationTrigger,$D$6:$D$9))</f>
        <v>5.8613644626841763E-4</v>
      </c>
      <c r="X1918" s="78">
        <f>_xll.qlTenorBasisValue($X$1,U1918,_xll.ohTrigger(CalibrationTrigger,$C$20:$C$23))</f>
        <v>2.2488533758855154E-5</v>
      </c>
      <c r="Y1918" s="78">
        <f>_xll.qlTenorBasisInstBasisValue($X$1,$U1918,_xll.ohTrigger(CalibrationTrigger,$D$20:$D$23))</f>
        <v>2.3050090040813599E-5</v>
      </c>
      <c r="Z1918" s="78">
        <f>_xll.qlTenorBasisValue($Z$1,U1918,_xll.ohTrigger(CalibrationTrigger,$C$34:$C$37))</f>
        <v>1.3859228349101323E-4</v>
      </c>
      <c r="AA1918" s="78">
        <f>_xll.qlTenorBasisInstBasisValue($Z$1,$U1918,_xll.ohTrigger(CalibrationTrigger,$D$34:$D$37))</f>
        <v>1.4043782271696444E-4</v>
      </c>
      <c r="AB1918" s="78">
        <f>_xll.qlTenorBasisValue($AB$1,U1918,_xll.ohTrigger(CalibrationTrigger,$C$48:$C$51))</f>
        <v>4.4853873959603823E-4</v>
      </c>
      <c r="AC1918" s="78">
        <f>_xll.qlTenorBasisInstBasisValue($AB$1,$U1918,_xll.ohTrigger(CalibrationTrigger,$D$48:$D$51))</f>
        <v>4.4864274813056213E-4</v>
      </c>
    </row>
    <row r="1919" spans="19:29">
      <c r="S1919" s="64" t="s">
        <v>99</v>
      </c>
      <c r="T1919" s="143" t="str">
        <f>IFERROR(_xll.qlInterestRateIndexFixingDate(SimpleBasisIndex6M,U1919),"")</f>
        <v/>
      </c>
      <c r="U1919" s="143">
        <f>_xll.qlCalendarAdvance(Calendar,U1918,S1919,,,trigger)</f>
        <v>52993</v>
      </c>
      <c r="V1919" s="78">
        <f>_xll.qlTenorBasisValue($V$1,U1919,_xll.ohTrigger(CalibrationTrigger,$C$6:$C$9))</f>
        <v>5.8348257991698484E-4</v>
      </c>
      <c r="W1919" s="78">
        <f>_xll.qlTenorBasisInstBasisValue($V$1,U1919,_xll.ohTrigger(CalibrationTrigger,$D$6:$D$9))</f>
        <v>5.8594359755082188E-4</v>
      </c>
      <c r="X1919" s="78">
        <f>_xll.qlTenorBasisValue($X$1,U1919,_xll.ohTrigger(CalibrationTrigger,$C$20:$C$23))</f>
        <v>2.2403221696394226E-5</v>
      </c>
      <c r="Y1919" s="78">
        <f>_xll.qlTenorBasisInstBasisValue($X$1,$U1919,_xll.ohTrigger(CalibrationTrigger,$D$20:$D$23))</f>
        <v>2.2962705669635171E-5</v>
      </c>
      <c r="Z1919" s="78">
        <f>_xll.qlTenorBasisValue($Z$1,U1919,_xll.ohTrigger(CalibrationTrigger,$C$34:$C$37))</f>
        <v>1.3852534863219965E-4</v>
      </c>
      <c r="AA1919" s="78">
        <f>_xll.qlTenorBasisInstBasisValue($Z$1,$U1919,_xll.ohTrigger(CalibrationTrigger,$D$34:$D$37))</f>
        <v>1.4036354670569833E-4</v>
      </c>
      <c r="AB1919" s="78">
        <f>_xll.qlTenorBasisValue($AB$1,U1919,_xll.ohTrigger(CalibrationTrigger,$C$48:$C$51))</f>
        <v>4.4849409920669437E-4</v>
      </c>
      <c r="AC1919" s="78">
        <f>_xll.qlTenorBasisInstBasisValue($AB$1,$U1919,_xll.ohTrigger(CalibrationTrigger,$D$48:$D$51))</f>
        <v>4.4859766991963866E-4</v>
      </c>
    </row>
    <row r="1920" spans="19:29">
      <c r="S1920" s="64" t="s">
        <v>99</v>
      </c>
      <c r="T1920" s="143" t="str">
        <f>IFERROR(_xll.qlInterestRateIndexFixingDate(SimpleBasisIndex6M,U1920),"")</f>
        <v/>
      </c>
      <c r="U1920" s="143">
        <f>_xll.qlCalendarAdvance(Calendar,U1919,S1920,,,trigger)</f>
        <v>53000</v>
      </c>
      <c r="V1920" s="78">
        <f>_xll.qlTenorBasisValue($V$1,U1920,_xll.ohTrigger(CalibrationTrigger,$C$6:$C$9))</f>
        <v>5.832990208527617E-4</v>
      </c>
      <c r="W1920" s="78">
        <f>_xll.qlTenorBasisInstBasisValue($V$1,U1920,_xll.ohTrigger(CalibrationTrigger,$D$6:$D$9))</f>
        <v>5.8575142302297052E-4</v>
      </c>
      <c r="X1920" s="78">
        <f>_xll.qlTenorBasisValue($X$1,U1920,_xll.ohTrigger(CalibrationTrigger,$C$20:$C$23))</f>
        <v>2.231822458004998E-5</v>
      </c>
      <c r="Y1920" s="78">
        <f>_xll.qlTenorBasisInstBasisValue($X$1,$U1920,_xll.ohTrigger(CalibrationTrigger,$D$20:$D$23))</f>
        <v>2.2875643596344222E-5</v>
      </c>
      <c r="Z1920" s="78">
        <f>_xll.qlTenorBasisValue($Z$1,U1920,_xll.ohTrigger(CalibrationTrigger,$C$34:$C$37))</f>
        <v>1.3845868033556444E-4</v>
      </c>
      <c r="AA1920" s="78">
        <f>_xll.qlTenorBasisInstBasisValue($Z$1,$U1920,_xll.ohTrigger(CalibrationTrigger,$D$34:$D$37))</f>
        <v>1.4028956550469511E-4</v>
      </c>
      <c r="AB1920" s="78">
        <f>_xll.qlTenorBasisValue($AB$1,U1920,_xll.ohTrigger(CalibrationTrigger,$C$48:$C$51))</f>
        <v>4.4844964676010052E-4</v>
      </c>
      <c r="AC1920" s="78">
        <f>_xll.qlTenorBasisInstBasisValue($AB$1,$U1920,_xll.ohTrigger(CalibrationTrigger,$D$48:$D$51))</f>
        <v>4.4855278143954053E-4</v>
      </c>
    </row>
    <row r="1921" spans="19:29">
      <c r="S1921" s="64" t="s">
        <v>99</v>
      </c>
      <c r="T1921" s="143" t="str">
        <f>IFERROR(_xll.qlInterestRateIndexFixingDate(SimpleBasisIndex6M,U1921),"")</f>
        <v/>
      </c>
      <c r="U1921" s="143">
        <f>_xll.qlCalendarAdvance(Calendar,U1920,S1921,,,trigger)</f>
        <v>53007</v>
      </c>
      <c r="V1921" s="78">
        <f>_xll.qlTenorBasisValue($V$1,U1921,_xll.ohTrigger(CalibrationTrigger,$C$6:$C$9))</f>
        <v>5.8311610484894556E-4</v>
      </c>
      <c r="W1921" s="78">
        <f>_xll.qlTenorBasisInstBasisValue($V$1,U1921,_xll.ohTrigger(CalibrationTrigger,$D$6:$D$9))</f>
        <v>5.8555992043006944E-4</v>
      </c>
      <c r="X1921" s="78">
        <f>_xll.qlTenorBasisValue($X$1,U1921,_xll.ohTrigger(CalibrationTrigger,$C$20:$C$23))</f>
        <v>2.2233541291881396E-5</v>
      </c>
      <c r="Y1921" s="78">
        <f>_xll.qlTenorBasisInstBasisValue($X$1,$U1921,_xll.ohTrigger(CalibrationTrigger,$D$20:$D$23))</f>
        <v>2.2788902678480726E-5</v>
      </c>
      <c r="Z1921" s="78">
        <f>_xll.qlTenorBasisValue($Z$1,U1921,_xll.ohTrigger(CalibrationTrigger,$C$34:$C$37))</f>
        <v>1.3839227757368215E-4</v>
      </c>
      <c r="AA1921" s="78">
        <f>_xll.qlTenorBasisInstBasisValue($Z$1,$U1921,_xll.ohTrigger(CalibrationTrigger,$D$34:$D$37))</f>
        <v>1.4021587798312025E-4</v>
      </c>
      <c r="AB1921" s="78">
        <f>_xll.qlTenorBasisValue($AB$1,U1921,_xll.ohTrigger(CalibrationTrigger,$C$48:$C$51))</f>
        <v>4.484053814885194E-4</v>
      </c>
      <c r="AC1921" s="78">
        <f>_xll.qlTenorBasisInstBasisValue($AB$1,$U1921,_xll.ohTrigger(CalibrationTrigger,$D$48:$D$51))</f>
        <v>4.4850808191554598E-4</v>
      </c>
    </row>
    <row r="1922" spans="19:29">
      <c r="S1922" s="64" t="s">
        <v>99</v>
      </c>
      <c r="T1922" s="143" t="str">
        <f>IFERROR(_xll.qlInterestRateIndexFixingDate(SimpleBasisIndex6M,U1922),"")</f>
        <v/>
      </c>
      <c r="U1922" s="143">
        <f>_xll.qlCalendarAdvance(Calendar,U1921,S1922,,,trigger)</f>
        <v>53014</v>
      </c>
      <c r="V1922" s="78">
        <f>_xll.qlTenorBasisValue($V$1,U1922,_xll.ohTrigger(CalibrationTrigger,$C$6:$C$9))</f>
        <v>5.8293382974797942E-4</v>
      </c>
      <c r="W1922" s="78">
        <f>_xll.qlTenorBasisInstBasisValue($V$1,U1922,_xll.ohTrigger(CalibrationTrigger,$D$6:$D$9))</f>
        <v>5.8536908752434386E-4</v>
      </c>
      <c r="X1922" s="78">
        <f>_xll.qlTenorBasisValue($X$1,U1922,_xll.ohTrigger(CalibrationTrigger,$C$20:$C$23))</f>
        <v>2.214917071767936E-5</v>
      </c>
      <c r="Y1922" s="78">
        <f>_xll.qlTenorBasisInstBasisValue($X$1,$U1922,_xll.ohTrigger(CalibrationTrigger,$D$20:$D$23))</f>
        <v>2.2702481777389786E-5</v>
      </c>
      <c r="Z1922" s="78">
        <f>_xll.qlTenorBasisValue($Z$1,U1922,_xll.ohTrigger(CalibrationTrigger,$C$34:$C$37))</f>
        <v>1.3832613932289833E-4</v>
      </c>
      <c r="AA1922" s="78">
        <f>_xll.qlTenorBasisInstBasisValue($Z$1,$U1922,_xll.ohTrigger(CalibrationTrigger,$D$34:$D$37))</f>
        <v>1.4014248301425823E-4</v>
      </c>
      <c r="AB1922" s="78">
        <f>_xll.qlTenorBasisValue($AB$1,U1922,_xll.ohTrigger(CalibrationTrigger,$C$48:$C$51))</f>
        <v>4.4836130262721391E-4</v>
      </c>
      <c r="AC1922" s="78">
        <f>_xll.qlTenorBasisInstBasisValue($AB$1,$U1922,_xll.ohTrigger(CalibrationTrigger,$D$48:$D$51))</f>
        <v>4.4846357057595841E-4</v>
      </c>
    </row>
    <row r="1923" spans="19:29">
      <c r="S1923" s="64" t="s">
        <v>99</v>
      </c>
      <c r="T1923" s="143" t="str">
        <f>IFERROR(_xll.qlInterestRateIndexFixingDate(SimpleBasisIndex6M,U1923),"")</f>
        <v/>
      </c>
      <c r="U1923" s="143">
        <f>_xll.qlCalendarAdvance(Calendar,U1922,S1923,,,trigger)</f>
        <v>53021</v>
      </c>
      <c r="V1923" s="78">
        <f>_xll.qlTenorBasisValue($V$1,U1923,_xll.ohTrigger(CalibrationTrigger,$C$6:$C$9))</f>
        <v>5.8275219339906073E-4</v>
      </c>
      <c r="W1923" s="78">
        <f>_xll.qlTenorBasisInstBasisValue($V$1,U1923,_xll.ohTrigger(CalibrationTrigger,$D$6:$D$9))</f>
        <v>5.8517892206502015E-4</v>
      </c>
      <c r="X1923" s="78">
        <f>_xll.qlTenorBasisValue($X$1,U1923,_xll.ohTrigger(CalibrationTrigger,$C$20:$C$23))</f>
        <v>2.2065111746955537E-5</v>
      </c>
      <c r="Y1923" s="78">
        <f>_xll.qlTenorBasisInstBasisValue($X$1,$U1923,_xll.ohTrigger(CalibrationTrigger,$D$20:$D$23))</f>
        <v>2.2616379758210259E-5</v>
      </c>
      <c r="Z1923" s="78">
        <f>_xll.qlTenorBasisValue($Z$1,U1923,_xll.ohTrigger(CalibrationTrigger,$C$34:$C$37))</f>
        <v>1.382602645633168E-4</v>
      </c>
      <c r="AA1923" s="78">
        <f>_xll.qlTenorBasisInstBasisValue($Z$1,$U1923,_xll.ohTrigger(CalibrationTrigger,$D$34:$D$37))</f>
        <v>1.4006937947549927E-4</v>
      </c>
      <c r="AB1923" s="78">
        <f>_xll.qlTenorBasisValue($AB$1,U1923,_xll.ohTrigger(CalibrationTrigger,$C$48:$C$51))</f>
        <v>4.4831740941443578E-4</v>
      </c>
      <c r="AC1923" s="78">
        <f>_xll.qlTenorBasisInstBasisValue($AB$1,$U1923,_xll.ohTrigger(CalibrationTrigger,$D$48:$D$51))</f>
        <v>4.4841924665209586E-4</v>
      </c>
    </row>
    <row r="1924" spans="19:29">
      <c r="S1924" s="64" t="s">
        <v>99</v>
      </c>
      <c r="T1924" s="143" t="str">
        <f>IFERROR(_xll.qlInterestRateIndexFixingDate(SimpleBasisIndex6M,U1924),"")</f>
        <v/>
      </c>
      <c r="U1924" s="143">
        <f>_xll.qlCalendarAdvance(Calendar,U1923,S1924,,,trigger)</f>
        <v>53028</v>
      </c>
      <c r="V1924" s="78">
        <f>_xll.qlTenorBasisValue($V$1,U1924,_xll.ohTrigger(CalibrationTrigger,$C$6:$C$9))</f>
        <v>5.8257119365812127E-4</v>
      </c>
      <c r="W1924" s="78">
        <f>_xll.qlTenorBasisInstBasisValue($V$1,U1924,_xll.ohTrigger(CalibrationTrigger,$D$6:$D$9))</f>
        <v>5.8498942181830615E-4</v>
      </c>
      <c r="X1924" s="78">
        <f>_xll.qlTenorBasisValue($X$1,U1924,_xll.ohTrigger(CalibrationTrigger,$C$20:$C$23))</f>
        <v>2.1981363272931202E-5</v>
      </c>
      <c r="Y1924" s="78">
        <f>_xll.qlTenorBasisInstBasisValue($X$1,$U1924,_xll.ohTrigger(CalibrationTrigger,$D$20:$D$23))</f>
        <v>2.2530595489863504E-5</v>
      </c>
      <c r="Z1924" s="78">
        <f>_xll.qlTenorBasisValue($Z$1,U1924,_xll.ohTrigger(CalibrationTrigger,$C$34:$C$37))</f>
        <v>1.3819465227878685E-4</v>
      </c>
      <c r="AA1924" s="78">
        <f>_xll.qlTenorBasisInstBasisValue($Z$1,$U1924,_xll.ohTrigger(CalibrationTrigger,$D$34:$D$37))</f>
        <v>1.3999656624832523E-4</v>
      </c>
      <c r="AB1924" s="78">
        <f>_xll.qlTenorBasisValue($AB$1,U1924,_xll.ohTrigger(CalibrationTrigger,$C$48:$C$51))</f>
        <v>4.4827370109141513E-4</v>
      </c>
      <c r="AC1924" s="78">
        <f>_xll.qlTenorBasisInstBasisValue($AB$1,$U1924,_xll.ohTrigger(CalibrationTrigger,$D$48:$D$51))</f>
        <v>4.4837510937827959E-4</v>
      </c>
    </row>
    <row r="1925" spans="19:29">
      <c r="S1925" s="64" t="s">
        <v>99</v>
      </c>
      <c r="T1925" s="143" t="str">
        <f>IFERROR(_xll.qlInterestRateIndexFixingDate(SimpleBasisIndex6M,U1925),"")</f>
        <v/>
      </c>
      <c r="U1925" s="143">
        <f>_xll.qlCalendarAdvance(Calendar,U1924,S1925,,,trigger)</f>
        <v>53035</v>
      </c>
      <c r="V1925" s="78">
        <f>_xll.qlTenorBasisValue($V$1,U1925,_xll.ohTrigger(CalibrationTrigger,$C$6:$C$9))</f>
        <v>5.8239082838781029E-4</v>
      </c>
      <c r="W1925" s="78">
        <f>_xll.qlTenorBasisInstBasisValue($V$1,U1925,_xll.ohTrigger(CalibrationTrigger,$D$6:$D$9))</f>
        <v>5.8480058455737257E-4</v>
      </c>
      <c r="X1925" s="78">
        <f>_xll.qlTenorBasisValue($X$1,U1925,_xll.ohTrigger(CalibrationTrigger,$C$20:$C$23))</f>
        <v>2.189792419252622E-5</v>
      </c>
      <c r="Y1925" s="78">
        <f>_xll.qlTenorBasisInstBasisValue($X$1,$U1925,_xll.ohTrigger(CalibrationTrigger,$D$20:$D$23))</f>
        <v>2.2445127845042125E-5</v>
      </c>
      <c r="Z1925" s="78">
        <f>_xll.qlTenorBasisValue($Z$1,U1925,_xll.ohTrigger(CalibrationTrigger,$C$34:$C$37))</f>
        <v>1.3812930145689069E-4</v>
      </c>
      <c r="AA1925" s="78">
        <f>_xll.qlTenorBasisInstBasisValue($Z$1,$U1925,_xll.ohTrigger(CalibrationTrigger,$D$34:$D$37))</f>
        <v>1.3992404221829617E-4</v>
      </c>
      <c r="AB1925" s="78">
        <f>_xll.qlTenorBasisValue($AB$1,U1925,_xll.ohTrigger(CalibrationTrigger,$C$48:$C$51))</f>
        <v>4.4823017690234941E-4</v>
      </c>
      <c r="AC1925" s="78">
        <f>_xll.qlTenorBasisInstBasisValue($AB$1,$U1925,_xll.ohTrigger(CalibrationTrigger,$D$48:$D$51))</f>
        <v>4.4833115799182351E-4</v>
      </c>
    </row>
    <row r="1926" spans="19:29">
      <c r="S1926" s="64" t="s">
        <v>99</v>
      </c>
      <c r="T1926" s="143" t="str">
        <f>IFERROR(_xll.qlInterestRateIndexFixingDate(SimpleBasisIndex6M,U1926),"")</f>
        <v/>
      </c>
      <c r="U1926" s="143">
        <f>_xll.qlCalendarAdvance(Calendar,U1925,S1926,,,trigger)</f>
        <v>53042</v>
      </c>
      <c r="V1926" s="78">
        <f>_xll.qlTenorBasisValue($V$1,U1926,_xll.ohTrigger(CalibrationTrigger,$C$6:$C$9))</f>
        <v>5.8221109545747484E-4</v>
      </c>
      <c r="W1926" s="78">
        <f>_xll.qlTenorBasisInstBasisValue($V$1,U1926,_xll.ohTrigger(CalibrationTrigger,$D$6:$D$9))</f>
        <v>5.8461240806233379E-4</v>
      </c>
      <c r="X1926" s="78">
        <f>_xll.qlTenorBasisValue($X$1,U1926,_xll.ohTrigger(CalibrationTrigger,$C$20:$C$23))</f>
        <v>2.1814793406347838E-5</v>
      </c>
      <c r="Y1926" s="78">
        <f>_xll.qlTenorBasisInstBasisValue($X$1,$U1926,_xll.ohTrigger(CalibrationTrigger,$D$20:$D$23))</f>
        <v>2.2359975700198638E-5</v>
      </c>
      <c r="Z1926" s="78">
        <f>_xll.qlTenorBasisValue($Z$1,U1926,_xll.ohTrigger(CalibrationTrigger,$C$34:$C$37))</f>
        <v>1.3806421108893057E-4</v>
      </c>
      <c r="AA1926" s="78">
        <f>_xll.qlTenorBasisInstBasisValue($Z$1,$U1926,_xll.ohTrigger(CalibrationTrigger,$D$34:$D$37))</f>
        <v>1.3985180627503656E-4</v>
      </c>
      <c r="AB1926" s="78">
        <f>_xll.qlTenorBasisValue($AB$1,U1926,_xll.ohTrigger(CalibrationTrigger,$C$48:$C$51))</f>
        <v>4.481868360943925E-4</v>
      </c>
      <c r="AC1926" s="78">
        <f>_xll.qlTenorBasisInstBasisValue($AB$1,$U1926,_xll.ohTrigger(CalibrationTrigger,$D$48:$D$51))</f>
        <v>4.4828739173302309E-4</v>
      </c>
    </row>
    <row r="1927" spans="19:29">
      <c r="S1927" s="64" t="s">
        <v>99</v>
      </c>
      <c r="T1927" s="143" t="str">
        <f>IFERROR(_xll.qlInterestRateIndexFixingDate(SimpleBasisIndex6M,U1927),"")</f>
        <v/>
      </c>
      <c r="U1927" s="143">
        <f>_xll.qlCalendarAdvance(Calendar,U1926,S1927,,,trigger)</f>
        <v>53049</v>
      </c>
      <c r="V1927" s="78">
        <f>_xll.qlTenorBasisValue($V$1,U1927,_xll.ohTrigger(CalibrationTrigger,$C$6:$C$9))</f>
        <v>5.820319927431416E-4</v>
      </c>
      <c r="W1927" s="78">
        <f>_xll.qlTenorBasisInstBasisValue($V$1,U1927,_xll.ohTrigger(CalibrationTrigger,$D$6:$D$9))</f>
        <v>5.844248901202291E-4</v>
      </c>
      <c r="X1927" s="78">
        <f>_xll.qlTenorBasisValue($X$1,U1927,_xll.ohTrigger(CalibrationTrigger,$C$20:$C$23))</f>
        <v>2.1731969818679715E-5</v>
      </c>
      <c r="Y1927" s="78">
        <f>_xll.qlTenorBasisInstBasisValue($X$1,$U1927,_xll.ohTrigger(CalibrationTrigger,$D$20:$D$23))</f>
        <v>2.2275137935534294E-5</v>
      </c>
      <c r="Z1927" s="78">
        <f>_xll.qlTenorBasisValue($Z$1,U1927,_xll.ohTrigger(CalibrationTrigger,$C$34:$C$37))</f>
        <v>1.3799938016991647E-4</v>
      </c>
      <c r="AA1927" s="78">
        <f>_xll.qlTenorBasisInstBasisValue($Z$1,$U1927,_xll.ohTrigger(CalibrationTrigger,$D$34:$D$37))</f>
        <v>1.3977985731222179E-4</v>
      </c>
      <c r="AB1927" s="78">
        <f>_xll.qlTenorBasisValue($AB$1,U1927,_xll.ohTrigger(CalibrationTrigger,$C$48:$C$51))</f>
        <v>4.481436779176443E-4</v>
      </c>
      <c r="AC1927" s="78">
        <f>_xll.qlTenorBasisInstBasisValue($AB$1,$U1927,_xll.ohTrigger(CalibrationTrigger,$D$48:$D$51))</f>
        <v>4.4824380984514458E-4</v>
      </c>
    </row>
    <row r="1928" spans="19:29">
      <c r="S1928" s="64" t="s">
        <v>99</v>
      </c>
      <c r="T1928" s="143" t="str">
        <f>IFERROR(_xll.qlInterestRateIndexFixingDate(SimpleBasisIndex6M,U1928),"")</f>
        <v/>
      </c>
      <c r="U1928" s="143">
        <f>_xll.qlCalendarAdvance(Calendar,U1927,S1928,,,trigger)</f>
        <v>53056</v>
      </c>
      <c r="V1928" s="78">
        <f>_xll.qlTenorBasisValue($V$1,U1928,_xll.ohTrigger(CalibrationTrigger,$C$6:$C$9))</f>
        <v>5.8185351812749882E-4</v>
      </c>
      <c r="W1928" s="78">
        <f>_xll.qlTenorBasisInstBasisValue($V$1,U1928,_xll.ohTrigger(CalibrationTrigger,$D$6:$D$9))</f>
        <v>5.8423802852500338E-4</v>
      </c>
      <c r="X1928" s="78">
        <f>_xll.qlTenorBasisValue($X$1,U1928,_xll.ohTrigger(CalibrationTrigger,$C$20:$C$23))</f>
        <v>2.1649452337470847E-5</v>
      </c>
      <c r="Y1928" s="78">
        <f>_xll.qlTenorBasisInstBasisValue($X$1,$U1928,_xll.ohTrigger(CalibrationTrigger,$D$20:$D$23))</f>
        <v>2.2190613434987884E-5</v>
      </c>
      <c r="Z1928" s="78">
        <f>_xll.qlTenorBasisValue($Z$1,U1928,_xll.ohTrigger(CalibrationTrigger,$C$34:$C$37))</f>
        <v>1.3793480769855321E-4</v>
      </c>
      <c r="AA1928" s="78">
        <f>_xll.qlTenorBasisInstBasisValue($Z$1,$U1928,_xll.ohTrigger(CalibrationTrigger,$D$34:$D$37))</f>
        <v>1.3970819422756459E-4</v>
      </c>
      <c r="AB1928" s="78">
        <f>_xll.qlTenorBasisValue($AB$1,U1928,_xll.ohTrigger(CalibrationTrigger,$C$48:$C$51))</f>
        <v>4.4810070162513949E-4</v>
      </c>
      <c r="AC1928" s="78">
        <f>_xll.qlTenorBasisInstBasisValue($AB$1,$U1928,_xll.ohTrigger(CalibrationTrigger,$D$48:$D$51))</f>
        <v>4.482004115744142E-4</v>
      </c>
    </row>
    <row r="1929" spans="19:29">
      <c r="S1929" s="64" t="s">
        <v>99</v>
      </c>
      <c r="T1929" s="143" t="str">
        <f>IFERROR(_xll.qlInterestRateIndexFixingDate(SimpleBasisIndex6M,U1929),"")</f>
        <v/>
      </c>
      <c r="U1929" s="143">
        <f>_xll.qlCalendarAdvance(Calendar,U1928,S1929,,,trigger)</f>
        <v>53063</v>
      </c>
      <c r="V1929" s="78">
        <f>_xll.qlTenorBasisValue($V$1,U1929,_xll.ohTrigger(CalibrationTrigger,$C$6:$C$9))</f>
        <v>5.8167566949987755E-4</v>
      </c>
      <c r="W1929" s="78">
        <f>_xll.qlTenorBasisInstBasisValue($V$1,U1929,_xll.ohTrigger(CalibrationTrigger,$D$6:$D$9))</f>
        <v>5.8405182107748913E-4</v>
      </c>
      <c r="X1929" s="78">
        <f>_xll.qlTenorBasisValue($X$1,U1929,_xll.ohTrigger(CalibrationTrigger,$C$20:$C$23))</f>
        <v>2.1567239874324626E-5</v>
      </c>
      <c r="Y1929" s="78">
        <f>_xll.qlTenorBasisInstBasisValue($X$1,$U1929,_xll.ohTrigger(CalibrationTrigger,$D$20:$D$23))</f>
        <v>2.2106401086224595E-5</v>
      </c>
      <c r="Z1929" s="78">
        <f>_xll.qlTenorBasisValue($Z$1,U1929,_xll.ohTrigger(CalibrationTrigger,$C$34:$C$37))</f>
        <v>1.3787049267722823E-4</v>
      </c>
      <c r="AA1929" s="78">
        <f>_xll.qlTenorBasisInstBasisValue($Z$1,$U1929,_xll.ohTrigger(CalibrationTrigger,$D$34:$D$37))</f>
        <v>1.3963681592280149E-4</v>
      </c>
      <c r="AB1929" s="78">
        <f>_xll.qlTenorBasisValue($AB$1,U1929,_xll.ohTrigger(CalibrationTrigger,$C$48:$C$51))</f>
        <v>4.480579064728373E-4</v>
      </c>
      <c r="AC1929" s="78">
        <f>_xll.qlTenorBasisInstBasisValue($AB$1,$U1929,_xll.ohTrigger(CalibrationTrigger,$D$48:$D$51))</f>
        <v>4.4815719617000735E-4</v>
      </c>
    </row>
    <row r="1930" spans="19:29">
      <c r="S1930" s="64" t="s">
        <v>99</v>
      </c>
      <c r="T1930" s="143" t="str">
        <f>IFERROR(_xll.qlInterestRateIndexFixingDate(SimpleBasisIndex6M,U1930),"")</f>
        <v/>
      </c>
      <c r="U1930" s="143">
        <f>_xll.qlCalendarAdvance(Calendar,U1929,S1930,,,trigger)</f>
        <v>53070</v>
      </c>
      <c r="V1930" s="78">
        <f>_xll.qlTenorBasisValue($V$1,U1930,_xll.ohTrigger(CalibrationTrigger,$C$6:$C$9))</f>
        <v>5.8149844475623353E-4</v>
      </c>
      <c r="W1930" s="78">
        <f>_xll.qlTenorBasisInstBasisValue($V$1,U1930,_xll.ohTrigger(CalibrationTrigger,$D$6:$D$9))</f>
        <v>5.8386626558538652E-4</v>
      </c>
      <c r="X1930" s="78">
        <f>_xll.qlTenorBasisValue($X$1,U1930,_xll.ohTrigger(CalibrationTrigger,$C$20:$C$23))</f>
        <v>2.1485331344487768E-5</v>
      </c>
      <c r="Y1930" s="78">
        <f>_xll.qlTenorBasisInstBasisValue($X$1,$U1930,_xll.ohTrigger(CalibrationTrigger,$D$20:$D$23))</f>
        <v>2.2022499780624763E-5</v>
      </c>
      <c r="Z1930" s="78">
        <f>_xll.qlTenorBasisValue($Z$1,U1930,_xll.ohTrigger(CalibrationTrigger,$C$34:$C$37))</f>
        <v>1.3780643411199879E-4</v>
      </c>
      <c r="AA1930" s="78">
        <f>_xll.qlTenorBasisInstBasisValue($Z$1,$U1930,_xll.ohTrigger(CalibrationTrigger,$D$34:$D$37))</f>
        <v>1.3956572130367932E-4</v>
      </c>
      <c r="AB1930" s="78">
        <f>_xll.qlTenorBasisValue($AB$1,U1930,_xll.ohTrigger(CalibrationTrigger,$C$48:$C$51))</f>
        <v>4.4801529171961061E-4</v>
      </c>
      <c r="AC1930" s="78">
        <f>_xll.qlTenorBasisInstBasisValue($AB$1,$U1930,_xll.ohTrigger(CalibrationTrigger,$D$48:$D$51))</f>
        <v>4.481141628840378E-4</v>
      </c>
    </row>
    <row r="1931" spans="19:29">
      <c r="S1931" s="64" t="s">
        <v>99</v>
      </c>
      <c r="T1931" s="143" t="str">
        <f>IFERROR(_xll.qlInterestRateIndexFixingDate(SimpleBasisIndex6M,U1931),"")</f>
        <v/>
      </c>
      <c r="U1931" s="143">
        <f>_xll.qlCalendarAdvance(Calendar,U1930,S1931,,,trigger)</f>
        <v>53077</v>
      </c>
      <c r="V1931" s="78">
        <f>_xll.qlTenorBasisValue($V$1,U1931,_xll.ohTrigger(CalibrationTrigger,$C$6:$C$9))</f>
        <v>5.8132184179912865E-4</v>
      </c>
      <c r="W1931" s="78">
        <f>_xll.qlTenorBasisInstBasisValue($V$1,U1931,_xll.ohTrigger(CalibrationTrigger,$D$6:$D$9))</f>
        <v>5.836813598632456E-4</v>
      </c>
      <c r="X1931" s="78">
        <f>_xll.qlTenorBasisValue($X$1,U1931,_xll.ohTrigger(CalibrationTrigger,$C$20:$C$23))</f>
        <v>2.1403725666839422E-5</v>
      </c>
      <c r="Y1931" s="78">
        <f>_xll.qlTenorBasisInstBasisValue($X$1,$U1931,_xll.ohTrigger(CalibrationTrigger,$D$20:$D$23))</f>
        <v>2.193890841327285E-5</v>
      </c>
      <c r="Z1931" s="78">
        <f>_xll.qlTenorBasisValue($Z$1,U1931,_xll.ohTrigger(CalibrationTrigger,$C$34:$C$37))</f>
        <v>1.3774263101257967E-4</v>
      </c>
      <c r="AA1931" s="78">
        <f>_xll.qlTenorBasisInstBasisValue($Z$1,$U1931,_xll.ohTrigger(CalibrationTrigger,$D$34:$D$37))</f>
        <v>1.3949490927994183E-4</v>
      </c>
      <c r="AB1931" s="78">
        <f>_xll.qlTenorBasisValue($AB$1,U1931,_xll.ohTrigger(CalibrationTrigger,$C$48:$C$51))</f>
        <v>4.4797285662723522E-4</v>
      </c>
      <c r="AC1931" s="78">
        <f>_xll.qlTenorBasisInstBasisValue($AB$1,$U1931,_xll.ohTrigger(CalibrationTrigger,$D$48:$D$51))</f>
        <v>4.480713109715471E-4</v>
      </c>
    </row>
    <row r="1932" spans="19:29">
      <c r="S1932" s="64" t="s">
        <v>99</v>
      </c>
      <c r="T1932" s="143" t="str">
        <f>IFERROR(_xll.qlInterestRateIndexFixingDate(SimpleBasisIndex6M,U1932),"")</f>
        <v/>
      </c>
      <c r="U1932" s="143">
        <f>_xll.qlCalendarAdvance(Calendar,U1931,S1932,,,trigger)</f>
        <v>53084</v>
      </c>
      <c r="V1932" s="78">
        <f>_xll.qlTenorBasisValue($V$1,U1932,_xll.ohTrigger(CalibrationTrigger,$C$6:$C$9))</f>
        <v>5.8114585853771285E-4</v>
      </c>
      <c r="W1932" s="78">
        <f>_xll.qlTenorBasisInstBasisValue($V$1,U1932,_xll.ohTrigger(CalibrationTrigger,$D$6:$D$9))</f>
        <v>5.83497101732447E-4</v>
      </c>
      <c r="X1932" s="78">
        <f>_xll.qlTenorBasisValue($X$1,U1932,_xll.ohTrigger(CalibrationTrigger,$C$20:$C$23))</f>
        <v>2.1322421763880246E-5</v>
      </c>
      <c r="Y1932" s="78">
        <f>_xll.qlTenorBasisInstBasisValue($X$1,$U1932,_xll.ohTrigger(CalibrationTrigger,$D$20:$D$23))</f>
        <v>2.1855625882946354E-5</v>
      </c>
      <c r="Z1932" s="78">
        <f>_xll.qlTenorBasisValue($Z$1,U1932,_xll.ohTrigger(CalibrationTrigger,$C$34:$C$37))</f>
        <v>1.3767908239233076E-4</v>
      </c>
      <c r="AA1932" s="78">
        <f>_xll.qlTenorBasisInstBasisValue($Z$1,$U1932,_xll.ohTrigger(CalibrationTrigger,$D$34:$D$37))</f>
        <v>1.3942437876531623E-4</v>
      </c>
      <c r="AB1932" s="78">
        <f>_xll.qlTenorBasisValue($AB$1,U1932,_xll.ohTrigger(CalibrationTrigger,$C$48:$C$51))</f>
        <v>4.4793060046037947E-4</v>
      </c>
      <c r="AC1932" s="78">
        <f>_xll.qlTenorBasisInstBasisValue($AB$1,$U1932,_xll.ohTrigger(CalibrationTrigger,$D$48:$D$51))</f>
        <v>4.4802863969049377E-4</v>
      </c>
    </row>
    <row r="1933" spans="19:29">
      <c r="S1933" s="64" t="s">
        <v>99</v>
      </c>
      <c r="T1933" s="143" t="str">
        <f>IFERROR(_xll.qlInterestRateIndexFixingDate(SimpleBasisIndex6M,U1933),"")</f>
        <v/>
      </c>
      <c r="U1933" s="143">
        <f>_xll.qlCalendarAdvance(Calendar,U1932,S1933,,,trigger)</f>
        <v>53091</v>
      </c>
      <c r="V1933" s="78">
        <f>_xll.qlTenorBasisValue($V$1,U1933,_xll.ohTrigger(CalibrationTrigger,$C$6:$C$9))</f>
        <v>5.8097049288770612E-4</v>
      </c>
      <c r="W1933" s="78">
        <f>_xll.qlTenorBasisInstBasisValue($V$1,U1933,_xll.ohTrigger(CalibrationTrigger,$D$6:$D$9))</f>
        <v>5.8331348902118316E-4</v>
      </c>
      <c r="X1933" s="78">
        <f>_xll.qlTenorBasisValue($X$1,U1933,_xll.ohTrigger(CalibrationTrigger,$C$20:$C$23))</f>
        <v>2.1241418561721478E-5</v>
      </c>
      <c r="Y1933" s="78">
        <f>_xll.qlTenorBasisInstBasisValue($X$1,$U1933,_xll.ohTrigger(CalibrationTrigger,$D$20:$D$23))</f>
        <v>2.1772651092104633E-5</v>
      </c>
      <c r="Z1933" s="78">
        <f>_xll.qlTenorBasisValue($Z$1,U1933,_xll.ohTrigger(CalibrationTrigger,$C$34:$C$37))</f>
        <v>1.3761578726824452E-4</v>
      </c>
      <c r="AA1933" s="78">
        <f>_xll.qlTenorBasisInstBasisValue($Z$1,$U1933,_xll.ohTrigger(CalibrationTrigger,$D$34:$D$37))</f>
        <v>1.3935412867749976E-4</v>
      </c>
      <c r="AB1933" s="78">
        <f>_xll.qlTenorBasisValue($AB$1,U1933,_xll.ohTrigger(CalibrationTrigger,$C$48:$C$51))</f>
        <v>4.4788852248659351E-4</v>
      </c>
      <c r="AC1933" s="78">
        <f>_xll.qlTenorBasisInstBasisValue($AB$1,$U1933,_xll.ohTrigger(CalibrationTrigger,$D$48:$D$51))</f>
        <v>4.4798614830174273E-4</v>
      </c>
    </row>
    <row r="1934" spans="19:29">
      <c r="S1934" s="64" t="s">
        <v>99</v>
      </c>
      <c r="T1934" s="143" t="str">
        <f>IFERROR(_xll.qlInterestRateIndexFixingDate(SimpleBasisIndex6M,U1934),"")</f>
        <v/>
      </c>
      <c r="U1934" s="143">
        <f>_xll.qlCalendarAdvance(Calendar,U1933,S1934,,,trigger)</f>
        <v>53098</v>
      </c>
      <c r="V1934" s="78">
        <f>_xll.qlTenorBasisValue($V$1,U1934,_xll.ohTrigger(CalibrationTrigger,$C$6:$C$9))</f>
        <v>5.807957427713795E-4</v>
      </c>
      <c r="W1934" s="78">
        <f>_xll.qlTenorBasisInstBasisValue($V$1,U1934,_xll.ohTrigger(CalibrationTrigger,$D$6:$D$9))</f>
        <v>5.8313051956444015E-4</v>
      </c>
      <c r="X1934" s="78">
        <f>_xll.qlTenorBasisValue($X$1,U1934,_xll.ohTrigger(CalibrationTrigger,$C$20:$C$23))</f>
        <v>2.1160714990074048E-5</v>
      </c>
      <c r="Y1934" s="78">
        <f>_xll.qlTenorBasisInstBasisValue($X$1,$U1934,_xll.ohTrigger(CalibrationTrigger,$D$20:$D$23))</f>
        <v>2.168998294687797E-5</v>
      </c>
      <c r="Z1934" s="78">
        <f>_xll.qlTenorBasisValue($Z$1,U1934,_xll.ohTrigger(CalibrationTrigger,$C$34:$C$37))</f>
        <v>1.3755274466093376E-4</v>
      </c>
      <c r="AA1934" s="78">
        <f>_xll.qlTenorBasisInstBasisValue($Z$1,$U1934,_xll.ohTrigger(CalibrationTrigger,$D$34:$D$37))</f>
        <v>1.392841579381466E-4</v>
      </c>
      <c r="AB1934" s="78">
        <f>_xll.qlTenorBasisValue($AB$1,U1934,_xll.ohTrigger(CalibrationTrigger,$C$48:$C$51))</f>
        <v>4.4784662197629892E-4</v>
      </c>
      <c r="AC1934" s="78">
        <f>_xll.qlTenorBasisInstBasisValue($AB$1,$U1934,_xll.ohTrigger(CalibrationTrigger,$D$48:$D$51))</f>
        <v>4.4794383606905472E-4</v>
      </c>
    </row>
    <row r="1935" spans="19:29">
      <c r="S1935" s="64" t="s">
        <v>99</v>
      </c>
      <c r="T1935" s="143" t="str">
        <f>IFERROR(_xll.qlInterestRateIndexFixingDate(SimpleBasisIndex6M,U1935),"")</f>
        <v/>
      </c>
      <c r="U1935" s="143">
        <f>_xll.qlCalendarAdvance(Calendar,U1934,S1935,,,trigger)</f>
        <v>53105</v>
      </c>
      <c r="V1935" s="78">
        <f>_xll.qlTenorBasisValue($V$1,U1935,_xll.ohTrigger(CalibrationTrigger,$C$6:$C$9))</f>
        <v>5.8062160611753791E-4</v>
      </c>
      <c r="W1935" s="78">
        <f>_xll.qlTenorBasisInstBasisValue($V$1,U1935,_xll.ohTrigger(CalibrationTrigger,$D$6:$D$9))</f>
        <v>5.8294819120397823E-4</v>
      </c>
      <c r="X1935" s="78">
        <f>_xll.qlTenorBasisValue($X$1,U1935,_xll.ohTrigger(CalibrationTrigger,$C$20:$C$23))</f>
        <v>2.1080309982237752E-5</v>
      </c>
      <c r="Y1935" s="78">
        <f>_xll.qlTenorBasisInstBasisValue($X$1,$U1935,_xll.ohTrigger(CalibrationTrigger,$D$20:$D$23))</f>
        <v>2.1607620357056464E-5</v>
      </c>
      <c r="Z1935" s="78">
        <f>_xll.qlTenorBasisValue($Z$1,U1935,_xll.ohTrigger(CalibrationTrigger,$C$34:$C$37))</f>
        <v>1.3748995359461923E-4</v>
      </c>
      <c r="AA1935" s="78">
        <f>_xll.qlTenorBasisInstBasisValue($Z$1,$U1935,_xll.ohTrigger(CalibrationTrigger,$D$34:$D$37))</f>
        <v>1.3921446547285424E-4</v>
      </c>
      <c r="AB1935" s="78">
        <f>_xll.qlTenorBasisValue($AB$1,U1935,_xll.ohTrigger(CalibrationTrigger,$C$48:$C$51))</f>
        <v>4.4780489820277799E-4</v>
      </c>
      <c r="AC1935" s="78">
        <f>_xll.qlTenorBasisInstBasisValue($AB$1,$U1935,_xll.ohTrigger(CalibrationTrigger,$D$48:$D$51))</f>
        <v>4.4790170225907555E-4</v>
      </c>
    </row>
    <row r="1936" spans="19:29">
      <c r="S1936" s="64" t="s">
        <v>99</v>
      </c>
      <c r="T1936" s="143" t="str">
        <f>IFERROR(_xll.qlInterestRateIndexFixingDate(SimpleBasisIndex6M,U1936),"")</f>
        <v/>
      </c>
      <c r="U1936" s="143">
        <f>_xll.qlCalendarAdvance(Calendar,U1935,S1936,,,trigger)</f>
        <v>53112</v>
      </c>
      <c r="V1936" s="78">
        <f>_xll.qlTenorBasisValue($V$1,U1936,_xll.ohTrigger(CalibrationTrigger,$C$6:$C$9))</f>
        <v>5.8044808086150142E-4</v>
      </c>
      <c r="W1936" s="78">
        <f>_xll.qlTenorBasisInstBasisValue($V$1,U1936,_xll.ohTrigger(CalibrationTrigger,$D$6:$D$9))</f>
        <v>5.8276650178831432E-4</v>
      </c>
      <c r="X1936" s="78">
        <f>_xll.qlTenorBasisValue($X$1,U1936,_xll.ohTrigger(CalibrationTrigger,$C$20:$C$23))</f>
        <v>2.1000202475090451E-5</v>
      </c>
      <c r="Y1936" s="78">
        <f>_xll.qlTenorBasisInstBasisValue($X$1,$U1936,_xll.ohTrigger(CalibrationTrigger,$D$20:$D$23))</f>
        <v>2.1525562236079174E-5</v>
      </c>
      <c r="Z1936" s="78">
        <f>_xll.qlTenorBasisValue($Z$1,U1936,_xll.ohTrigger(CalibrationTrigger,$C$34:$C$37))</f>
        <v>1.3742741309711746E-4</v>
      </c>
      <c r="AA1936" s="78">
        <f>_xll.qlTenorBasisInstBasisValue($Z$1,$U1936,_xll.ohTrigger(CalibrationTrigger,$D$34:$D$37))</f>
        <v>1.3914505021115053E-4</v>
      </c>
      <c r="AB1936" s="78">
        <f>_xll.qlTenorBasisValue($AB$1,U1936,_xll.ohTrigger(CalibrationTrigger,$C$48:$C$51))</f>
        <v>4.4776335044216346E-4</v>
      </c>
      <c r="AC1936" s="78">
        <f>_xll.qlTenorBasisInstBasisValue($AB$1,$U1936,_xll.ohTrigger(CalibrationTrigger,$D$48:$D$51))</f>
        <v>4.478597461413258E-4</v>
      </c>
    </row>
    <row r="1937" spans="19:29">
      <c r="S1937" s="64" t="s">
        <v>99</v>
      </c>
      <c r="T1937" s="143" t="str">
        <f>IFERROR(_xll.qlInterestRateIndexFixingDate(SimpleBasisIndex6M,U1937),"")</f>
        <v/>
      </c>
      <c r="U1937" s="143">
        <f>_xll.qlCalendarAdvance(Calendar,U1936,S1937,,,trigger)</f>
        <v>53119</v>
      </c>
      <c r="V1937" s="78">
        <f>_xll.qlTenorBasisValue($V$1,U1937,_xll.ohTrigger(CalibrationTrigger,$C$6:$C$9))</f>
        <v>5.8027516494508732E-4</v>
      </c>
      <c r="W1937" s="78">
        <f>_xll.qlTenorBasisInstBasisValue($V$1,U1937,_xll.ohTrigger(CalibrationTrigger,$D$6:$D$9))</f>
        <v>5.8258544917270234E-4</v>
      </c>
      <c r="X1937" s="78">
        <f>_xll.qlTenorBasisValue($X$1,U1937,_xll.ohTrigger(CalibrationTrigger,$C$20:$C$23))</f>
        <v>2.0920391409077221E-5</v>
      </c>
      <c r="Y1937" s="78">
        <f>_xll.qlTenorBasisInstBasisValue($X$1,$U1937,_xll.ohTrigger(CalibrationTrigger,$D$20:$D$23))</f>
        <v>2.1443807501022989E-5</v>
      </c>
      <c r="Z1937" s="78">
        <f>_xll.qlTenorBasisValue($Z$1,U1937,_xll.ohTrigger(CalibrationTrigger,$C$34:$C$37))</f>
        <v>1.3736512219982827E-4</v>
      </c>
      <c r="AA1937" s="78">
        <f>_xll.qlTenorBasisInstBasisValue($Z$1,$U1937,_xll.ohTrigger(CalibrationTrigger,$D$34:$D$37))</f>
        <v>1.3907591108648019E-4</v>
      </c>
      <c r="AB1937" s="78">
        <f>_xll.qlTenorBasisValue($AB$1,U1937,_xll.ohTrigger(CalibrationTrigger,$C$48:$C$51))</f>
        <v>4.4772197797342803E-4</v>
      </c>
      <c r="AC1937" s="78">
        <f>_xll.qlTenorBasisInstBasisValue($AB$1,$U1937,_xll.ohTrigger(CalibrationTrigger,$D$48:$D$51))</f>
        <v>4.4781796698819014E-4</v>
      </c>
    </row>
    <row r="1938" spans="19:29">
      <c r="S1938" s="64" t="s">
        <v>99</v>
      </c>
      <c r="T1938" s="143" t="str">
        <f>IFERROR(_xll.qlInterestRateIndexFixingDate(SimpleBasisIndex6M,U1938),"")</f>
        <v/>
      </c>
      <c r="U1938" s="143">
        <f>_xll.qlCalendarAdvance(Calendar,U1937,S1938,,,trigger)</f>
        <v>53126</v>
      </c>
      <c r="V1938" s="78">
        <f>_xll.qlTenorBasisValue($V$1,U1938,_xll.ohTrigger(CalibrationTrigger,$C$6:$C$9))</f>
        <v>5.8010285631659205E-4</v>
      </c>
      <c r="W1938" s="78">
        <f>_xll.qlTenorBasisInstBasisValue($V$1,U1938,_xll.ohTrigger(CalibrationTrigger,$D$6:$D$9))</f>
        <v>5.8240503121911554E-4</v>
      </c>
      <c r="X1938" s="78">
        <f>_xll.qlTenorBasisValue($X$1,U1938,_xll.ohTrigger(CalibrationTrigger,$C$20:$C$23))</f>
        <v>2.0840875728199572E-5</v>
      </c>
      <c r="Y1938" s="78">
        <f>_xll.qlTenorBasisInstBasisValue($X$1,$U1938,_xll.ohTrigger(CalibrationTrigger,$D$20:$D$23))</f>
        <v>2.1362355072591782E-5</v>
      </c>
      <c r="Z1938" s="78">
        <f>_xll.qlTenorBasisValue($Z$1,U1938,_xll.ohTrigger(CalibrationTrigger,$C$34:$C$37))</f>
        <v>1.3730307993772283E-4</v>
      </c>
      <c r="AA1938" s="78">
        <f>_xll.qlTenorBasisInstBasisValue($Z$1,$U1938,_xll.ohTrigger(CalibrationTrigger,$D$34:$D$37))</f>
        <v>1.3900704703619188E-4</v>
      </c>
      <c r="AB1938" s="78">
        <f>_xll.qlTenorBasisValue($AB$1,U1938,_xll.ohTrigger(CalibrationTrigger,$C$48:$C$51))</f>
        <v>4.476807800783738E-4</v>
      </c>
      <c r="AC1938" s="78">
        <f>_xll.qlTenorBasisInstBasisValue($AB$1,$U1938,_xll.ohTrigger(CalibrationTrigger,$D$48:$D$51))</f>
        <v>4.4777636407490688E-4</v>
      </c>
    </row>
    <row r="1939" spans="19:29">
      <c r="S1939" s="64" t="s">
        <v>99</v>
      </c>
      <c r="T1939" s="143" t="str">
        <f>IFERROR(_xll.qlInterestRateIndexFixingDate(SimpleBasisIndex6M,U1939),"")</f>
        <v/>
      </c>
      <c r="U1939" s="143">
        <f>_xll.qlCalendarAdvance(Calendar,U1938,S1939,,,trigger)</f>
        <v>53133</v>
      </c>
      <c r="V1939" s="78">
        <f>_xll.qlTenorBasisValue($V$1,U1939,_xll.ohTrigger(CalibrationTrigger,$C$6:$C$9))</f>
        <v>5.7993115293077319E-4</v>
      </c>
      <c r="W1939" s="78">
        <f>_xll.qlTenorBasisInstBasisValue($V$1,U1939,_xll.ohTrigger(CalibrationTrigger,$D$6:$D$9))</f>
        <v>5.8222524579622757E-4</v>
      </c>
      <c r="X1939" s="78">
        <f>_xll.qlTenorBasisValue($X$1,U1939,_xll.ohTrigger(CalibrationTrigger,$C$20:$C$23))</f>
        <v>2.076165438000479E-5</v>
      </c>
      <c r="Y1939" s="78">
        <f>_xll.qlTenorBasisInstBasisValue($X$1,$U1939,_xll.ohTrigger(CalibrationTrigger,$D$20:$D$23))</f>
        <v>2.1281203875105486E-5</v>
      </c>
      <c r="Z1939" s="78">
        <f>_xll.qlTenorBasisValue($Z$1,U1939,_xll.ohTrigger(CalibrationTrigger,$C$34:$C$37))</f>
        <v>1.3724128534933129E-4</v>
      </c>
      <c r="AA1939" s="78">
        <f>_xll.qlTenorBasisInstBasisValue($Z$1,$U1939,_xll.ohTrigger(CalibrationTrigger,$D$34:$D$37))</f>
        <v>1.3893845700152491E-4</v>
      </c>
      <c r="AB1939" s="78">
        <f>_xll.qlTenorBasisValue($AB$1,U1939,_xll.ohTrigger(CalibrationTrigger,$C$48:$C$51))</f>
        <v>4.4763975604162221E-4</v>
      </c>
      <c r="AC1939" s="78">
        <f>_xll.qlTenorBasisInstBasisValue($AB$1,$U1939,_xll.ohTrigger(CalibrationTrigger,$D$48:$D$51))</f>
        <v>4.4773493667955746E-4</v>
      </c>
    </row>
    <row r="1940" spans="19:29">
      <c r="S1940" s="64" t="s">
        <v>99</v>
      </c>
      <c r="T1940" s="143" t="str">
        <f>IFERROR(_xll.qlInterestRateIndexFixingDate(SimpleBasisIndex6M,U1940),"")</f>
        <v/>
      </c>
      <c r="U1940" s="143">
        <f>_xll.qlCalendarAdvance(Calendar,U1939,S1940,,,trigger)</f>
        <v>53140</v>
      </c>
      <c r="V1940" s="78">
        <f>_xll.qlTenorBasisValue($V$1,U1940,_xll.ohTrigger(CalibrationTrigger,$C$6:$C$9))</f>
        <v>5.7976005274883136E-4</v>
      </c>
      <c r="W1940" s="78">
        <f>_xll.qlTenorBasisInstBasisValue($V$1,U1940,_xll.ohTrigger(CalibrationTrigger,$D$6:$D$9))</f>
        <v>5.8204609077939368E-4</v>
      </c>
      <c r="X1940" s="78">
        <f>_xll.qlTenorBasisValue($X$1,U1940,_xll.ohTrigger(CalibrationTrigger,$C$20:$C$23))</f>
        <v>2.0682726315575093E-5</v>
      </c>
      <c r="Y1940" s="78">
        <f>_xll.qlTenorBasisInstBasisValue($X$1,$U1940,_xll.ohTrigger(CalibrationTrigger,$D$20:$D$23))</f>
        <v>2.1200352836489186E-5</v>
      </c>
      <c r="Z1940" s="78">
        <f>_xll.qlTenorBasisValue($Z$1,U1940,_xll.ohTrigger(CalibrationTrigger,$C$34:$C$37))</f>
        <v>1.3717973747673072E-4</v>
      </c>
      <c r="AA1940" s="78">
        <f>_xll.qlTenorBasisInstBasisValue($Z$1,$U1940,_xll.ohTrigger(CalibrationTrigger,$D$34:$D$37))</f>
        <v>1.3887013992759615E-4</v>
      </c>
      <c r="AB1940" s="78">
        <f>_xll.qlTenorBasisValue($AB$1,U1940,_xll.ohTrigger(CalibrationTrigger,$C$48:$C$51))</f>
        <v>4.4759890515060346E-4</v>
      </c>
      <c r="AC1940" s="78">
        <f>_xll.qlTenorBasisInstBasisValue($AB$1,$U1940,_xll.ohTrigger(CalibrationTrigger,$D$48:$D$51))</f>
        <v>4.4769368408305641E-4</v>
      </c>
    </row>
    <row r="1941" spans="19:29">
      <c r="S1941" s="64" t="s">
        <v>99</v>
      </c>
      <c r="T1941" s="143" t="str">
        <f>IFERROR(_xll.qlInterestRateIndexFixingDate(SimpleBasisIndex6M,U1941),"")</f>
        <v/>
      </c>
      <c r="U1941" s="143">
        <f>_xll.qlCalendarAdvance(Calendar,U1940,S1941,,,trigger)</f>
        <v>53147</v>
      </c>
      <c r="V1941" s="78">
        <f>_xll.qlTenorBasisValue($V$1,U1941,_xll.ohTrigger(CalibrationTrigger,$C$6:$C$9))</f>
        <v>5.7958955373839274E-4</v>
      </c>
      <c r="W1941" s="78">
        <f>_xll.qlTenorBasisInstBasisValue($V$1,U1941,_xll.ohTrigger(CalibrationTrigger,$D$6:$D$9))</f>
        <v>5.8186756405063326E-4</v>
      </c>
      <c r="X1941" s="78">
        <f>_xll.qlTenorBasisValue($X$1,U1941,_xll.ohTrigger(CalibrationTrigger,$C$20:$C$23))</f>
        <v>2.0604090489517055E-5</v>
      </c>
      <c r="Y1941" s="78">
        <f>_xll.qlTenorBasisInstBasisValue($X$1,$U1941,_xll.ohTrigger(CalibrationTrigger,$D$20:$D$23))</f>
        <v>2.1119800888262294E-5</v>
      </c>
      <c r="Z1941" s="78">
        <f>_xll.qlTenorBasisValue($Z$1,U1941,_xll.ohTrigger(CalibrationTrigger,$C$34:$C$37))</f>
        <v>1.3711843536553297E-4</v>
      </c>
      <c r="AA1941" s="78">
        <f>_xll.qlTenorBasisInstBasisValue($Z$1,$U1941,_xll.ohTrigger(CalibrationTrigger,$D$34:$D$37))</f>
        <v>1.3880209476338699E-4</v>
      </c>
      <c r="AB1941" s="78">
        <f>_xll.qlTenorBasisValue($AB$1,U1941,_xll.ohTrigger(CalibrationTrigger,$C$48:$C$51))</f>
        <v>4.4755822669554626E-4</v>
      </c>
      <c r="AC1941" s="78">
        <f>_xll.qlTenorBasisInstBasisValue($AB$1,$U1941,_xll.ohTrigger(CalibrationTrigger,$D$48:$D$51))</f>
        <v>4.4765260556914034E-4</v>
      </c>
    </row>
    <row r="1942" spans="19:29">
      <c r="S1942" s="64" t="s">
        <v>99</v>
      </c>
      <c r="T1942" s="143" t="str">
        <f>IFERROR(_xll.qlInterestRateIndexFixingDate(SimpleBasisIndex6M,U1942),"")</f>
        <v/>
      </c>
      <c r="U1942" s="143">
        <f>_xll.qlCalendarAdvance(Calendar,U1941,S1942,,,trigger)</f>
        <v>53154</v>
      </c>
      <c r="V1942" s="78">
        <f>_xll.qlTenorBasisValue($V$1,U1942,_xll.ohTrigger(CalibrationTrigger,$C$6:$C$9))</f>
        <v>5.7941965387349047E-4</v>
      </c>
      <c r="W1942" s="78">
        <f>_xll.qlTenorBasisInstBasisValue($V$1,U1942,_xll.ohTrigger(CalibrationTrigger,$D$6:$D$9))</f>
        <v>5.8168966349861047E-4</v>
      </c>
      <c r="X1942" s="78">
        <f>_xll.qlTenorBasisValue($X$1,U1942,_xll.ohTrigger(CalibrationTrigger,$C$20:$C$23))</f>
        <v>2.0525745859950768E-5</v>
      </c>
      <c r="Y1942" s="78">
        <f>_xll.qlTenorBasisInstBasisValue($X$1,$U1942,_xll.ohTrigger(CalibrationTrigger,$D$20:$D$23))</f>
        <v>2.1039546965527588E-5</v>
      </c>
      <c r="Z1942" s="78">
        <f>_xll.qlTenorBasisValue($Z$1,U1942,_xll.ohTrigger(CalibrationTrigger,$C$34:$C$37))</f>
        <v>1.3705737806487259E-4</v>
      </c>
      <c r="AA1942" s="78">
        <f>_xll.qlTenorBasisInstBasisValue($Z$1,$U1942,_xll.ohTrigger(CalibrationTrigger,$D$34:$D$37))</f>
        <v>1.3873432046173026E-4</v>
      </c>
      <c r="AB1942" s="78">
        <f>_xll.qlTenorBasisValue($AB$1,U1942,_xll.ohTrigger(CalibrationTrigger,$C$48:$C$51))</f>
        <v>4.4751771996946759E-4</v>
      </c>
      <c r="AC1942" s="78">
        <f>_xll.qlTenorBasisInstBasisValue($AB$1,$U1942,_xll.ohTrigger(CalibrationTrigger,$D$48:$D$51))</f>
        <v>4.4761170042435816E-4</v>
      </c>
    </row>
    <row r="1943" spans="19:29">
      <c r="S1943" s="64" t="s">
        <v>99</v>
      </c>
      <c r="T1943" s="143" t="str">
        <f>IFERROR(_xll.qlInterestRateIndexFixingDate(SimpleBasisIndex6M,U1943),"")</f>
        <v/>
      </c>
      <c r="U1943" s="143">
        <f>_xll.qlCalendarAdvance(Calendar,U1942,S1943,,,trigger)</f>
        <v>53161</v>
      </c>
      <c r="V1943" s="78">
        <f>_xll.qlTenorBasisValue($V$1,U1943,_xll.ohTrigger(CalibrationTrigger,$C$6:$C$9))</f>
        <v>5.7925035113454734E-4</v>
      </c>
      <c r="W1943" s="78">
        <f>_xll.qlTenorBasisInstBasisValue($V$1,U1943,_xll.ohTrigger(CalibrationTrigger,$D$6:$D$9))</f>
        <v>5.8151238701861676E-4</v>
      </c>
      <c r="X1943" s="78">
        <f>_xll.qlTenorBasisValue($X$1,U1943,_xll.ohTrigger(CalibrationTrigger,$C$20:$C$23))</f>
        <v>2.044769138849942E-5</v>
      </c>
      <c r="Y1943" s="78">
        <f>_xll.qlTenorBasisInstBasisValue($X$1,$U1943,_xll.ohTrigger(CalibrationTrigger,$D$20:$D$23))</f>
        <v>2.0959590006960599E-5</v>
      </c>
      <c r="Z1943" s="78">
        <f>_xll.qlTenorBasisValue($Z$1,U1943,_xll.ohTrigger(CalibrationTrigger,$C$34:$C$37))</f>
        <v>1.3699656462739482E-4</v>
      </c>
      <c r="AA1943" s="78">
        <f>_xll.qlTenorBasisInstBasisValue($Z$1,$U1943,_xll.ohTrigger(CalibrationTrigger,$D$34:$D$37))</f>
        <v>1.3866681597929736E-4</v>
      </c>
      <c r="AB1943" s="78">
        <f>_xll.qlTenorBasisValue($AB$1,U1943,_xll.ohTrigger(CalibrationTrigger,$C$48:$C$51))</f>
        <v>4.4747738426816264E-4</v>
      </c>
      <c r="AC1943" s="78">
        <f>_xll.qlTenorBasisInstBasisValue($AB$1,$U1943,_xll.ohTrigger(CalibrationTrigger,$D$48:$D$51))</f>
        <v>4.4757096793806049E-4</v>
      </c>
    </row>
    <row r="1944" spans="19:29">
      <c r="S1944" s="64" t="s">
        <v>99</v>
      </c>
      <c r="T1944" s="143" t="str">
        <f>IFERROR(_xll.qlInterestRateIndexFixingDate(SimpleBasisIndex6M,U1944),"")</f>
        <v/>
      </c>
      <c r="U1944" s="143">
        <f>_xll.qlCalendarAdvance(Calendar,U1943,S1944,,,trigger)</f>
        <v>53168</v>
      </c>
      <c r="V1944" s="78">
        <f>_xll.qlTenorBasisValue($V$1,U1944,_xll.ohTrigger(CalibrationTrigger,$C$6:$C$9))</f>
        <v>5.7908164350835777E-4</v>
      </c>
      <c r="W1944" s="78">
        <f>_xll.qlTenorBasisInstBasisValue($V$1,U1944,_xll.ohTrigger(CalibrationTrigger,$D$6:$D$9))</f>
        <v>5.8133573251255169E-4</v>
      </c>
      <c r="X1944" s="78">
        <f>_xll.qlTenorBasisValue($X$1,U1944,_xll.ohTrigger(CalibrationTrigger,$C$20:$C$23))</f>
        <v>2.036992604027846E-5</v>
      </c>
      <c r="Y1944" s="78">
        <f>_xll.qlTenorBasisInstBasisValue($X$1,$U1944,_xll.ohTrigger(CalibrationTrigger,$D$20:$D$23))</f>
        <v>2.0879928954798635E-5</v>
      </c>
      <c r="Z1944" s="78">
        <f>_xll.qlTenorBasisValue($Z$1,U1944,_xll.ohTrigger(CalibrationTrigger,$C$34:$C$37))</f>
        <v>1.369359941092436E-4</v>
      </c>
      <c r="AA1944" s="78">
        <f>_xll.qlTenorBasisInstBasisValue($Z$1,$U1944,_xll.ohTrigger(CalibrationTrigger,$D$34:$D$37))</f>
        <v>1.385995802765851E-4</v>
      </c>
      <c r="AB1944" s="78">
        <f>_xll.qlTenorBasisValue($AB$1,U1944,_xll.ohTrigger(CalibrationTrigger,$C$48:$C$51))</f>
        <v>4.4743721889019418E-4</v>
      </c>
      <c r="AC1944" s="78">
        <f>_xll.qlTenorBasisInstBasisValue($AB$1,$U1944,_xll.ohTrigger(CalibrationTrigger,$D$48:$D$51))</f>
        <v>4.4753040740238946E-4</v>
      </c>
    </row>
    <row r="1945" spans="19:29">
      <c r="S1945" s="64" t="s">
        <v>99</v>
      </c>
      <c r="T1945" s="143" t="str">
        <f>IFERROR(_xll.qlInterestRateIndexFixingDate(SimpleBasisIndex6M,U1945),"")</f>
        <v/>
      </c>
      <c r="U1945" s="143">
        <f>_xll.qlCalendarAdvance(Calendar,U1944,S1945,,,trigger)</f>
        <v>53175</v>
      </c>
      <c r="V1945" s="78">
        <f>_xll.qlTenorBasisValue($V$1,U1945,_xll.ohTrigger(CalibrationTrigger,$C$6:$C$9))</f>
        <v>5.7891352898806995E-4</v>
      </c>
      <c r="W1945" s="78">
        <f>_xll.qlTenorBasisInstBasisValue($V$1,U1945,_xll.ohTrigger(CalibrationTrigger,$D$6:$D$9))</f>
        <v>5.8115969788890523E-4</v>
      </c>
      <c r="X1945" s="78">
        <f>_xll.qlTenorBasisValue($X$1,U1945,_xll.ohTrigger(CalibrationTrigger,$C$20:$C$23))</f>
        <v>2.0292448783885181E-5</v>
      </c>
      <c r="Y1945" s="78">
        <f>_xll.qlTenorBasisInstBasisValue($X$1,$U1945,_xll.ohTrigger(CalibrationTrigger,$D$20:$D$23))</f>
        <v>2.0800562754830173E-5</v>
      </c>
      <c r="Z1945" s="78">
        <f>_xll.qlTenorBasisValue($Z$1,U1945,_xll.ohTrigger(CalibrationTrigger,$C$34:$C$37))</f>
        <v>1.3687566557004955E-4</v>
      </c>
      <c r="AA1945" s="78">
        <f>_xll.qlTenorBasisInstBasisValue($Z$1,$U1945,_xll.ohTrigger(CalibrationTrigger,$D$34:$D$37))</f>
        <v>1.38532612317903E-4</v>
      </c>
      <c r="AB1945" s="78">
        <f>_xll.qlTenorBasisValue($AB$1,U1945,_xll.ohTrigger(CalibrationTrigger,$C$48:$C$51))</f>
        <v>4.4739722313688287E-4</v>
      </c>
      <c r="AC1945" s="78">
        <f>_xll.qlTenorBasisInstBasisValue($AB$1,$U1945,_xll.ohTrigger(CalibrationTrigger,$D$48:$D$51))</f>
        <v>4.4749001811226851E-4</v>
      </c>
    </row>
    <row r="1946" spans="19:29">
      <c r="S1946" s="64" t="s">
        <v>99</v>
      </c>
      <c r="T1946" s="143" t="str">
        <f>IFERROR(_xll.qlInterestRateIndexFixingDate(SimpleBasisIndex6M,U1946),"")</f>
        <v/>
      </c>
      <c r="U1946" s="143">
        <f>_xll.qlCalendarAdvance(Calendar,U1945,S1946,,,trigger)</f>
        <v>53182</v>
      </c>
      <c r="V1946" s="78">
        <f>_xll.qlTenorBasisValue($V$1,U1946,_xll.ohTrigger(CalibrationTrigger,$C$6:$C$9))</f>
        <v>5.7874600557316811E-4</v>
      </c>
      <c r="W1946" s="78">
        <f>_xll.qlTenorBasisInstBasisValue($V$1,U1946,_xll.ohTrigger(CalibrationTrigger,$D$6:$D$9))</f>
        <v>5.8098428106273948E-4</v>
      </c>
      <c r="X1946" s="78">
        <f>_xll.qlTenorBasisValue($X$1,U1946,_xll.ohTrigger(CalibrationTrigger,$C$20:$C$23))</f>
        <v>2.0215258591387953E-5</v>
      </c>
      <c r="Y1946" s="78">
        <f>_xll.qlTenorBasisInstBasisValue($X$1,$U1946,_xll.ohTrigger(CalibrationTrigger,$D$20:$D$23))</f>
        <v>2.0721490356383953E-5</v>
      </c>
      <c r="Z1946" s="78">
        <f>_xll.qlTenorBasisValue($Z$1,U1946,_xll.ohTrigger(CalibrationTrigger,$C$34:$C$37))</f>
        <v>1.3681557807291805E-4</v>
      </c>
      <c r="AA1946" s="78">
        <f>_xll.qlTenorBasisInstBasisValue($Z$1,$U1946,_xll.ohTrigger(CalibrationTrigger,$D$34:$D$37))</f>
        <v>1.3846591107136017E-4</v>
      </c>
      <c r="AB1946" s="78">
        <f>_xll.qlTenorBasisValue($AB$1,U1946,_xll.ohTrigger(CalibrationTrigger,$C$48:$C$51))</f>
        <v>4.4735739631229679E-4</v>
      </c>
      <c r="AC1946" s="78">
        <f>_xll.qlTenorBasisInstBasisValue($AB$1,$U1946,_xll.ohTrigger(CalibrationTrigger,$D$48:$D$51))</f>
        <v>4.4744979936539196E-4</v>
      </c>
    </row>
    <row r="1947" spans="19:29">
      <c r="S1947" s="64" t="s">
        <v>99</v>
      </c>
      <c r="T1947" s="143" t="str">
        <f>IFERROR(_xll.qlInterestRateIndexFixingDate(SimpleBasisIndex6M,U1947),"")</f>
        <v/>
      </c>
      <c r="U1947" s="143">
        <f>_xll.qlCalendarAdvance(Calendar,U1946,S1947,,,trigger)</f>
        <v>53189</v>
      </c>
      <c r="V1947" s="78">
        <f>_xll.qlTenorBasisValue($V$1,U1947,_xll.ohTrigger(CalibrationTrigger,$C$6:$C$9))</f>
        <v>5.7857907126945482E-4</v>
      </c>
      <c r="W1947" s="78">
        <f>_xll.qlTenorBasisInstBasisValue($V$1,U1947,_xll.ohTrigger(CalibrationTrigger,$D$6:$D$9))</f>
        <v>5.808094799556701E-4</v>
      </c>
      <c r="X1947" s="78">
        <f>_xll.qlTenorBasisValue($X$1,U1947,_xll.ohTrigger(CalibrationTrigger,$C$20:$C$23))</f>
        <v>2.0138354438315892E-5</v>
      </c>
      <c r="Y1947" s="78">
        <f>_xll.qlTenorBasisInstBasisValue($X$1,$U1947,_xll.ohTrigger(CalibrationTrigger,$D$20:$D$23))</f>
        <v>2.0642710712318444E-5</v>
      </c>
      <c r="Z1947" s="78">
        <f>_xll.qlTenorBasisValue($Z$1,U1947,_xll.ohTrigger(CalibrationTrigger,$C$34:$C$37))</f>
        <v>1.3675573068441739E-4</v>
      </c>
      <c r="AA1947" s="78">
        <f>_xll.qlTenorBasisInstBasisValue($Z$1,$U1947,_xll.ohTrigger(CalibrationTrigger,$D$34:$D$37))</f>
        <v>1.3839947550885277E-4</v>
      </c>
      <c r="AB1947" s="78">
        <f>_xll.qlTenorBasisValue($AB$1,U1947,_xll.ohTrigger(CalibrationTrigger,$C$48:$C$51))</f>
        <v>4.4731773772324146E-4</v>
      </c>
      <c r="AC1947" s="78">
        <f>_xll.qlTenorBasisInstBasisValue($AB$1,$U1947,_xll.ohTrigger(CalibrationTrigger,$D$48:$D$51))</f>
        <v>4.4740975046221522E-4</v>
      </c>
    </row>
    <row r="1948" spans="19:29">
      <c r="S1948" s="64" t="s">
        <v>99</v>
      </c>
      <c r="T1948" s="143" t="str">
        <f>IFERROR(_xll.qlInterestRateIndexFixingDate(SimpleBasisIndex6M,U1948),"")</f>
        <v/>
      </c>
      <c r="U1948" s="143">
        <f>_xll.qlCalendarAdvance(Calendar,U1947,S1948,,,trigger)</f>
        <v>53196</v>
      </c>
      <c r="V1948" s="78">
        <f>_xll.qlTenorBasisValue($V$1,U1948,_xll.ohTrigger(CalibrationTrigger,$C$6:$C$9))</f>
        <v>5.7841272408903335E-4</v>
      </c>
      <c r="W1948" s="78">
        <f>_xll.qlTenorBasisInstBasisValue($V$1,U1948,_xll.ohTrigger(CalibrationTrigger,$D$6:$D$9))</f>
        <v>5.8063529249584875E-4</v>
      </c>
      <c r="X1948" s="78">
        <f>_xll.qlTenorBasisValue($X$1,U1948,_xll.ohTrigger(CalibrationTrigger,$C$20:$C$23))</f>
        <v>2.0061735303648214E-5</v>
      </c>
      <c r="Y1948" s="78">
        <f>_xll.qlTenorBasisInstBasisValue($X$1,$U1948,_xll.ohTrigger(CalibrationTrigger,$D$20:$D$23))</f>
        <v>2.0564222779011057E-5</v>
      </c>
      <c r="Z1948" s="78">
        <f>_xll.qlTenorBasisValue($Z$1,U1948,_xll.ohTrigger(CalibrationTrigger,$C$34:$C$37))</f>
        <v>1.366961224745669E-4</v>
      </c>
      <c r="AA1948" s="78">
        <f>_xll.qlTenorBasisInstBasisValue($Z$1,$U1948,_xll.ohTrigger(CalibrationTrigger,$D$34:$D$37))</f>
        <v>1.3833330460605086E-4</v>
      </c>
      <c r="AB1948" s="78">
        <f>_xll.qlTenorBasisValue($AB$1,U1948,_xll.ohTrigger(CalibrationTrigger,$C$48:$C$51))</f>
        <v>4.472782466792499E-4</v>
      </c>
      <c r="AC1948" s="78">
        <f>_xll.qlTenorBasisInstBasisValue($AB$1,$U1948,_xll.ohTrigger(CalibrationTrigger,$D$48:$D$51))</f>
        <v>4.4736987070594428E-4</v>
      </c>
    </row>
    <row r="1949" spans="19:29">
      <c r="S1949" s="64" t="s">
        <v>99</v>
      </c>
      <c r="T1949" s="143" t="str">
        <f>IFERROR(_xll.qlInterestRateIndexFixingDate(SimpleBasisIndex6M,U1949),"")</f>
        <v/>
      </c>
      <c r="U1949" s="143">
        <f>_xll.qlCalendarAdvance(Calendar,U1948,S1949,,,trigger)</f>
        <v>53203</v>
      </c>
      <c r="V1949" s="78">
        <f>_xll.qlTenorBasisValue($V$1,U1949,_xll.ohTrigger(CalibrationTrigger,$C$6:$C$9))</f>
        <v>5.7824696205029005E-4</v>
      </c>
      <c r="W1949" s="78">
        <f>_xll.qlTenorBasisInstBasisValue($V$1,U1949,_xll.ohTrigger(CalibrationTrigger,$D$6:$D$9))</f>
        <v>5.8046171661794413E-4</v>
      </c>
      <c r="X1949" s="78">
        <f>_xll.qlTenorBasisValue($X$1,U1949,_xll.ohTrigger(CalibrationTrigger,$C$20:$C$23))</f>
        <v>1.9985400169803746E-5</v>
      </c>
      <c r="Y1949" s="78">
        <f>_xll.qlTenorBasisInstBasisValue($X$1,$U1949,_xll.ohTrigger(CalibrationTrigger,$D$20:$D$23))</f>
        <v>2.0486025516347509E-5</v>
      </c>
      <c r="Z1949" s="78">
        <f>_xll.qlTenorBasisValue($Z$1,U1949,_xll.ohTrigger(CalibrationTrigger,$C$34:$C$37))</f>
        <v>1.3663675251682504E-4</v>
      </c>
      <c r="AA1949" s="78">
        <f>_xll.qlTenorBasisInstBasisValue($Z$1,$U1949,_xll.ohTrigger(CalibrationTrigger,$D$34:$D$37))</f>
        <v>1.3826739734238591E-4</v>
      </c>
      <c r="AB1949" s="78">
        <f>_xll.qlTenorBasisValue($AB$1,U1949,_xll.ohTrigger(CalibrationTrigger,$C$48:$C$51))</f>
        <v>4.4723892249257227E-4</v>
      </c>
      <c r="AC1949" s="78">
        <f>_xll.qlTenorBasisInstBasisValue($AB$1,$U1949,_xll.ohTrigger(CalibrationTrigger,$D$48:$D$51))</f>
        <v>4.4733015940252575E-4</v>
      </c>
    </row>
    <row r="1950" spans="19:29">
      <c r="S1950" s="64" t="s">
        <v>99</v>
      </c>
      <c r="T1950" s="143" t="str">
        <f>IFERROR(_xll.qlInterestRateIndexFixingDate(SimpleBasisIndex6M,U1950),"")</f>
        <v/>
      </c>
      <c r="U1950" s="143">
        <f>_xll.qlCalendarAdvance(Calendar,U1949,S1950,,,trigger)</f>
        <v>53210</v>
      </c>
      <c r="V1950" s="78">
        <f>_xll.qlTenorBasisValue($V$1,U1950,_xll.ohTrigger(CalibrationTrigger,$C$6:$C$9))</f>
        <v>5.7808178317787654E-4</v>
      </c>
      <c r="W1950" s="78">
        <f>_xll.qlTenorBasisInstBasisValue($V$1,U1950,_xll.ohTrigger(CalibrationTrigger,$D$6:$D$9))</f>
        <v>5.8028875026312483E-4</v>
      </c>
      <c r="X1950" s="78">
        <f>_xll.qlTenorBasisValue($X$1,U1950,_xll.ohTrigger(CalibrationTrigger,$C$20:$C$23))</f>
        <v>1.9909348022630492E-5</v>
      </c>
      <c r="Y1950" s="78">
        <f>_xll.qlTenorBasisInstBasisValue($X$1,$U1950,_xll.ohTrigger(CalibrationTrigger,$D$20:$D$23))</f>
        <v>2.0408117887711158E-5</v>
      </c>
      <c r="Z1950" s="78">
        <f>_xll.qlTenorBasisValue($Z$1,U1950,_xll.ohTrigger(CalibrationTrigger,$C$34:$C$37))</f>
        <v>1.3657761988807772E-4</v>
      </c>
      <c r="AA1950" s="78">
        <f>_xll.qlTenorBasisInstBasisValue($Z$1,$U1950,_xll.ohTrigger(CalibrationTrigger,$D$34:$D$37))</f>
        <v>1.3820175270103788E-4</v>
      </c>
      <c r="AB1950" s="78">
        <f>_xll.qlTenorBasisValue($AB$1,U1950,_xll.ohTrigger(CalibrationTrigger,$C$48:$C$51))</f>
        <v>4.4719976447816628E-4</v>
      </c>
      <c r="AC1950" s="78">
        <f>_xll.qlTenorBasisInstBasisValue($AB$1,$U1950,_xll.ohTrigger(CalibrationTrigger,$D$48:$D$51))</f>
        <v>4.4729061586063688E-4</v>
      </c>
    </row>
    <row r="1951" spans="19:29">
      <c r="S1951" s="64" t="s">
        <v>99</v>
      </c>
      <c r="T1951" s="143" t="str">
        <f>IFERROR(_xll.qlInterestRateIndexFixingDate(SimpleBasisIndex6M,U1951),"")</f>
        <v/>
      </c>
      <c r="U1951" s="143">
        <f>_xll.qlCalendarAdvance(Calendar,U1950,S1951,,,trigger)</f>
        <v>53217</v>
      </c>
      <c r="V1951" s="78">
        <f>_xll.qlTenorBasisValue($V$1,U1951,_xll.ohTrigger(CalibrationTrigger,$C$6:$C$9))</f>
        <v>5.7791718550269237E-4</v>
      </c>
      <c r="W1951" s="78">
        <f>_xll.qlTenorBasisInstBasisValue($V$1,U1951,_xll.ohTrigger(CalibrationTrigger,$D$6:$D$9))</f>
        <v>5.8011639137904049E-4</v>
      </c>
      <c r="X1951" s="78">
        <f>_xll.qlTenorBasisValue($X$1,U1951,_xll.ohTrigger(CalibrationTrigger,$C$20:$C$23))</f>
        <v>1.9833577851395167E-5</v>
      </c>
      <c r="Y1951" s="78">
        <f>_xll.qlTenorBasisInstBasisValue($X$1,$U1951,_xll.ohTrigger(CalibrationTrigger,$D$20:$D$23))</f>
        <v>2.0330498859972452E-5</v>
      </c>
      <c r="Z1951" s="78">
        <f>_xll.qlTenorBasisValue($Z$1,U1951,_xll.ohTrigger(CalibrationTrigger,$C$34:$C$37))</f>
        <v>1.3651872366862643E-4</v>
      </c>
      <c r="AA1951" s="78">
        <f>_xll.qlTenorBasisInstBasisValue($Z$1,$U1951,_xll.ohTrigger(CalibrationTrigger,$D$34:$D$37))</f>
        <v>1.3813636966892258E-4</v>
      </c>
      <c r="AB1951" s="78">
        <f>_xll.qlTenorBasisValue($AB$1,U1951,_xll.ohTrigger(CalibrationTrigger,$C$48:$C$51))</f>
        <v>4.4716077195368684E-4</v>
      </c>
      <c r="AC1951" s="78">
        <f>_xll.qlTenorBasisInstBasisValue($AB$1,$U1951,_xll.ohTrigger(CalibrationTrigger,$D$48:$D$51))</f>
        <v>4.4725123939167523E-4</v>
      </c>
    </row>
    <row r="1952" spans="19:29">
      <c r="S1952" s="64" t="s">
        <v>99</v>
      </c>
      <c r="T1952" s="143" t="str">
        <f>IFERROR(_xll.qlInterestRateIndexFixingDate(SimpleBasisIndex6M,U1952),"")</f>
        <v/>
      </c>
      <c r="U1952" s="143">
        <f>_xll.qlCalendarAdvance(Calendar,U1951,S1952,,,trigger)</f>
        <v>53224</v>
      </c>
      <c r="V1952" s="78">
        <f>_xll.qlTenorBasisValue($V$1,U1952,_xll.ohTrigger(CalibrationTrigger,$C$6:$C$9))</f>
        <v>5.7775316706186735E-4</v>
      </c>
      <c r="W1952" s="78">
        <f>_xll.qlTenorBasisInstBasisValue($V$1,U1952,_xll.ohTrigger(CalibrationTrigger,$D$6:$D$9))</f>
        <v>5.7994463791980432E-4</v>
      </c>
      <c r="X1952" s="78">
        <f>_xll.qlTenorBasisValue($X$1,U1952,_xll.ohTrigger(CalibrationTrigger,$C$20:$C$23))</f>
        <v>1.9758088648772818E-5</v>
      </c>
      <c r="Y1952" s="78">
        <f>_xll.qlTenorBasisInstBasisValue($X$1,$U1952,_xll.ohTrigger(CalibrationTrigger,$D$20:$D$23))</f>
        <v>2.0253167403478328E-5</v>
      </c>
      <c r="Z1952" s="78">
        <f>_xll.qlTenorBasisValue($Z$1,U1952,_xll.ohTrigger(CalibrationTrigger,$C$34:$C$37))</f>
        <v>1.364600629421767E-4</v>
      </c>
      <c r="AA1952" s="78">
        <f>_xll.qlTenorBasisInstBasisValue($Z$1,$U1952,_xll.ohTrigger(CalibrationTrigger,$D$34:$D$37))</f>
        <v>1.380712472366791E-4</v>
      </c>
      <c r="AB1952" s="78">
        <f>_xll.qlTenorBasisValue($AB$1,U1952,_xll.ohTrigger(CalibrationTrigger,$C$48:$C$51))</f>
        <v>4.4712194423947635E-4</v>
      </c>
      <c r="AC1952" s="78">
        <f>_xll.qlTenorBasisInstBasisValue($AB$1,$U1952,_xll.ohTrigger(CalibrationTrigger,$D$48:$D$51))</f>
        <v>4.4721202930974907E-4</v>
      </c>
    </row>
    <row r="1953" spans="19:29">
      <c r="S1953" s="64" t="s">
        <v>99</v>
      </c>
      <c r="T1953" s="143" t="str">
        <f>IFERROR(_xll.qlInterestRateIndexFixingDate(SimpleBasisIndex6M,U1953),"")</f>
        <v/>
      </c>
      <c r="U1953" s="143">
        <f>_xll.qlCalendarAdvance(Calendar,U1952,S1953,,,trigger)</f>
        <v>53231</v>
      </c>
      <c r="V1953" s="78">
        <f>_xll.qlTenorBasisValue($V$1,U1953,_xll.ohTrigger(CalibrationTrigger,$C$6:$C$9))</f>
        <v>5.7758972589874399E-4</v>
      </c>
      <c r="W1953" s="78">
        <f>_xll.qlTenorBasisInstBasisValue($V$1,U1953,_xll.ohTrigger(CalibrationTrigger,$D$6:$D$9))</f>
        <v>5.7977348784597445E-4</v>
      </c>
      <c r="X1953" s="78">
        <f>_xll.qlTenorBasisValue($X$1,U1953,_xll.ohTrigger(CalibrationTrigger,$C$20:$C$23))</f>
        <v>1.9682879410836387E-5</v>
      </c>
      <c r="Y1953" s="78">
        <f>_xll.qlTenorBasisInstBasisValue($X$1,$U1953,_xll.ohTrigger(CalibrationTrigger,$D$20:$D$23))</f>
        <v>2.0176122492041624E-5</v>
      </c>
      <c r="Z1953" s="78">
        <f>_xll.qlTenorBasisValue($Z$1,U1953,_xll.ohTrigger(CalibrationTrigger,$C$34:$C$37))</f>
        <v>1.3640163679582616E-4</v>
      </c>
      <c r="AA1953" s="78">
        <f>_xll.qlTenorBasisInstBasisValue($Z$1,$U1953,_xll.ohTrigger(CalibrationTrigger,$D$34:$D$37))</f>
        <v>1.3800638439865695E-4</v>
      </c>
      <c r="AB1953" s="78">
        <f>_xll.qlTenorBasisValue($AB$1,U1953,_xll.ohTrigger(CalibrationTrigger,$C$48:$C$51))</f>
        <v>4.4708328065855469E-4</v>
      </c>
      <c r="AC1953" s="78">
        <f>_xll.qlTenorBasisInstBasisValue($AB$1,$U1953,_xll.ohTrigger(CalibrationTrigger,$D$48:$D$51))</f>
        <v>4.4717298493166695E-4</v>
      </c>
    </row>
    <row r="1954" spans="19:29">
      <c r="S1954" s="64" t="s">
        <v>99</v>
      </c>
      <c r="T1954" s="143" t="str">
        <f>IFERROR(_xll.qlInterestRateIndexFixingDate(SimpleBasisIndex6M,U1954),"")</f>
        <v/>
      </c>
      <c r="U1954" s="143">
        <f>_xll.qlCalendarAdvance(Calendar,U1953,S1954,,,trigger)</f>
        <v>53238</v>
      </c>
      <c r="V1954" s="78">
        <f>_xll.qlTenorBasisValue($V$1,U1954,_xll.ohTrigger(CalibrationTrigger,$C$6:$C$9))</f>
        <v>5.7742686006286015E-4</v>
      </c>
      <c r="W1954" s="78">
        <f>_xll.qlTenorBasisInstBasisValue($V$1,U1954,_xll.ohTrigger(CalibrationTrigger,$D$6:$D$9))</f>
        <v>5.7960293912453684E-4</v>
      </c>
      <c r="X1954" s="78">
        <f>_xll.qlTenorBasisValue($X$1,U1954,_xll.ohTrigger(CalibrationTrigger,$C$20:$C$23))</f>
        <v>1.9607949137046349E-5</v>
      </c>
      <c r="Y1954" s="78">
        <f>_xll.qlTenorBasisInstBasisValue($X$1,$U1954,_xll.ohTrigger(CalibrationTrigger,$D$20:$D$23))</f>
        <v>2.0099363102930585E-5</v>
      </c>
      <c r="Z1954" s="78">
        <f>_xll.qlTenorBasisValue($Z$1,U1954,_xll.ohTrigger(CalibrationTrigger,$C$34:$C$37))</f>
        <v>1.3634344432005314E-4</v>
      </c>
      <c r="AA1954" s="78">
        <f>_xll.qlTenorBasisInstBasisValue($Z$1,$U1954,_xll.ohTrigger(CalibrationTrigger,$D$34:$D$37))</f>
        <v>1.3794178015290377E-4</v>
      </c>
      <c r="AB1954" s="78">
        <f>_xll.qlTenorBasisValue($AB$1,U1954,_xll.ohTrigger(CalibrationTrigger,$C$48:$C$51))</f>
        <v>4.4704478053660948E-4</v>
      </c>
      <c r="AC1954" s="78">
        <f>_xll.qlTenorBasisInstBasisValue($AB$1,$U1954,_xll.ohTrigger(CalibrationTrigger,$D$48:$D$51))</f>
        <v>4.4713410557692813E-4</v>
      </c>
    </row>
    <row r="1955" spans="19:29">
      <c r="S1955" s="64" t="s">
        <v>99</v>
      </c>
      <c r="T1955" s="143" t="str">
        <f>IFERROR(_xll.qlInterestRateIndexFixingDate(SimpleBasisIndex6M,U1955),"")</f>
        <v/>
      </c>
      <c r="U1955" s="143">
        <f>_xll.qlCalendarAdvance(Calendar,U1954,S1955,,,trigger)</f>
        <v>53245</v>
      </c>
      <c r="V1955" s="78">
        <f>_xll.qlTenorBasisValue($V$1,U1955,_xll.ohTrigger(CalibrationTrigger,$C$6:$C$9))</f>
        <v>5.7726456760993168E-4</v>
      </c>
      <c r="W1955" s="78">
        <f>_xll.qlTenorBasisInstBasisValue($V$1,U1955,_xll.ohTrigger(CalibrationTrigger,$D$6:$D$9))</f>
        <v>5.794329897288868E-4</v>
      </c>
      <c r="X1955" s="78">
        <f>_xll.qlTenorBasisValue($X$1,U1955,_xll.ohTrigger(CalibrationTrigger,$C$20:$C$23))</f>
        <v>1.9533296830240387E-5</v>
      </c>
      <c r="Y1955" s="78">
        <f>_xll.qlTenorBasisInstBasisValue($X$1,$U1955,_xll.ohTrigger(CalibrationTrigger,$D$20:$D$23))</f>
        <v>2.0022888216858295E-5</v>
      </c>
      <c r="Z1955" s="78">
        <f>_xll.qlTenorBasisValue($Z$1,U1955,_xll.ohTrigger(CalibrationTrigger,$C$34:$C$37))</f>
        <v>1.3628548460870482E-4</v>
      </c>
      <c r="AA1955" s="78">
        <f>_xll.qlTenorBasisInstBasisValue($Z$1,$U1955,_xll.ohTrigger(CalibrationTrigger,$D$34:$D$37))</f>
        <v>1.3787743350115252E-4</v>
      </c>
      <c r="AB1955" s="78">
        <f>_xll.qlTenorBasisValue($AB$1,U1955,_xll.ohTrigger(CalibrationTrigger,$C$48:$C$51))</f>
        <v>4.4700644320198608E-4</v>
      </c>
      <c r="AC1955" s="78">
        <f>_xll.qlTenorBasisInstBasisValue($AB$1,$U1955,_xll.ohTrigger(CalibrationTrigger,$D$48:$D$51))</f>
        <v>4.470953905677124E-4</v>
      </c>
    </row>
    <row r="1956" spans="19:29">
      <c r="S1956" s="64" t="s">
        <v>99</v>
      </c>
      <c r="T1956" s="143" t="str">
        <f>IFERROR(_xll.qlInterestRateIndexFixingDate(SimpleBasisIndex6M,U1956),"")</f>
        <v/>
      </c>
      <c r="U1956" s="143">
        <f>_xll.qlCalendarAdvance(Calendar,U1955,S1956,,,trigger)</f>
        <v>53252</v>
      </c>
      <c r="V1956" s="78">
        <f>_xll.qlTenorBasisValue($V$1,U1956,_xll.ohTrigger(CalibrationTrigger,$C$6:$C$9))</f>
        <v>5.7710284660183488E-4</v>
      </c>
      <c r="W1956" s="78">
        <f>_xll.qlTenorBasisInstBasisValue($V$1,U1956,_xll.ohTrigger(CalibrationTrigger,$D$6:$D$9))</f>
        <v>5.7926363763881133E-4</v>
      </c>
      <c r="X1956" s="78">
        <f>_xll.qlTenorBasisValue($X$1,U1956,_xll.ohTrigger(CalibrationTrigger,$C$20:$C$23))</f>
        <v>1.9458921496623123E-5</v>
      </c>
      <c r="Y1956" s="78">
        <f>_xll.qlTenorBasisInstBasisValue($X$1,$U1956,_xll.ohTrigger(CalibrationTrigger,$D$20:$D$23))</f>
        <v>1.994669681797233E-5</v>
      </c>
      <c r="Z1956" s="78">
        <f>_xll.qlTenorBasisValue($Z$1,U1956,_xll.ohTrigger(CalibrationTrigger,$C$34:$C$37))</f>
        <v>1.3622775675898585E-4</v>
      </c>
      <c r="AA1956" s="78">
        <f>_xll.qlTenorBasisInstBasisValue($Z$1,$U1956,_xll.ohTrigger(CalibrationTrigger,$D$34:$D$37))</f>
        <v>1.3781334344880914E-4</v>
      </c>
      <c r="AB1956" s="78">
        <f>_xll.qlTenorBasisValue($AB$1,U1956,_xll.ohTrigger(CalibrationTrigger,$C$48:$C$51))</f>
        <v>4.4696826798567782E-4</v>
      </c>
      <c r="AC1956" s="78">
        <f>_xll.qlTenorBasisInstBasisValue($AB$1,$U1956,_xll.ohTrigger(CalibrationTrigger,$D$48:$D$51))</f>
        <v>4.470568392288703E-4</v>
      </c>
    </row>
    <row r="1957" spans="19:29">
      <c r="S1957" s="64" t="s">
        <v>99</v>
      </c>
      <c r="T1957" s="143" t="str">
        <f>IFERROR(_xll.qlInterestRateIndexFixingDate(SimpleBasisIndex6M,U1957),"")</f>
        <v/>
      </c>
      <c r="U1957" s="143">
        <f>_xll.qlCalendarAdvance(Calendar,U1956,S1957,,,trigger)</f>
        <v>53259</v>
      </c>
      <c r="V1957" s="78">
        <f>_xll.qlTenorBasisValue($V$1,U1957,_xll.ohTrigger(CalibrationTrigger,$C$6:$C$9))</f>
        <v>5.7694169510658924E-4</v>
      </c>
      <c r="W1957" s="78">
        <f>_xll.qlTenorBasisInstBasisValue($V$1,U1957,_xll.ohTrigger(CalibrationTrigger,$D$6:$D$9))</f>
        <v>5.7909488084047103E-4</v>
      </c>
      <c r="X1957" s="78">
        <f>_xll.qlTenorBasisValue($X$1,U1957,_xll.ohTrigger(CalibrationTrigger,$C$20:$C$23))</f>
        <v>1.9384822145755713E-5</v>
      </c>
      <c r="Y1957" s="78">
        <f>_xll.qlTenorBasisInstBasisValue($X$1,$U1957,_xll.ohTrigger(CalibrationTrigger,$D$20:$D$23))</f>
        <v>1.9870787893844122E-5</v>
      </c>
      <c r="Z1957" s="78">
        <f>_xll.qlTenorBasisValue($Z$1,U1957,_xll.ohTrigger(CalibrationTrigger,$C$34:$C$37))</f>
        <v>1.3617025987144665E-4</v>
      </c>
      <c r="AA1957" s="78">
        <f>_xll.qlTenorBasisInstBasisValue($Z$1,$U1957,_xll.ohTrigger(CalibrationTrigger,$D$34:$D$37))</f>
        <v>1.3774950900493992E-4</v>
      </c>
      <c r="AB1957" s="78">
        <f>_xll.qlTenorBasisValue($AB$1,U1957,_xll.ohTrigger(CalibrationTrigger,$C$48:$C$51))</f>
        <v>4.4693025422131637E-4</v>
      </c>
      <c r="AC1957" s="78">
        <f>_xll.qlTenorBasisInstBasisValue($AB$1,$U1957,_xll.ohTrigger(CalibrationTrigger,$D$48:$D$51))</f>
        <v>4.4701845088791336E-4</v>
      </c>
    </row>
    <row r="1958" spans="19:29">
      <c r="S1958" s="64" t="s">
        <v>99</v>
      </c>
      <c r="T1958" s="143" t="str">
        <f>IFERROR(_xll.qlInterestRateIndexFixingDate(SimpleBasisIndex6M,U1958),"")</f>
        <v/>
      </c>
      <c r="U1958" s="143">
        <f>_xll.qlCalendarAdvance(Calendar,U1957,S1958,,,trigger)</f>
        <v>53266</v>
      </c>
      <c r="V1958" s="78">
        <f>_xll.qlTenorBasisValue($V$1,U1958,_xll.ohTrigger(CalibrationTrigger,$C$6:$C$9))</f>
        <v>5.7678111119833988E-4</v>
      </c>
      <c r="W1958" s="78">
        <f>_xll.qlTenorBasisInstBasisValue($V$1,U1958,_xll.ohTrigger(CalibrationTrigger,$D$6:$D$9))</f>
        <v>5.7892671732638265E-4</v>
      </c>
      <c r="X1958" s="78">
        <f>_xll.qlTenorBasisValue($X$1,U1958,_xll.ohTrigger(CalibrationTrigger,$C$20:$C$23))</f>
        <v>1.9310997790545655E-5</v>
      </c>
      <c r="Y1958" s="78">
        <f>_xll.qlTenorBasisInstBasisValue($X$1,$U1958,_xll.ohTrigger(CalibrationTrigger,$D$20:$D$23))</f>
        <v>1.9795160435458659E-5</v>
      </c>
      <c r="Z1958" s="78">
        <f>_xll.qlTenorBasisValue($Z$1,U1958,_xll.ohTrigger(CalibrationTrigger,$C$34:$C$37))</f>
        <v>1.3611299304997203E-4</v>
      </c>
      <c r="AA1958" s="78">
        <f>_xll.qlTenorBasisInstBasisValue($Z$1,$U1958,_xll.ohTrigger(CalibrationTrigger,$D$34:$D$37))</f>
        <v>1.3768592918225923E-4</v>
      </c>
      <c r="AB1958" s="78">
        <f>_xll.qlTenorBasisValue($AB$1,U1958,_xll.ohTrigger(CalibrationTrigger,$C$48:$C$51))</f>
        <v>4.4689240124516172E-4</v>
      </c>
      <c r="AC1958" s="78">
        <f>_xll.qlTenorBasisInstBasisValue($AB$1,$U1958,_xll.ohTrigger(CalibrationTrigger,$D$48:$D$51))</f>
        <v>4.4698022487500418E-4</v>
      </c>
    </row>
    <row r="1959" spans="19:29">
      <c r="S1959" s="64" t="s">
        <v>99</v>
      </c>
      <c r="T1959" s="143" t="str">
        <f>IFERROR(_xll.qlInterestRateIndexFixingDate(SimpleBasisIndex6M,U1959),"")</f>
        <v/>
      </c>
      <c r="U1959" s="143">
        <f>_xll.qlCalendarAdvance(Calendar,U1958,S1959,,,trigger)</f>
        <v>53273</v>
      </c>
      <c r="V1959" s="78">
        <f>_xll.qlTenorBasisValue($V$1,U1959,_xll.ohTrigger(CalibrationTrigger,$C$6:$C$9))</f>
        <v>5.7662109295734064E-4</v>
      </c>
      <c r="W1959" s="78">
        <f>_xll.qlTenorBasisInstBasisValue($V$1,U1959,_xll.ohTrigger(CalibrationTrigger,$D$6:$D$9))</f>
        <v>5.7875914509540095E-4</v>
      </c>
      <c r="X1959" s="78">
        <f>_xll.qlTenorBasisValue($X$1,U1959,_xll.ohTrigger(CalibrationTrigger,$C$20:$C$23))</f>
        <v>1.9237447447236583E-5</v>
      </c>
      <c r="Y1959" s="78">
        <f>_xll.qlTenorBasisInstBasisValue($X$1,$U1959,_xll.ohTrigger(CalibrationTrigger,$D$20:$D$23))</f>
        <v>1.9719813437204054E-5</v>
      </c>
      <c r="Z1959" s="78">
        <f>_xll.qlTenorBasisValue($Z$1,U1959,_xll.ohTrigger(CalibrationTrigger,$C$34:$C$37))</f>
        <v>1.3605595540176958E-4</v>
      </c>
      <c r="AA1959" s="78">
        <f>_xll.qlTenorBasisInstBasisValue($Z$1,$U1959,_xll.ohTrigger(CalibrationTrigger,$D$34:$D$37))</f>
        <v>1.3762260299711692E-4</v>
      </c>
      <c r="AB1959" s="78">
        <f>_xll.qlTenorBasisValue($AB$1,U1959,_xll.ohTrigger(CalibrationTrigger,$C$48:$C$51))</f>
        <v>4.4685470839609271E-4</v>
      </c>
      <c r="AC1959" s="78">
        <f>_xll.qlTenorBasisInstBasisValue($AB$1,$U1959,_xll.ohTrigger(CalibrationTrigger,$D$48:$D$51))</f>
        <v>4.4694216052294647E-4</v>
      </c>
    </row>
    <row r="1960" spans="19:29">
      <c r="S1960" s="64" t="s">
        <v>99</v>
      </c>
      <c r="T1960" s="143" t="str">
        <f>IFERROR(_xll.qlInterestRateIndexFixingDate(SimpleBasisIndex6M,U1960),"")</f>
        <v/>
      </c>
      <c r="U1960" s="143">
        <f>_xll.qlCalendarAdvance(Calendar,U1959,S1960,,,trigger)</f>
        <v>53280</v>
      </c>
      <c r="V1960" s="78">
        <f>_xll.qlTenorBasisValue($V$1,U1960,_xll.ohTrigger(CalibrationTrigger,$C$6:$C$9))</f>
        <v>5.7646163846993676E-4</v>
      </c>
      <c r="W1960" s="78">
        <f>_xll.qlTenorBasisInstBasisValue($V$1,U1960,_xll.ohTrigger(CalibrationTrigger,$D$6:$D$9))</f>
        <v>5.7859216215270137E-4</v>
      </c>
      <c r="X1960" s="78">
        <f>_xll.qlTenorBasisValue($X$1,U1960,_xll.ohTrigger(CalibrationTrigger,$C$20:$C$23))</f>
        <v>1.9164170135397945E-5</v>
      </c>
      <c r="Y1960" s="78">
        <f>_xll.qlTenorBasisInstBasisValue($X$1,$U1960,_xll.ohTrigger(CalibrationTrigger,$D$20:$D$23))</f>
        <v>1.9644745896861122E-5</v>
      </c>
      <c r="Z1960" s="78">
        <f>_xll.qlTenorBasisValue($Z$1,U1960,_xll.ohTrigger(CalibrationTrigger,$C$34:$C$37))</f>
        <v>1.3599914603735832E-4</v>
      </c>
      <c r="AA1960" s="78">
        <f>_xll.qlTenorBasisInstBasisValue($Z$1,$U1960,_xll.ohTrigger(CalibrationTrigger,$D$34:$D$37))</f>
        <v>1.3755952946948612E-4</v>
      </c>
      <c r="AB1960" s="78">
        <f>_xll.qlTenorBasisValue($AB$1,U1960,_xll.ohTrigger(CalibrationTrigger,$C$48:$C$51))</f>
        <v>4.4681717501559735E-4</v>
      </c>
      <c r="AC1960" s="78">
        <f>_xll.qlTenorBasisInstBasisValue($AB$1,$U1960,_xll.ohTrigger(CalibrationTrigger,$D$48:$D$51))</f>
        <v>4.4690425716717571E-4</v>
      </c>
    </row>
    <row r="1961" spans="19:29">
      <c r="S1961" s="64" t="s">
        <v>99</v>
      </c>
      <c r="T1961" s="143" t="str">
        <f>IFERROR(_xll.qlInterestRateIndexFixingDate(SimpleBasisIndex6M,U1961),"")</f>
        <v/>
      </c>
      <c r="U1961" s="143">
        <f>_xll.qlCalendarAdvance(Calendar,U1960,S1961,,,trigger)</f>
        <v>53287</v>
      </c>
      <c r="V1961" s="78">
        <f>_xll.qlTenorBasisValue($V$1,U1961,_xll.ohTrigger(CalibrationTrigger,$C$6:$C$9))</f>
        <v>5.7630274582854736E-4</v>
      </c>
      <c r="W1961" s="78">
        <f>_xll.qlTenorBasisInstBasisValue($V$1,U1961,_xll.ohTrigger(CalibrationTrigger,$D$6:$D$9))</f>
        <v>5.7842576650976205E-4</v>
      </c>
      <c r="X1961" s="78">
        <f>_xll.qlTenorBasisValue($X$1,U1961,_xll.ohTrigger(CalibrationTrigger,$C$20:$C$23))</f>
        <v>1.9091164877914955E-5</v>
      </c>
      <c r="Y1961" s="78">
        <f>_xll.qlTenorBasisInstBasisValue($X$1,$U1961,_xll.ohTrigger(CalibrationTrigger,$D$20:$D$23))</f>
        <v>1.9569956815593104E-5</v>
      </c>
      <c r="Z1961" s="78">
        <f>_xll.qlTenorBasisValue($Z$1,U1961,_xll.ohTrigger(CalibrationTrigger,$C$34:$C$37))</f>
        <v>1.359425640705572E-4</v>
      </c>
      <c r="AA1961" s="78">
        <f>_xll.qlTenorBasisInstBasisValue($Z$1,$U1961,_xll.ohTrigger(CalibrationTrigger,$D$34:$D$37))</f>
        <v>1.3749670762295074E-4</v>
      </c>
      <c r="AB1961" s="78">
        <f>_xll.qlTenorBasisValue($AB$1,U1961,_xll.ohTrigger(CalibrationTrigger,$C$48:$C$51))</f>
        <v>4.4677980044776288E-4</v>
      </c>
      <c r="AC1961" s="78">
        <f>_xll.qlTenorBasisInstBasisValue($AB$1,$U1961,_xll.ohTrigger(CalibrationTrigger,$D$48:$D$51))</f>
        <v>4.4686651414574911E-4</v>
      </c>
    </row>
    <row r="1962" spans="19:29">
      <c r="S1962" s="64" t="s">
        <v>99</v>
      </c>
      <c r="T1962" s="143" t="str">
        <f>IFERROR(_xll.qlInterestRateIndexFixingDate(SimpleBasisIndex6M,U1962),"")</f>
        <v/>
      </c>
      <c r="U1962" s="143">
        <f>_xll.qlCalendarAdvance(Calendar,U1961,S1962,,,trigger)</f>
        <v>53294</v>
      </c>
      <c r="V1962" s="78">
        <f>_xll.qlTenorBasisValue($V$1,U1962,_xll.ohTrigger(CalibrationTrigger,$C$6:$C$9))</f>
        <v>5.7614441313164847E-4</v>
      </c>
      <c r="W1962" s="78">
        <f>_xll.qlTenorBasisInstBasisValue($V$1,U1962,_xll.ohTrigger(CalibrationTrigger,$D$6:$D$9))</f>
        <v>5.7825995618434635E-4</v>
      </c>
      <c r="X1962" s="78">
        <f>_xll.qlTenorBasisValue($X$1,U1962,_xll.ohTrigger(CalibrationTrigger,$C$20:$C$23))</f>
        <v>1.9018430700978239E-5</v>
      </c>
      <c r="Y1962" s="78">
        <f>_xll.qlTenorBasisInstBasisValue($X$1,$U1962,_xll.ohTrigger(CalibrationTrigger,$D$20:$D$23))</f>
        <v>1.9495445197935204E-5</v>
      </c>
      <c r="Z1962" s="78">
        <f>_xll.qlTenorBasisValue($Z$1,U1962,_xll.ohTrigger(CalibrationTrigger,$C$34:$C$37))</f>
        <v>1.3588620861847378E-4</v>
      </c>
      <c r="AA1962" s="78">
        <f>_xll.qlTenorBasisInstBasisValue($Z$1,$U1962,_xll.ohTrigger(CalibrationTrigger,$D$34:$D$37))</f>
        <v>1.3743413648469334E-4</v>
      </c>
      <c r="AB1962" s="78">
        <f>_xll.qlTenorBasisValue($AB$1,U1962,_xll.ohTrigger(CalibrationTrigger,$C$48:$C$51))</f>
        <v>4.4674258403926652E-4</v>
      </c>
      <c r="AC1962" s="78">
        <f>_xll.qlTenorBasisInstBasisValue($AB$1,$U1962,_xll.ohTrigger(CalibrationTrigger,$D$48:$D$51))</f>
        <v>4.4682893079933602E-4</v>
      </c>
    </row>
    <row r="1963" spans="19:29">
      <c r="S1963" s="64" t="s">
        <v>99</v>
      </c>
      <c r="T1963" s="143" t="str">
        <f>IFERROR(_xll.qlInterestRateIndexFixingDate(SimpleBasisIndex6M,U1963),"")</f>
        <v/>
      </c>
      <c r="U1963" s="143">
        <f>_xll.qlCalendarAdvance(Calendar,U1962,S1963,,,trigger)</f>
        <v>53301</v>
      </c>
      <c r="V1963" s="78">
        <f>_xll.qlTenorBasisValue($V$1,U1963,_xll.ohTrigger(CalibrationTrigger,$C$6:$C$9))</f>
        <v>5.7598663848375622E-4</v>
      </c>
      <c r="W1963" s="78">
        <f>_xll.qlTenorBasisInstBasisValue($V$1,U1963,_xll.ohTrigger(CalibrationTrigger,$D$6:$D$9))</f>
        <v>5.7809472920048496E-4</v>
      </c>
      <c r="X1963" s="78">
        <f>_xll.qlTenorBasisValue($X$1,U1963,_xll.ohTrigger(CalibrationTrigger,$C$20:$C$23))</f>
        <v>1.8945966634073911E-5</v>
      </c>
      <c r="Y1963" s="78">
        <f>_xll.qlTenorBasisInstBasisValue($X$1,$U1963,_xll.ohTrigger(CalibrationTrigger,$D$20:$D$23))</f>
        <v>1.9421210051784454E-5</v>
      </c>
      <c r="Z1963" s="78">
        <f>_xll.qlTenorBasisValue($Z$1,U1963,_xll.ohTrigger(CalibrationTrigger,$C$34:$C$37))</f>
        <v>1.3583007880149298E-4</v>
      </c>
      <c r="AA1963" s="78">
        <f>_xll.qlTenorBasisInstBasisValue($Z$1,$U1963,_xll.ohTrigger(CalibrationTrigger,$D$34:$D$37))</f>
        <v>1.3737181508548276E-4</v>
      </c>
      <c r="AB1963" s="78">
        <f>_xll.qlTenorBasisValue($AB$1,U1963,_xll.ohTrigger(CalibrationTrigger,$C$48:$C$51))</f>
        <v>4.4670552513936568E-4</v>
      </c>
      <c r="AC1963" s="78">
        <f>_xll.qlTenorBasisInstBasisValue($AB$1,$U1963,_xll.ohTrigger(CalibrationTrigger,$D$48:$D$51))</f>
        <v>4.4679150647120817E-4</v>
      </c>
    </row>
    <row r="1964" spans="19:29">
      <c r="S1964" s="64" t="s">
        <v>99</v>
      </c>
      <c r="T1964" s="143" t="str">
        <f>IFERROR(_xll.qlInterestRateIndexFixingDate(SimpleBasisIndex6M,U1964),"")</f>
        <v/>
      </c>
      <c r="U1964" s="143">
        <f>_xll.qlCalendarAdvance(Calendar,U1963,S1964,,,trigger)</f>
        <v>53308</v>
      </c>
      <c r="V1964" s="78">
        <f>_xll.qlTenorBasisValue($V$1,U1964,_xll.ohTrigger(CalibrationTrigger,$C$6:$C$9))</f>
        <v>5.7582941999540893E-4</v>
      </c>
      <c r="W1964" s="78">
        <f>_xll.qlTenorBasisInstBasisValue($V$1,U1964,_xll.ohTrigger(CalibrationTrigger,$D$6:$D$9))</f>
        <v>5.7793008358845857E-4</v>
      </c>
      <c r="X1964" s="78">
        <f>_xll.qlTenorBasisValue($X$1,U1964,_xll.ohTrigger(CalibrationTrigger,$C$20:$C$23))</f>
        <v>1.8873771709973278E-5</v>
      </c>
      <c r="Y1964" s="78">
        <f>_xll.qlTenorBasisInstBasisValue($X$1,$U1964,_xll.ohTrigger(CalibrationTrigger,$D$20:$D$23))</f>
        <v>1.9347250388389309E-5</v>
      </c>
      <c r="Z1964" s="78">
        <f>_xll.qlTenorBasisValue($Z$1,U1964,_xll.ohTrigger(CalibrationTrigger,$C$34:$C$37))</f>
        <v>1.3577417374326556E-4</v>
      </c>
      <c r="AA1964" s="78">
        <f>_xll.qlTenorBasisInstBasisValue($Z$1,$U1964,_xll.ohTrigger(CalibrationTrigger,$D$34:$D$37))</f>
        <v>1.3730974245966185E-4</v>
      </c>
      <c r="AB1964" s="78">
        <f>_xll.qlTenorBasisValue($AB$1,U1964,_xll.ohTrigger(CalibrationTrigger,$C$48:$C$51))</f>
        <v>4.4666862309988847E-4</v>
      </c>
      <c r="AC1964" s="78">
        <f>_xll.qlTenorBasisInstBasisValue($AB$1,$U1964,_xll.ohTrigger(CalibrationTrigger,$D$48:$D$51))</f>
        <v>4.4675424050723023E-4</v>
      </c>
    </row>
    <row r="1965" spans="19:29">
      <c r="S1965" s="64" t="s">
        <v>99</v>
      </c>
      <c r="T1965" s="143" t="str">
        <f>IFERROR(_xll.qlInterestRateIndexFixingDate(SimpleBasisIndex6M,U1965),"")</f>
        <v/>
      </c>
      <c r="U1965" s="143">
        <f>_xll.qlCalendarAdvance(Calendar,U1964,S1965,,,trigger)</f>
        <v>53315</v>
      </c>
      <c r="V1965" s="78">
        <f>_xll.qlTenorBasisValue($V$1,U1965,_xll.ohTrigger(CalibrationTrigger,$C$6:$C$9))</f>
        <v>5.7567275578315107E-4</v>
      </c>
      <c r="W1965" s="78">
        <f>_xll.qlTenorBasisInstBasisValue($V$1,U1965,_xll.ohTrigger(CalibrationTrigger,$D$6:$D$9))</f>
        <v>5.7776601738478042E-4</v>
      </c>
      <c r="X1965" s="78">
        <f>_xll.qlTenorBasisValue($X$1,U1965,_xll.ohTrigger(CalibrationTrigger,$C$20:$C$23))</f>
        <v>1.8801844964722904E-5</v>
      </c>
      <c r="Y1965" s="78">
        <f>_xll.qlTenorBasisInstBasisValue($X$1,$U1965,_xll.ohTrigger(CalibrationTrigger,$D$20:$D$23))</f>
        <v>1.9273565222339493E-5</v>
      </c>
      <c r="Z1965" s="78">
        <f>_xll.qlTenorBasisValue($Z$1,U1965,_xll.ohTrigger(CalibrationTrigger,$C$34:$C$37))</f>
        <v>1.3571849257069696E-4</v>
      </c>
      <c r="AA1965" s="78">
        <f>_xll.qlTenorBasisInstBasisValue($Z$1,$U1965,_xll.ohTrigger(CalibrationTrigger,$D$34:$D$37))</f>
        <v>1.3724791764513542E-4</v>
      </c>
      <c r="AB1965" s="78">
        <f>_xll.qlTenorBasisValue($AB$1,U1965,_xll.ohTrigger(CalibrationTrigger,$C$48:$C$51))</f>
        <v>4.466318772752241E-4</v>
      </c>
      <c r="AC1965" s="78">
        <f>_xll.qlTenorBasisInstBasisValue($AB$1,$U1965,_xll.ohTrigger(CalibrationTrigger,$D$48:$D$51))</f>
        <v>4.4671713225585006E-4</v>
      </c>
    </row>
    <row r="1966" spans="19:29">
      <c r="S1966" s="64" t="s">
        <v>99</v>
      </c>
      <c r="T1966" s="143" t="str">
        <f>IFERROR(_xll.qlInterestRateIndexFixingDate(SimpleBasisIndex6M,U1966),"")</f>
        <v/>
      </c>
      <c r="U1966" s="143">
        <f>_xll.qlCalendarAdvance(Calendar,U1965,S1966,,,trigger)</f>
        <v>53323</v>
      </c>
      <c r="V1966" s="78">
        <f>_xll.qlTenorBasisValue($V$1,U1966,_xll.ohTrigger(CalibrationTrigger,$C$6:$C$9))</f>
        <v>5.7549438726641866E-4</v>
      </c>
      <c r="W1966" s="78">
        <f>_xll.qlTenorBasisInstBasisValue($V$1,U1966,_xll.ohTrigger(CalibrationTrigger,$D$6:$D$9))</f>
        <v>5.7757922012111323E-4</v>
      </c>
      <c r="X1966" s="78">
        <f>_xll.qlTenorBasisValue($X$1,U1966,_xll.ohTrigger(CalibrationTrigger,$C$20:$C$23))</f>
        <v>1.8719970120195871E-5</v>
      </c>
      <c r="Y1966" s="78">
        <f>_xll.qlTenorBasisInstBasisValue($X$1,$U1966,_xll.ohTrigger(CalibrationTrigger,$D$20:$D$23))</f>
        <v>1.9189688463537118E-5</v>
      </c>
      <c r="Z1966" s="78">
        <f>_xll.qlTenorBasisValue($Z$1,U1966,_xll.ohTrigger(CalibrationTrigger,$C$34:$C$37))</f>
        <v>1.356551299749132E-4</v>
      </c>
      <c r="AA1966" s="78">
        <f>_xll.qlTenorBasisInstBasisValue($Z$1,$U1966,_xll.ohTrigger(CalibrationTrigger,$D$34:$D$37))</f>
        <v>1.3717756292719058E-4</v>
      </c>
      <c r="AB1966" s="78">
        <f>_xll.qlTenorBasisValue($AB$1,U1966,_xll.ohTrigger(CalibrationTrigger,$C$48:$C$51))</f>
        <v>4.465900725056816E-4</v>
      </c>
      <c r="AC1966" s="78">
        <f>_xll.qlTenorBasisInstBasisValue($AB$1,$U1966,_xll.ohTrigger(CalibrationTrigger,$D$48:$D$51))</f>
        <v>4.466749151107768E-4</v>
      </c>
    </row>
    <row r="1967" spans="19:29">
      <c r="S1967" s="64" t="s">
        <v>99</v>
      </c>
      <c r="T1967" s="143" t="str">
        <f>IFERROR(_xll.qlInterestRateIndexFixingDate(SimpleBasisIndex6M,U1967),"")</f>
        <v/>
      </c>
      <c r="U1967" s="143">
        <f>_xll.qlCalendarAdvance(Calendar,U1966,S1967,,,trigger)</f>
        <v>53330</v>
      </c>
      <c r="V1967" s="78">
        <f>_xll.qlTenorBasisValue($V$1,U1967,_xll.ohTrigger(CalibrationTrigger,$C$6:$C$9))</f>
        <v>5.7533890447421427E-4</v>
      </c>
      <c r="W1967" s="78">
        <f>_xll.qlTenorBasisInstBasisValue($V$1,U1967,_xll.ohTrigger(CalibrationTrigger,$D$6:$D$9))</f>
        <v>5.7741638892388786E-4</v>
      </c>
      <c r="X1967" s="78">
        <f>_xll.qlTenorBasisValue($X$1,U1967,_xll.ohTrigger(CalibrationTrigger,$C$20:$C$23))</f>
        <v>1.8648614813114321E-5</v>
      </c>
      <c r="Y1967" s="78">
        <f>_xll.qlTenorBasisInstBasisValue($X$1,$U1967,_xll.ohTrigger(CalibrationTrigger,$D$20:$D$23))</f>
        <v>1.9116588203341914E-5</v>
      </c>
      <c r="Z1967" s="78">
        <f>_xll.qlTenorBasisValue($Z$1,U1967,_xll.ohTrigger(CalibrationTrigger,$C$34:$C$37))</f>
        <v>1.3559992563238327E-4</v>
      </c>
      <c r="AA1967" s="78">
        <f>_xll.qlTenorBasisInstBasisValue($Z$1,$U1967,_xll.ohTrigger(CalibrationTrigger,$D$34:$D$37))</f>
        <v>1.3711626591364883E-4</v>
      </c>
      <c r="AB1967" s="78">
        <f>_xll.qlTenorBasisValue($AB$1,U1967,_xll.ohTrigger(CalibrationTrigger,$C$48:$C$51))</f>
        <v>4.465536592649023E-4</v>
      </c>
      <c r="AC1967" s="78">
        <f>_xll.qlTenorBasisInstBasisValue($AB$1,$U1967,_xll.ohTrigger(CalibrationTrigger,$D$48:$D$51))</f>
        <v>4.4663814263291662E-4</v>
      </c>
    </row>
    <row r="1968" spans="19:29">
      <c r="S1968" s="64" t="s">
        <v>99</v>
      </c>
      <c r="T1968" s="143" t="str">
        <f>IFERROR(_xll.qlInterestRateIndexFixingDate(SimpleBasisIndex6M,U1968),"")</f>
        <v/>
      </c>
      <c r="U1968" s="143">
        <f>_xll.qlCalendarAdvance(Calendar,U1967,S1968,,,trigger)</f>
        <v>53337</v>
      </c>
      <c r="V1968" s="78">
        <f>_xll.qlTenorBasisValue($V$1,U1968,_xll.ohTrigger(CalibrationTrigger,$C$6:$C$9))</f>
        <v>5.7518397007757485E-4</v>
      </c>
      <c r="W1968" s="78">
        <f>_xll.qlTenorBasisInstBasisValue($V$1,U1968,_xll.ohTrigger(CalibrationTrigger,$D$6:$D$9))</f>
        <v>5.7725413100443096E-4</v>
      </c>
      <c r="X1968" s="78">
        <f>_xll.qlTenorBasisValue($X$1,U1968,_xll.ohTrigger(CalibrationTrigger,$C$20:$C$23))</f>
        <v>1.8577524676524827E-5</v>
      </c>
      <c r="Y1968" s="78">
        <f>_xll.qlTenorBasisInstBasisValue($X$1,$U1968,_xll.ohTrigger(CalibrationTrigger,$D$20:$D$23))</f>
        <v>1.9043759365126156E-5</v>
      </c>
      <c r="Z1968" s="78">
        <f>_xll.qlTenorBasisValue($Z$1,U1968,_xll.ohTrigger(CalibrationTrigger,$C$34:$C$37))</f>
        <v>1.3554494245256413E-4</v>
      </c>
      <c r="AA1968" s="78">
        <f>_xll.qlTenorBasisInstBasisValue($Z$1,$U1968,_xll.ohTrigger(CalibrationTrigger,$D$34:$D$37))</f>
        <v>1.3705521371072684E-4</v>
      </c>
      <c r="AB1968" s="78">
        <f>_xll.qlTenorBasisValue($AB$1,U1968,_xll.ohTrigger(CalibrationTrigger,$C$48:$C$51))</f>
        <v>4.4651740022644141E-4</v>
      </c>
      <c r="AC1968" s="78">
        <f>_xll.qlTenorBasisInstBasisValue($AB$1,$U1968,_xll.ohTrigger(CalibrationTrigger,$D$48:$D$51))</f>
        <v>4.4660152583662991E-4</v>
      </c>
    </row>
    <row r="1969" spans="19:29">
      <c r="S1969" s="64" t="s">
        <v>99</v>
      </c>
      <c r="T1969" s="143" t="str">
        <f>IFERROR(_xll.qlInterestRateIndexFixingDate(SimpleBasisIndex6M,U1969),"")</f>
        <v/>
      </c>
      <c r="U1969" s="143">
        <f>_xll.qlCalendarAdvance(Calendar,U1968,S1969,,,trigger)</f>
        <v>53344</v>
      </c>
      <c r="V1969" s="78">
        <f>_xll.qlTenorBasisValue($V$1,U1969,_xll.ohTrigger(CalibrationTrigger,$C$6:$C$9))</f>
        <v>5.750295822177443E-4</v>
      </c>
      <c r="W1969" s="78">
        <f>_xll.qlTenorBasisInstBasisValue($V$1,U1969,_xll.ohTrigger(CalibrationTrigger,$D$6:$D$9))</f>
        <v>5.7709244442488933E-4</v>
      </c>
      <c r="X1969" s="78">
        <f>_xll.qlTenorBasisValue($X$1,U1969,_xll.ohTrigger(CalibrationTrigger,$C$20:$C$23))</f>
        <v>1.8506698759935485E-5</v>
      </c>
      <c r="Y1969" s="78">
        <f>_xll.qlTenorBasisInstBasisValue($X$1,$U1969,_xll.ohTrigger(CalibrationTrigger,$D$20:$D$23))</f>
        <v>1.8971200977212949E-5</v>
      </c>
      <c r="Z1969" s="78">
        <f>_xll.qlTenorBasisValue($Z$1,U1969,_xll.ohTrigger(CalibrationTrigger,$C$34:$C$37))</f>
        <v>1.3549017957572557E-4</v>
      </c>
      <c r="AA1969" s="78">
        <f>_xll.qlTenorBasisInstBasisValue($Z$1,$U1969,_xll.ohTrigger(CalibrationTrigger,$D$34:$D$37))</f>
        <v>1.3699440537095659E-4</v>
      </c>
      <c r="AB1969" s="78">
        <f>_xll.qlTenorBasisValue($AB$1,U1969,_xll.ohTrigger(CalibrationTrigger,$C$48:$C$51))</f>
        <v>4.4648129475519783E-4</v>
      </c>
      <c r="AC1969" s="78">
        <f>_xll.qlTenorBasisInstBasisValue($AB$1,$U1969,_xll.ohTrigger(CalibrationTrigger,$D$48:$D$51))</f>
        <v>4.4656506408096504E-4</v>
      </c>
    </row>
    <row r="1970" spans="19:29">
      <c r="S1970" s="64" t="s">
        <v>99</v>
      </c>
      <c r="T1970" s="143" t="str">
        <f>IFERROR(_xll.qlInterestRateIndexFixingDate(SimpleBasisIndex6M,U1970),"")</f>
        <v/>
      </c>
      <c r="U1970" s="143">
        <f>_xll.qlCalendarAdvance(Calendar,U1969,S1970,,,trigger)</f>
        <v>53351</v>
      </c>
      <c r="V1970" s="78">
        <f>_xll.qlTenorBasisValue($V$1,U1970,_xll.ohTrigger(CalibrationTrigger,$C$6:$C$9))</f>
        <v>5.7487573904188463E-4</v>
      </c>
      <c r="W1970" s="78">
        <f>_xll.qlTenorBasisInstBasisValue($V$1,U1970,_xll.ohTrigger(CalibrationTrigger,$D$6:$D$9))</f>
        <v>5.7693132725355253E-4</v>
      </c>
      <c r="X1970" s="78">
        <f>_xll.qlTenorBasisValue($X$1,U1970,_xll.ohTrigger(CalibrationTrigger,$C$20:$C$23))</f>
        <v>1.8436136116078201E-5</v>
      </c>
      <c r="Y1970" s="78">
        <f>_xll.qlTenorBasisInstBasisValue($X$1,$U1970,_xll.ohTrigger(CalibrationTrigger,$D$20:$D$23))</f>
        <v>1.8898912071214392E-5</v>
      </c>
      <c r="Z1970" s="78">
        <f>_xll.qlTenorBasisValue($Z$1,U1970,_xll.ohTrigger(CalibrationTrigger,$C$34:$C$37))</f>
        <v>1.3543563614533459E-4</v>
      </c>
      <c r="AA1970" s="78">
        <f>_xll.qlTenorBasisInstBasisValue($Z$1,$U1970,_xll.ohTrigger(CalibrationTrigger,$D$34:$D$37))</f>
        <v>1.3693383995036989E-4</v>
      </c>
      <c r="AB1970" s="78">
        <f>_xll.qlTenorBasisValue($AB$1,U1970,_xll.ohTrigger(CalibrationTrigger,$C$48:$C$51))</f>
        <v>4.4644534221858318E-4</v>
      </c>
      <c r="AC1970" s="78">
        <f>_xll.qlTenorBasisInstBasisValue($AB$1,$U1970,_xll.ohTrigger(CalibrationTrigger,$D$48:$D$51))</f>
        <v>4.4652875672750468E-4</v>
      </c>
    </row>
    <row r="1971" spans="19:29">
      <c r="S1971" s="64" t="s">
        <v>99</v>
      </c>
      <c r="T1971" s="143" t="str">
        <f>IFERROR(_xll.qlInterestRateIndexFixingDate(SimpleBasisIndex6M,U1971),"")</f>
        <v/>
      </c>
      <c r="U1971" s="143">
        <f>_xll.qlCalendarAdvance(Calendar,U1970,S1971,,,trigger)</f>
        <v>53358</v>
      </c>
      <c r="V1971" s="78">
        <f>_xll.qlTenorBasisValue($V$1,U1971,_xll.ohTrigger(CalibrationTrigger,$C$6:$C$9))</f>
        <v>5.7472243870305972E-4</v>
      </c>
      <c r="W1971" s="78">
        <f>_xll.qlTenorBasisInstBasisValue($V$1,U1971,_xll.ohTrigger(CalibrationTrigger,$D$6:$D$9))</f>
        <v>5.7677077756483565E-4</v>
      </c>
      <c r="X1971" s="78">
        <f>_xll.qlTenorBasisValue($X$1,U1971,_xll.ohTrigger(CalibrationTrigger,$C$20:$C$23))</f>
        <v>1.8365835800898541E-5</v>
      </c>
      <c r="Y1971" s="78">
        <f>_xll.qlTenorBasisInstBasisValue($X$1,$U1971,_xll.ohTrigger(CalibrationTrigger,$D$20:$D$23))</f>
        <v>1.882689168202129E-5</v>
      </c>
      <c r="Z1971" s="78">
        <f>_xll.qlTenorBasisValue($Z$1,U1971,_xll.ohTrigger(CalibrationTrigger,$C$34:$C$37))</f>
        <v>1.3538131130804432E-4</v>
      </c>
      <c r="AA1971" s="78">
        <f>_xll.qlTenorBasisInstBasisValue($Z$1,$U1971,_xll.ohTrigger(CalibrationTrigger,$D$34:$D$37))</f>
        <v>1.3687351650848624E-4</v>
      </c>
      <c r="AB1971" s="78">
        <f>_xll.qlTenorBasisValue($AB$1,U1971,_xll.ohTrigger(CalibrationTrigger,$C$48:$C$51))</f>
        <v>4.4640954198651252E-4</v>
      </c>
      <c r="AC1971" s="78">
        <f>_xll.qlTenorBasisInstBasisValue($AB$1,$U1971,_xll.ohTrigger(CalibrationTrigger,$D$48:$D$51))</f>
        <v>4.4649260314035661E-4</v>
      </c>
    </row>
    <row r="1972" spans="19:29">
      <c r="S1972" s="64" t="s">
        <v>99</v>
      </c>
      <c r="T1972" s="143" t="str">
        <f>IFERROR(_xll.qlInterestRateIndexFixingDate(SimpleBasisIndex6M,U1972),"")</f>
        <v/>
      </c>
      <c r="U1972" s="143">
        <f>_xll.qlCalendarAdvance(Calendar,U1971,S1972,,,trigger)</f>
        <v>53365</v>
      </c>
      <c r="V1972" s="78">
        <f>_xll.qlTenorBasisValue($V$1,U1972,_xll.ohTrigger(CalibrationTrigger,$C$6:$C$9))</f>
        <v>5.7456967936021829E-4</v>
      </c>
      <c r="W1972" s="78">
        <f>_xll.qlTenorBasisInstBasisValue($V$1,U1972,_xll.ohTrigger(CalibrationTrigger,$D$6:$D$9))</f>
        <v>5.7661079343926196E-4</v>
      </c>
      <c r="X1972" s="78">
        <f>_xll.qlTenorBasisValue($X$1,U1972,_xll.ohTrigger(CalibrationTrigger,$C$20:$C$23))</f>
        <v>1.829579687354595E-5</v>
      </c>
      <c r="Y1972" s="78">
        <f>_xll.qlTenorBasisInstBasisValue($X$1,$U1972,_xll.ohTrigger(CalibrationTrigger,$D$20:$D$23))</f>
        <v>1.8755138847793193E-5</v>
      </c>
      <c r="Z1972" s="78">
        <f>_xll.qlTenorBasisValue($Z$1,U1972,_xll.ohTrigger(CalibrationTrigger,$C$34:$C$37))</f>
        <v>1.3532720421368294E-4</v>
      </c>
      <c r="AA1972" s="78">
        <f>_xll.qlTenorBasisInstBasisValue($Z$1,$U1972,_xll.ohTrigger(CalibrationTrigger,$D$34:$D$37))</f>
        <v>1.3681343410830102E-4</v>
      </c>
      <c r="AB1972" s="78">
        <f>_xll.qlTenorBasisValue($AB$1,U1972,_xll.ohTrigger(CalibrationTrigger,$C$48:$C$51))</f>
        <v>4.4637389343139486E-4</v>
      </c>
      <c r="AC1972" s="78">
        <f>_xll.qlTenorBasisInstBasisValue($AB$1,$U1972,_xll.ohTrigger(CalibrationTrigger,$D$48:$D$51))</f>
        <v>4.4645660268614418E-4</v>
      </c>
    </row>
    <row r="1973" spans="19:29">
      <c r="S1973" s="64" t="s">
        <v>99</v>
      </c>
      <c r="T1973" s="143" t="str">
        <f>IFERROR(_xll.qlInterestRateIndexFixingDate(SimpleBasisIndex6M,U1973),"")</f>
        <v/>
      </c>
      <c r="U1973" s="143">
        <f>_xll.qlCalendarAdvance(Calendar,U1972,S1973,,,trigger)</f>
        <v>53372</v>
      </c>
      <c r="V1973" s="78">
        <f>_xll.qlTenorBasisValue($V$1,U1973,_xll.ohTrigger(CalibrationTrigger,$C$6:$C$9))</f>
        <v>5.7441745917817706E-4</v>
      </c>
      <c r="W1973" s="78">
        <f>_xll.qlTenorBasisInstBasisValue($V$1,U1973,_xll.ohTrigger(CalibrationTrigger,$D$6:$D$9))</f>
        <v>5.7645137296344557E-4</v>
      </c>
      <c r="X1973" s="78">
        <f>_xll.qlTenorBasisValue($X$1,U1973,_xll.ohTrigger(CalibrationTrigger,$C$20:$C$23))</f>
        <v>1.8226018396363817E-5</v>
      </c>
      <c r="Y1973" s="78">
        <f>_xll.qlTenorBasisInstBasisValue($X$1,$U1973,_xll.ohTrigger(CalibrationTrigger,$D$20:$D$23))</f>
        <v>1.8683652609948304E-5</v>
      </c>
      <c r="Z1973" s="78">
        <f>_xll.qlTenorBasisValue($Z$1,U1973,_xll.ohTrigger(CalibrationTrigger,$C$34:$C$37))</f>
        <v>1.3527331401524292E-4</v>
      </c>
      <c r="AA1973" s="78">
        <f>_xll.qlTenorBasisInstBasisValue($Z$1,$U1973,_xll.ohTrigger(CalibrationTrigger,$D$34:$D$37))</f>
        <v>1.3675359181627346E-4</v>
      </c>
      <c r="AB1973" s="78">
        <f>_xll.qlTenorBasisValue($AB$1,U1973,_xll.ohTrigger(CalibrationTrigger,$C$48:$C$51))</f>
        <v>4.4633839592812406E-4</v>
      </c>
      <c r="AC1973" s="78">
        <f>_xll.qlTenorBasisInstBasisValue($AB$1,$U1973,_xll.ohTrigger(CalibrationTrigger,$D$48:$D$51))</f>
        <v>4.4642075473399703E-4</v>
      </c>
    </row>
    <row r="1974" spans="19:29">
      <c r="S1974" s="64" t="s">
        <v>99</v>
      </c>
      <c r="T1974" s="143" t="str">
        <f>IFERROR(_xll.qlInterestRateIndexFixingDate(SimpleBasisIndex6M,U1974),"")</f>
        <v/>
      </c>
      <c r="U1974" s="143">
        <f>_xll.qlCalendarAdvance(Calendar,U1973,S1974,,,trigger)</f>
        <v>53379</v>
      </c>
      <c r="V1974" s="78">
        <f>_xll.qlTenorBasisValue($V$1,U1974,_xll.ohTrigger(CalibrationTrigger,$C$6:$C$9))</f>
        <v>5.74265776327604E-4</v>
      </c>
      <c r="W1974" s="78">
        <f>_xll.qlTenorBasisInstBasisValue($V$1,U1974,_xll.ohTrigger(CalibrationTrigger,$D$6:$D$9))</f>
        <v>5.7629251423007405E-4</v>
      </c>
      <c r="X1974" s="78">
        <f>_xll.qlTenorBasisValue($X$1,U1974,_xll.ohTrigger(CalibrationTrigger,$C$20:$C$23))</f>
        <v>1.8156499434879575E-5</v>
      </c>
      <c r="Y1974" s="78">
        <f>_xll.qlTenorBasisInstBasisValue($X$1,$U1974,_xll.ohTrigger(CalibrationTrigger,$D$20:$D$23))</f>
        <v>1.8612432013153414E-5</v>
      </c>
      <c r="Z1974" s="78">
        <f>_xll.qlTenorBasisValue($Z$1,U1974,_xll.ohTrigger(CalibrationTrigger,$C$34:$C$37))</f>
        <v>1.3521963986886968E-4</v>
      </c>
      <c r="AA1974" s="78">
        <f>_xll.qlTenorBasisInstBasisValue($Z$1,$U1974,_xll.ohTrigger(CalibrationTrigger,$D$34:$D$37))</f>
        <v>1.3669398870231488E-4</v>
      </c>
      <c r="AB1974" s="78">
        <f>_xll.qlTenorBasisValue($AB$1,U1974,_xll.ohTrigger(CalibrationTrigger,$C$48:$C$51))</f>
        <v>4.4630304885406939E-4</v>
      </c>
      <c r="AC1974" s="78">
        <f>_xll.qlTenorBasisInstBasisValue($AB$1,$U1974,_xll.ohTrigger(CalibrationTrigger,$D$48:$D$51))</f>
        <v>4.4638505865554168E-4</v>
      </c>
    </row>
    <row r="1975" spans="19:29">
      <c r="S1975" s="64" t="s">
        <v>99</v>
      </c>
      <c r="T1975" s="143" t="str">
        <f>IFERROR(_xll.qlInterestRateIndexFixingDate(SimpleBasisIndex6M,U1975),"")</f>
        <v/>
      </c>
      <c r="U1975" s="143">
        <f>_xll.qlCalendarAdvance(Calendar,U1974,S1975,,,trigger)</f>
        <v>53386</v>
      </c>
      <c r="V1975" s="78">
        <f>_xll.qlTenorBasisValue($V$1,U1975,_xll.ohTrigger(CalibrationTrigger,$C$6:$C$9))</f>
        <v>5.7411462898500191E-4</v>
      </c>
      <c r="W1975" s="78">
        <f>_xll.qlTenorBasisInstBasisValue($V$1,U1975,_xll.ohTrigger(CalibrationTrigger,$D$6:$D$9))</f>
        <v>5.7613421533789179E-4</v>
      </c>
      <c r="X1975" s="78">
        <f>_xll.qlTenorBasisValue($X$1,U1975,_xll.ohTrigger(CalibrationTrigger,$C$20:$C$23))</f>
        <v>1.8087239057794981E-5</v>
      </c>
      <c r="Y1975" s="78">
        <f>_xll.qlTenorBasisInstBasisValue($X$1,$U1975,_xll.ohTrigger(CalibrationTrigger,$D$20:$D$23))</f>
        <v>1.8541476105314028E-5</v>
      </c>
      <c r="Z1975" s="78">
        <f>_xll.qlTenorBasisValue($Z$1,U1975,_xll.ohTrigger(CalibrationTrigger,$C$34:$C$37))</f>
        <v>1.3516618093385106E-4</v>
      </c>
      <c r="AA1975" s="78">
        <f>_xll.qlTenorBasisInstBasisValue($Z$1,$U1975,_xll.ohTrigger(CalibrationTrigger,$D$34:$D$37))</f>
        <v>1.3663462383977688E-4</v>
      </c>
      <c r="AB1975" s="78">
        <f>_xll.qlTenorBasisValue($AB$1,U1975,_xll.ohTrigger(CalibrationTrigger,$C$48:$C$51))</f>
        <v>4.4626785158906655E-4</v>
      </c>
      <c r="AC1975" s="78">
        <f>_xll.qlTenorBasisInstBasisValue($AB$1,$U1975,_xll.ohTrigger(CalibrationTrigger,$D$48:$D$51))</f>
        <v>4.4634951382489248E-4</v>
      </c>
    </row>
    <row r="1976" spans="19:29">
      <c r="S1976" s="64" t="s">
        <v>99</v>
      </c>
      <c r="T1976" s="143" t="str">
        <f>IFERROR(_xll.qlInterestRateIndexFixingDate(SimpleBasisIndex6M,U1976),"")</f>
        <v/>
      </c>
      <c r="U1976" s="143">
        <f>_xll.qlCalendarAdvance(Calendar,U1975,S1976,,,trigger)</f>
        <v>53393</v>
      </c>
      <c r="V1976" s="78">
        <f>_xll.qlTenorBasisValue($V$1,U1976,_xll.ohTrigger(CalibrationTrigger,$C$6:$C$9))</f>
        <v>5.7396401533269155E-4</v>
      </c>
      <c r="W1976" s="78">
        <f>_xll.qlTenorBasisInstBasisValue($V$1,U1976,_xll.ohTrigger(CalibrationTrigger,$D$6:$D$9))</f>
        <v>5.7597647439168237E-4</v>
      </c>
      <c r="X1976" s="78">
        <f>_xll.qlTenorBasisValue($X$1,U1976,_xll.ohTrigger(CalibrationTrigger,$C$20:$C$23))</f>
        <v>1.8018236336976183E-5</v>
      </c>
      <c r="Y1976" s="78">
        <f>_xll.qlTenorBasisInstBasisValue($X$1,$U1976,_xll.ohTrigger(CalibrationTrigger,$D$20:$D$23))</f>
        <v>1.8470783937564269E-5</v>
      </c>
      <c r="Z1976" s="78">
        <f>_xll.qlTenorBasisValue($Z$1,U1976,_xll.ohTrigger(CalibrationTrigger,$C$34:$C$37))</f>
        <v>1.3511293637260598E-4</v>
      </c>
      <c r="AA1976" s="78">
        <f>_xll.qlTenorBasisInstBasisValue($Z$1,$U1976,_xll.ohTrigger(CalibrationTrigger,$D$34:$D$37))</f>
        <v>1.3657549630543935E-4</v>
      </c>
      <c r="AB1976" s="78">
        <f>_xll.qlTenorBasisValue($AB$1,U1976,_xll.ohTrigger(CalibrationTrigger,$C$48:$C$51))</f>
        <v>4.4623280351540831E-4</v>
      </c>
      <c r="AC1976" s="78">
        <f>_xll.qlTenorBasisInstBasisValue($AB$1,$U1976,_xll.ohTrigger(CalibrationTrigger,$D$48:$D$51))</f>
        <v>4.4631411961864215E-4</v>
      </c>
    </row>
    <row r="1977" spans="19:29">
      <c r="S1977" s="64" t="s">
        <v>99</v>
      </c>
      <c r="T1977" s="143" t="str">
        <f>IFERROR(_xll.qlInterestRateIndexFixingDate(SimpleBasisIndex6M,U1977),"")</f>
        <v/>
      </c>
      <c r="U1977" s="143">
        <f>_xll.qlCalendarAdvance(Calendar,U1976,S1977,,,trigger)</f>
        <v>53400</v>
      </c>
      <c r="V1977" s="78">
        <f>_xll.qlTenorBasisValue($V$1,U1977,_xll.ohTrigger(CalibrationTrigger,$C$6:$C$9))</f>
        <v>5.7381393355879478E-4</v>
      </c>
      <c r="W1977" s="78">
        <f>_xll.qlTenorBasisInstBasisValue($V$1,U1977,_xll.ohTrigger(CalibrationTrigger,$D$6:$D$9))</f>
        <v>5.758192895022518E-4</v>
      </c>
      <c r="X1977" s="78">
        <f>_xll.qlTenorBasisValue($X$1,U1977,_xll.ohTrigger(CalibrationTrigger,$C$20:$C$23))</f>
        <v>1.7949490347443978E-5</v>
      </c>
      <c r="Y1977" s="78">
        <f>_xll.qlTenorBasisInstBasisValue($X$1,$U1977,_xll.ohTrigger(CalibrationTrigger,$D$20:$D$23))</f>
        <v>1.8400354564256959E-5</v>
      </c>
      <c r="Z1977" s="78">
        <f>_xll.qlTenorBasisValue($Z$1,U1977,_xll.ohTrigger(CalibrationTrigger,$C$34:$C$37))</f>
        <v>1.3505990535067405E-4</v>
      </c>
      <c r="AA1977" s="78">
        <f>_xll.qlTenorBasisInstBasisValue($Z$1,$U1977,_xll.ohTrigger(CalibrationTrigger,$D$34:$D$37))</f>
        <v>1.365166051794989E-4</v>
      </c>
      <c r="AB1977" s="78">
        <f>_xll.qlTenorBasisValue($AB$1,U1977,_xll.ohTrigger(CalibrationTrigger,$C$48:$C$51))</f>
        <v>4.4619790401783559E-4</v>
      </c>
      <c r="AC1977" s="78">
        <f>_xll.qlTenorBasisInstBasisValue($AB$1,$U1977,_xll.ohTrigger(CalibrationTrigger,$D$48:$D$51))</f>
        <v>4.4627887541585253E-4</v>
      </c>
    </row>
    <row r="1978" spans="19:29">
      <c r="S1978" s="64" t="s">
        <v>99</v>
      </c>
      <c r="T1978" s="143" t="str">
        <f>IFERROR(_xll.qlInterestRateIndexFixingDate(SimpleBasisIndex6M,U1978),"")</f>
        <v/>
      </c>
      <c r="U1978" s="143">
        <f>_xll.qlCalendarAdvance(Calendar,U1977,S1978,,,trigger)</f>
        <v>53407</v>
      </c>
      <c r="V1978" s="78">
        <f>_xll.qlTenorBasisValue($V$1,U1978,_xll.ohTrigger(CalibrationTrigger,$C$6:$C$9))</f>
        <v>5.7366438185721879E-4</v>
      </c>
      <c r="W1978" s="78">
        <f>_xll.qlTenorBasisInstBasisValue($V$1,U1978,_xll.ohTrigger(CalibrationTrigger,$D$6:$D$9))</f>
        <v>5.7566265878641106E-4</v>
      </c>
      <c r="X1978" s="78">
        <f>_xll.qlTenorBasisValue($X$1,U1978,_xll.ohTrigger(CalibrationTrigger,$C$20:$C$23))</f>
        <v>1.7881000167364055E-5</v>
      </c>
      <c r="Y1978" s="78">
        <f>_xll.qlTenorBasisInstBasisValue($X$1,$U1978,_xll.ohTrigger(CalibrationTrigger,$D$20:$D$23))</f>
        <v>1.8330187042953719E-5</v>
      </c>
      <c r="Z1978" s="78">
        <f>_xll.qlTenorBasisValue($Z$1,U1978,_xll.ohTrigger(CalibrationTrigger,$C$34:$C$37))</f>
        <v>1.3500708703670429E-4</v>
      </c>
      <c r="AA1978" s="78">
        <f>_xll.qlTenorBasisInstBasisValue($Z$1,$U1978,_xll.ohTrigger(CalibrationTrigger,$D$34:$D$37))</f>
        <v>1.3645794954555708E-4</v>
      </c>
      <c r="AB1978" s="78">
        <f>_xll.qlTenorBasisValue($AB$1,U1978,_xll.ohTrigger(CalibrationTrigger,$C$48:$C$51))</f>
        <v>4.461631524835281E-4</v>
      </c>
      <c r="AC1978" s="78">
        <f>_xll.qlTenorBasisInstBasisValue($AB$1,$U1978,_xll.ohTrigger(CalibrationTrigger,$D$48:$D$51))</f>
        <v>4.4624378059804565E-4</v>
      </c>
    </row>
    <row r="1979" spans="19:29">
      <c r="S1979" s="64" t="s">
        <v>99</v>
      </c>
      <c r="T1979" s="143" t="str">
        <f>IFERROR(_xll.qlInterestRateIndexFixingDate(SimpleBasisIndex6M,U1979),"")</f>
        <v/>
      </c>
      <c r="U1979" s="143">
        <f>_xll.qlCalendarAdvance(Calendar,U1978,S1979,,,trigger)</f>
        <v>53414</v>
      </c>
      <c r="V1979" s="78">
        <f>_xll.qlTenorBasisValue($V$1,U1979,_xll.ohTrigger(CalibrationTrigger,$C$6:$C$9))</f>
        <v>5.7351535842763851E-4</v>
      </c>
      <c r="W1979" s="78">
        <f>_xll.qlTenorBasisInstBasisValue($V$1,U1979,_xll.ohTrigger(CalibrationTrigger,$D$6:$D$9))</f>
        <v>5.7550658036695961E-4</v>
      </c>
      <c r="X1979" s="78">
        <f>_xll.qlTenorBasisValue($X$1,U1979,_xll.ohTrigger(CalibrationTrigger,$C$20:$C$23))</f>
        <v>1.7812764878037296E-5</v>
      </c>
      <c r="Y1979" s="78">
        <f>_xll.qlTenorBasisInstBasisValue($X$1,$U1979,_xll.ohTrigger(CalibrationTrigger,$D$20:$D$23))</f>
        <v>1.8260280434415095E-5</v>
      </c>
      <c r="Z1979" s="78">
        <f>_xll.qlTenorBasisValue($Z$1,U1979,_xll.ohTrigger(CalibrationTrigger,$C$34:$C$37))</f>
        <v>1.3495448060244465E-4</v>
      </c>
      <c r="AA1979" s="78">
        <f>_xll.qlTenorBasisInstBasisValue($Z$1,$U1979,_xll.ohTrigger(CalibrationTrigger,$D$34:$D$37))</f>
        <v>1.3639952849060866E-4</v>
      </c>
      <c r="AB1979" s="78">
        <f>_xll.qlTenorBasisValue($AB$1,U1979,_xll.ohTrigger(CalibrationTrigger,$C$48:$C$51))</f>
        <v>4.4612854830209525E-4</v>
      </c>
      <c r="AC1979" s="78">
        <f>_xll.qlTenorBasisInstBasisValue($AB$1,$U1979,_xll.ohTrigger(CalibrationTrigger,$D$48:$D$51))</f>
        <v>4.4620883454919437E-4</v>
      </c>
    </row>
    <row r="1980" spans="19:29">
      <c r="S1980" s="64" t="s">
        <v>99</v>
      </c>
      <c r="T1980" s="143" t="str">
        <f>IFERROR(_xll.qlInterestRateIndexFixingDate(SimpleBasisIndex6M,U1980),"")</f>
        <v/>
      </c>
      <c r="U1980" s="143">
        <f>_xll.qlCalendarAdvance(Calendar,U1979,S1980,,,trigger)</f>
        <v>53421</v>
      </c>
      <c r="V1980" s="78">
        <f>_xll.qlTenorBasisValue($V$1,U1980,_xll.ohTrigger(CalibrationTrigger,$C$6:$C$9))</f>
        <v>5.7336686147548097E-4</v>
      </c>
      <c r="W1980" s="78">
        <f>_xll.qlTenorBasisInstBasisValue($V$1,U1980,_xll.ohTrigger(CalibrationTrigger,$D$6:$D$9))</f>
        <v>5.7535105237266771E-4</v>
      </c>
      <c r="X1980" s="78">
        <f>_xll.qlTenorBasisValue($X$1,U1980,_xll.ohTrigger(CalibrationTrigger,$C$20:$C$23))</f>
        <v>1.7744783563889972E-5</v>
      </c>
      <c r="Y1980" s="78">
        <f>_xll.qlTenorBasisInstBasisValue($X$1,$U1980,_xll.ohTrigger(CalibrationTrigger,$D$20:$D$23))</f>
        <v>1.8190633802590608E-5</v>
      </c>
      <c r="Z1980" s="78">
        <f>_xll.qlTenorBasisValue($Z$1,U1980,_xll.ohTrigger(CalibrationTrigger,$C$34:$C$37))</f>
        <v>1.3490208522273103E-4</v>
      </c>
      <c r="AA1980" s="78">
        <f>_xll.qlTenorBasisInstBasisValue($Z$1,$U1980,_xll.ohTrigger(CalibrationTrigger,$D$34:$D$37))</f>
        <v>1.3634134110502994E-4</v>
      </c>
      <c r="AB1980" s="78">
        <f>_xll.qlTenorBasisValue($AB$1,U1980,_xll.ohTrigger(CalibrationTrigger,$C$48:$C$51))</f>
        <v>4.4609409086556736E-4</v>
      </c>
      <c r="AC1980" s="78">
        <f>_xll.qlTenorBasisInstBasisValue($AB$1,$U1980,_xll.ohTrigger(CalibrationTrigger,$D$48:$D$51))</f>
        <v>4.4617403665571322E-4</v>
      </c>
    </row>
    <row r="1981" spans="19:29">
      <c r="S1981" s="64" t="s">
        <v>99</v>
      </c>
      <c r="T1981" s="143" t="str">
        <f>IFERROR(_xll.qlInterestRateIndexFixingDate(SimpleBasisIndex6M,U1981),"")</f>
        <v/>
      </c>
      <c r="U1981" s="143">
        <f>_xll.qlCalendarAdvance(Calendar,U1980,S1981,,,trigger)</f>
        <v>53428</v>
      </c>
      <c r="V1981" s="78">
        <f>_xll.qlTenorBasisValue($V$1,U1981,_xll.ohTrigger(CalibrationTrigger,$C$6:$C$9))</f>
        <v>5.7321888921190833E-4</v>
      </c>
      <c r="W1981" s="78">
        <f>_xll.qlTenorBasisInstBasisValue($V$1,U1981,_xll.ohTrigger(CalibrationTrigger,$D$6:$D$9))</f>
        <v>5.7519607293826029E-4</v>
      </c>
      <c r="X1981" s="78">
        <f>_xll.qlTenorBasisValue($X$1,U1981,_xll.ohTrigger(CalibrationTrigger,$C$20:$C$23))</f>
        <v>1.7677055312464102E-5</v>
      </c>
      <c r="Y1981" s="78">
        <f>_xll.qlTenorBasisInstBasisValue($X$1,$U1981,_xll.ohTrigger(CalibrationTrigger,$D$20:$D$23))</f>
        <v>1.8121246214608941E-5</v>
      </c>
      <c r="Z1981" s="78">
        <f>_xll.qlTenorBasisValue($Z$1,U1981,_xll.ohTrigger(CalibrationTrigger,$C$34:$C$37))</f>
        <v>1.348499000754767E-4</v>
      </c>
      <c r="AA1981" s="78">
        <f>_xll.qlTenorBasisInstBasisValue($Z$1,$U1981,_xll.ohTrigger(CalibrationTrigger,$D$34:$D$37))</f>
        <v>1.362833864825672E-4</v>
      </c>
      <c r="AB1981" s="78">
        <f>_xll.qlTenorBasisValue($AB$1,U1981,_xll.ohTrigger(CalibrationTrigger,$C$48:$C$51))</f>
        <v>4.4605977956838641E-4</v>
      </c>
      <c r="AC1981" s="78">
        <f>_xll.qlTenorBasisInstBasisValue($AB$1,$U1981,_xll.ohTrigger(CalibrationTrigger,$D$48:$D$51))</f>
        <v>4.4613938630644947E-4</v>
      </c>
    </row>
    <row r="1982" spans="19:29">
      <c r="S1982" s="64" t="s">
        <v>99</v>
      </c>
      <c r="T1982" s="143" t="str">
        <f>IFERROR(_xll.qlInterestRateIndexFixingDate(SimpleBasisIndex6M,U1982),"")</f>
        <v/>
      </c>
      <c r="U1982" s="143">
        <f>_xll.qlCalendarAdvance(Calendar,U1981,S1982,,,trigger)</f>
        <v>53435</v>
      </c>
      <c r="V1982" s="78">
        <f>_xll.qlTenorBasisValue($V$1,U1982,_xll.ohTrigger(CalibrationTrigger,$C$6:$C$9))</f>
        <v>5.7307143985380147E-4</v>
      </c>
      <c r="W1982" s="78">
        <f>_xll.qlTenorBasisInstBasisValue($V$1,U1982,_xll.ohTrigger(CalibrationTrigger,$D$6:$D$9))</f>
        <v>5.7504164020439924E-4</v>
      </c>
      <c r="X1982" s="78">
        <f>_xll.qlTenorBasisValue($X$1,U1982,_xll.ohTrigger(CalibrationTrigger,$C$20:$C$23))</f>
        <v>1.7609579214407841E-5</v>
      </c>
      <c r="Y1982" s="78">
        <f>_xll.qlTenorBasisInstBasisValue($X$1,$U1982,_xll.ohTrigger(CalibrationTrigger,$D$20:$D$23))</f>
        <v>1.8052116740768158E-5</v>
      </c>
      <c r="Z1982" s="78">
        <f>_xll.qlTenorBasisValue($Z$1,U1982,_xll.ohTrigger(CalibrationTrigger,$C$34:$C$37))</f>
        <v>1.3479792434166154E-4</v>
      </c>
      <c r="AA1982" s="78">
        <f>_xll.qlTenorBasisInstBasisValue($Z$1,$U1982,_xll.ohTrigger(CalibrationTrigger,$D$34:$D$37))</f>
        <v>1.3622566372032514E-4</v>
      </c>
      <c r="AB1982" s="78">
        <f>_xll.qlTenorBasisValue($AB$1,U1982,_xll.ohTrigger(CalibrationTrigger,$C$48:$C$51))</f>
        <v>4.4602561380739707E-4</v>
      </c>
      <c r="AC1982" s="78">
        <f>_xll.qlTenorBasisInstBasisValue($AB$1,$U1982,_xll.ohTrigger(CalibrationTrigger,$D$48:$D$51))</f>
        <v>4.4610488289267391E-4</v>
      </c>
    </row>
    <row r="1983" spans="19:29">
      <c r="S1983" s="64" t="s">
        <v>99</v>
      </c>
      <c r="T1983" s="143" t="str">
        <f>IFERROR(_xll.qlInterestRateIndexFixingDate(SimpleBasisIndex6M,U1983),"")</f>
        <v/>
      </c>
      <c r="U1983" s="143">
        <f>_xll.qlCalendarAdvance(Calendar,U1982,S1983,,,trigger)</f>
        <v>53442</v>
      </c>
      <c r="V1983" s="78">
        <f>_xll.qlTenorBasisValue($V$1,U1983,_xll.ohTrigger(CalibrationTrigger,$C$6:$C$9))</f>
        <v>5.7292451162374407E-4</v>
      </c>
      <c r="W1983" s="78">
        <f>_xll.qlTenorBasisInstBasisValue($V$1,U1983,_xll.ohTrigger(CalibrationTrigger,$D$6:$D$9))</f>
        <v>5.7488775231766731E-4</v>
      </c>
      <c r="X1983" s="78">
        <f>_xll.qlTenorBasisValue($X$1,U1983,_xll.ohTrigger(CalibrationTrigger,$C$20:$C$23))</f>
        <v>1.7542354363465731E-5</v>
      </c>
      <c r="Y1983" s="78">
        <f>_xll.qlTenorBasisInstBasisValue($X$1,$U1983,_xll.ohTrigger(CalibrationTrigger,$D$20:$D$23))</f>
        <v>1.7983244454525823E-5</v>
      </c>
      <c r="Z1983" s="78">
        <f>_xll.qlTenorBasisValue($Z$1,U1983,_xll.ohTrigger(CalibrationTrigger,$C$34:$C$37))</f>
        <v>1.3474615720532123E-4</v>
      </c>
      <c r="AA1983" s="78">
        <f>_xll.qlTenorBasisInstBasisValue($Z$1,$U1983,_xll.ohTrigger(CalibrationTrigger,$D$34:$D$37))</f>
        <v>1.361681719187551E-4</v>
      </c>
      <c r="AB1983" s="78">
        <f>_xll.qlTenorBasisValue($AB$1,U1983,_xll.ohTrigger(CalibrationTrigger,$C$48:$C$51))</f>
        <v>4.4599159298183775E-4</v>
      </c>
      <c r="AC1983" s="78">
        <f>_xll.qlTenorBasisInstBasisValue($AB$1,$U1983,_xll.ohTrigger(CalibrationTrigger,$D$48:$D$51))</f>
        <v>4.4607052580807196E-4</v>
      </c>
    </row>
    <row r="1984" spans="19:29">
      <c r="S1984" s="64" t="s">
        <v>99</v>
      </c>
      <c r="T1984" s="143" t="str">
        <f>IFERROR(_xll.qlInterestRateIndexFixingDate(SimpleBasisIndex6M,U1984),"")</f>
        <v/>
      </c>
      <c r="U1984" s="143">
        <f>_xll.qlCalendarAdvance(Calendar,U1983,S1984,,,trigger)</f>
        <v>53449</v>
      </c>
      <c r="V1984" s="78">
        <f>_xll.qlTenorBasisValue($V$1,U1984,_xll.ohTrigger(CalibrationTrigger,$C$6:$C$9))</f>
        <v>5.7277810275000569E-4</v>
      </c>
      <c r="W1984" s="78">
        <f>_xll.qlTenorBasisInstBasisValue($V$1,U1984,_xll.ohTrigger(CalibrationTrigger,$D$6:$D$9))</f>
        <v>5.7473440743055037E-4</v>
      </c>
      <c r="X1984" s="78">
        <f>_xll.qlTenorBasisValue($X$1,U1984,_xll.ohTrigger(CalibrationTrigger,$C$20:$C$23))</f>
        <v>1.7475379856469221E-5</v>
      </c>
      <c r="Y1984" s="78">
        <f>_xll.qlTenorBasisInstBasisValue($X$1,$U1984,_xll.ohTrigger(CalibrationTrigger,$D$20:$D$23))</f>
        <v>1.791462843248932E-5</v>
      </c>
      <c r="Z1984" s="78">
        <f>_xll.qlTenorBasisValue($Z$1,U1984,_xll.ohTrigger(CalibrationTrigger,$C$34:$C$37))</f>
        <v>1.3469459785353684E-4</v>
      </c>
      <c r="AA1984" s="78">
        <f>_xll.qlTenorBasisInstBasisValue($Z$1,$U1984,_xll.ohTrigger(CalibrationTrigger,$D$34:$D$37))</f>
        <v>1.3611091018164386E-4</v>
      </c>
      <c r="AB1984" s="78">
        <f>_xll.qlTenorBasisValue($AB$1,U1984,_xll.ohTrigger(CalibrationTrigger,$C$48:$C$51))</f>
        <v>4.4595771649333181E-4</v>
      </c>
      <c r="AC1984" s="78">
        <f>_xll.qlTenorBasisInstBasisValue($AB$1,$U1984,_xll.ohTrigger(CalibrationTrigger,$D$48:$D$51))</f>
        <v>4.460363144487346E-4</v>
      </c>
    </row>
    <row r="1985" spans="19:29">
      <c r="S1985" s="64" t="s">
        <v>99</v>
      </c>
      <c r="T1985" s="143" t="str">
        <f>IFERROR(_xll.qlInterestRateIndexFixingDate(SimpleBasisIndex6M,U1985),"")</f>
        <v/>
      </c>
      <c r="U1985" s="143">
        <f>_xll.qlCalendarAdvance(Calendar,U1984,S1985,,,trigger)</f>
        <v>53456</v>
      </c>
      <c r="V1985" s="78">
        <f>_xll.qlTenorBasisValue($V$1,U1985,_xll.ohTrigger(CalibrationTrigger,$C$6:$C$9))</f>
        <v>5.7263221146652561E-4</v>
      </c>
      <c r="W1985" s="78">
        <f>_xll.qlTenorBasisInstBasisValue($V$1,U1985,_xll.ohTrigger(CalibrationTrigger,$D$6:$D$9))</f>
        <v>5.7458160370142133E-4</v>
      </c>
      <c r="X1985" s="78">
        <f>_xll.qlTenorBasisValue($X$1,U1985,_xll.ohTrigger(CalibrationTrigger,$C$20:$C$23))</f>
        <v>1.7408654793326887E-5</v>
      </c>
      <c r="Y1985" s="78">
        <f>_xll.qlTenorBasisInstBasisValue($X$1,$U1985,_xll.ohTrigger(CalibrationTrigger,$D$20:$D$23))</f>
        <v>1.7846267754405963E-5</v>
      </c>
      <c r="Z1985" s="78">
        <f>_xll.qlTenorBasisValue($Z$1,U1985,_xll.ohTrigger(CalibrationTrigger,$C$34:$C$37))</f>
        <v>1.3464324547642412E-4</v>
      </c>
      <c r="AA1985" s="78">
        <f>_xll.qlTenorBasisInstBasisValue($Z$1,$U1985,_xll.ohTrigger(CalibrationTrigger,$D$34:$D$37))</f>
        <v>1.3605387761610191E-4</v>
      </c>
      <c r="AB1985" s="78">
        <f>_xll.qlTenorBasisValue($AB$1,U1985,_xll.ohTrigger(CalibrationTrigger,$C$48:$C$51))</f>
        <v>4.4592398374587836E-4</v>
      </c>
      <c r="AC1985" s="78">
        <f>_xll.qlTenorBasisInstBasisValue($AB$1,$U1985,_xll.ohTrigger(CalibrationTrigger,$D$48:$D$51))</f>
        <v>4.4600224821314923E-4</v>
      </c>
    </row>
    <row r="1986" spans="19:29">
      <c r="S1986" s="64" t="s">
        <v>99</v>
      </c>
      <c r="T1986" s="143" t="str">
        <f>IFERROR(_xll.qlInterestRateIndexFixingDate(SimpleBasisIndex6M,U1986),"")</f>
        <v/>
      </c>
      <c r="U1986" s="143">
        <f>_xll.qlCalendarAdvance(Calendar,U1985,S1986,,,trigger)</f>
        <v>53463</v>
      </c>
      <c r="V1986" s="78">
        <f>_xll.qlTenorBasisValue($V$1,U1986,_xll.ohTrigger(CalibrationTrigger,$C$6:$C$9))</f>
        <v>5.7248683601289659E-4</v>
      </c>
      <c r="W1986" s="78">
        <f>_xll.qlTenorBasisInstBasisValue($V$1,U1986,_xll.ohTrigger(CalibrationTrigger,$D$6:$D$9))</f>
        <v>5.7442933929452325E-4</v>
      </c>
      <c r="X1986" s="78">
        <f>_xll.qlTenorBasisValue($X$1,U1986,_xll.ohTrigger(CalibrationTrigger,$C$20:$C$23))</f>
        <v>1.73421782770151E-5</v>
      </c>
      <c r="Y1986" s="78">
        <f>_xll.qlTenorBasisInstBasisValue($X$1,$U1986,_xll.ohTrigger(CalibrationTrigger,$D$20:$D$23))</f>
        <v>1.7778161503153443E-5</v>
      </c>
      <c r="Z1986" s="78">
        <f>_xll.qlTenorBasisValue($Z$1,U1986,_xll.ohTrigger(CalibrationTrigger,$C$34:$C$37))</f>
        <v>1.3459209926712287E-4</v>
      </c>
      <c r="AA1986" s="78">
        <f>_xll.qlTenorBasisInstBasisValue($Z$1,$U1986,_xll.ohTrigger(CalibrationTrigger,$D$34:$D$37))</f>
        <v>1.3599707333255211E-4</v>
      </c>
      <c r="AB1986" s="78">
        <f>_xll.qlTenorBasisValue($AB$1,U1986,_xll.ohTrigger(CalibrationTrigger,$C$48:$C$51))</f>
        <v>4.4589039414584368E-4</v>
      </c>
      <c r="AC1986" s="78">
        <f>_xll.qlTenorBasisInstBasisValue($AB$1,$U1986,_xll.ohTrigger(CalibrationTrigger,$D$48:$D$51))</f>
        <v>4.459683265021911E-4</v>
      </c>
    </row>
    <row r="1987" spans="19:29">
      <c r="S1987" s="64" t="s">
        <v>99</v>
      </c>
      <c r="T1987" s="143" t="str">
        <f>IFERROR(_xll.qlInterestRateIndexFixingDate(SimpleBasisIndex6M,U1987),"")</f>
        <v/>
      </c>
      <c r="U1987" s="143">
        <f>_xll.qlCalendarAdvance(Calendar,U1986,S1987,,,trigger)</f>
        <v>53470</v>
      </c>
      <c r="V1987" s="78">
        <f>_xll.qlTenorBasisValue($V$1,U1987,_xll.ohTrigger(CalibrationTrigger,$C$6:$C$9))</f>
        <v>5.7234197463434868E-4</v>
      </c>
      <c r="W1987" s="78">
        <f>_xll.qlTenorBasisInstBasisValue($V$1,U1987,_xll.ohTrigger(CalibrationTrigger,$D$6:$D$9))</f>
        <v>5.7427761237995229E-4</v>
      </c>
      <c r="X1987" s="78">
        <f>_xll.qlTenorBasisValue($X$1,U1987,_xll.ohTrigger(CalibrationTrigger,$C$20:$C$23))</f>
        <v>1.7275949413568291E-5</v>
      </c>
      <c r="Y1987" s="78">
        <f>_xll.qlTenorBasisInstBasisValue($X$1,$U1987,_xll.ohTrigger(CalibrationTrigger,$D$20:$D$23))</f>
        <v>1.7710308764729989E-5</v>
      </c>
      <c r="Z1987" s="78">
        <f>_xll.qlTenorBasisValue($Z$1,U1987,_xll.ohTrigger(CalibrationTrigger,$C$34:$C$37))</f>
        <v>1.345411584217865E-4</v>
      </c>
      <c r="AA1987" s="78">
        <f>_xll.qlTenorBasisInstBasisValue($Z$1,$U1987,_xll.ohTrigger(CalibrationTrigger,$D$34:$D$37))</f>
        <v>1.3594049644471818E-4</v>
      </c>
      <c r="AB1987" s="78">
        <f>_xll.qlTenorBasisValue($AB$1,U1987,_xll.ohTrigger(CalibrationTrigger,$C$48:$C$51))</f>
        <v>4.458569471019521E-4</v>
      </c>
      <c r="AC1987" s="78">
        <f>_xll.qlTenorBasisInstBasisValue($AB$1,$U1987,_xll.ohTrigger(CalibrationTrigger,$D$48:$D$51))</f>
        <v>4.4593454871911392E-4</v>
      </c>
    </row>
    <row r="1988" spans="19:29">
      <c r="S1988" s="64" t="s">
        <v>99</v>
      </c>
      <c r="T1988" s="143" t="str">
        <f>IFERROR(_xll.qlInterestRateIndexFixingDate(SimpleBasisIndex6M,U1988),"")</f>
        <v/>
      </c>
      <c r="U1988" s="143">
        <f>_xll.qlCalendarAdvance(Calendar,U1987,S1988,,,trigger)</f>
        <v>53477</v>
      </c>
      <c r="V1988" s="78">
        <f>_xll.qlTenorBasisValue($V$1,U1988,_xll.ohTrigger(CalibrationTrigger,$C$6:$C$9))</f>
        <v>5.7219762558173299E-4</v>
      </c>
      <c r="W1988" s="78">
        <f>_xll.qlTenorBasisInstBasisValue($V$1,U1988,_xll.ohTrigger(CalibrationTrigger,$D$6:$D$9))</f>
        <v>5.741264211336413E-4</v>
      </c>
      <c r="X1988" s="78">
        <f>_xll.qlTenorBasisValue($X$1,U1988,_xll.ohTrigger(CalibrationTrigger,$C$20:$C$23))</f>
        <v>1.7209967312069563E-5</v>
      </c>
      <c r="Y1988" s="78">
        <f>_xll.qlTenorBasisInstBasisValue($X$1,$U1988,_xll.ohTrigger(CalibrationTrigger,$D$20:$D$23))</f>
        <v>1.7642708628244789E-5</v>
      </c>
      <c r="Z1988" s="78">
        <f>_xll.qlTenorBasisValue($Z$1,U1988,_xll.ohTrigger(CalibrationTrigger,$C$34:$C$37))</f>
        <v>1.3449042213957142E-4</v>
      </c>
      <c r="AA1988" s="78">
        <f>_xll.qlTenorBasisInstBasisValue($Z$1,$U1988,_xll.ohTrigger(CalibrationTrigger,$D$34:$D$37))</f>
        <v>1.3588414606961348E-4</v>
      </c>
      <c r="AB1988" s="78">
        <f>_xll.qlTenorBasisValue($AB$1,U1988,_xll.ohTrigger(CalibrationTrigger,$C$48:$C$51))</f>
        <v>4.4582364202527754E-4</v>
      </c>
      <c r="AC1988" s="78">
        <f>_xll.qlTenorBasisInstBasisValue($AB$1,$U1988,_xll.ohTrigger(CalibrationTrigger,$D$48:$D$51))</f>
        <v>4.4590091426954142E-4</v>
      </c>
    </row>
    <row r="1989" spans="19:29">
      <c r="S1989" s="64" t="s">
        <v>99</v>
      </c>
      <c r="T1989" s="143" t="str">
        <f>IFERROR(_xll.qlInterestRateIndexFixingDate(SimpleBasisIndex6M,U1989),"")</f>
        <v/>
      </c>
      <c r="U1989" s="143">
        <f>_xll.qlCalendarAdvance(Calendar,U1988,S1989,,,trigger)</f>
        <v>53484</v>
      </c>
      <c r="V1989" s="78">
        <f>_xll.qlTenorBasisValue($V$1,U1989,_xll.ohTrigger(CalibrationTrigger,$C$6:$C$9))</f>
        <v>5.7205378711150542E-4</v>
      </c>
      <c r="W1989" s="78">
        <f>_xll.qlTenorBasisInstBasisValue($V$1,U1989,_xll.ohTrigger(CalibrationTrigger,$D$6:$D$9))</f>
        <v>5.7397576373734312E-4</v>
      </c>
      <c r="X1989" s="78">
        <f>_xll.qlTenorBasisValue($X$1,U1989,_xll.ohTrigger(CalibrationTrigger,$C$20:$C$23))</f>
        <v>1.7144231084641067E-5</v>
      </c>
      <c r="Y1989" s="78">
        <f>_xll.qlTenorBasisInstBasisValue($X$1,$U1989,_xll.ohTrigger(CalibrationTrigger,$D$20:$D$23))</f>
        <v>1.7575360185908216E-5</v>
      </c>
      <c r="Z1989" s="78">
        <f>_xll.qlTenorBasisValue($Z$1,U1989,_xll.ohTrigger(CalibrationTrigger,$C$34:$C$37))</f>
        <v>1.3443988962262666E-4</v>
      </c>
      <c r="AA1989" s="78">
        <f>_xll.qlTenorBasisInstBasisValue($Z$1,$U1989,_xll.ohTrigger(CalibrationTrigger,$D$34:$D$37))</f>
        <v>1.3582802132752948E-4</v>
      </c>
      <c r="AB1989" s="78">
        <f>_xll.qlTenorBasisValue($AB$1,U1989,_xll.ohTrigger(CalibrationTrigger,$C$48:$C$51))</f>
        <v>4.4579047832923424E-4</v>
      </c>
      <c r="AC1989" s="78">
        <f>_xll.qlTenorBasisInstBasisValue($AB$1,$U1989,_xll.ohTrigger(CalibrationTrigger,$D$48:$D$51))</f>
        <v>4.4586742256145823E-4</v>
      </c>
    </row>
    <row r="1990" spans="19:29">
      <c r="S1990" s="64" t="s">
        <v>99</v>
      </c>
      <c r="T1990" s="143" t="str">
        <f>IFERROR(_xll.qlInterestRateIndexFixingDate(SimpleBasisIndex6M,U1990),"")</f>
        <v/>
      </c>
      <c r="U1990" s="143">
        <f>_xll.qlCalendarAdvance(Calendar,U1989,S1990,,,trigger)</f>
        <v>53491</v>
      </c>
      <c r="V1990" s="78">
        <f>_xll.qlTenorBasisValue($V$1,U1990,_xll.ohTrigger(CalibrationTrigger,$C$6:$C$9))</f>
        <v>5.7191045748571047E-4</v>
      </c>
      <c r="W1990" s="78">
        <f>_xll.qlTenorBasisInstBasisValue($V$1,U1990,_xll.ohTrigger(CalibrationTrigger,$D$6:$D$9))</f>
        <v>5.7382563837861367E-4</v>
      </c>
      <c r="X1990" s="78">
        <f>_xll.qlTenorBasisValue($X$1,U1990,_xll.ohTrigger(CalibrationTrigger,$C$20:$C$23))</f>
        <v>1.7078739846434694E-5</v>
      </c>
      <c r="Y1990" s="78">
        <f>_xll.qlTenorBasisInstBasisValue($X$1,$U1990,_xll.ohTrigger(CalibrationTrigger,$D$20:$D$23))</f>
        <v>1.7508262533022342E-5</v>
      </c>
      <c r="Z1990" s="78">
        <f>_xll.qlTenorBasisValue($Z$1,U1990,_xll.ohTrigger(CalibrationTrigger,$C$34:$C$37))</f>
        <v>1.3438956007608339E-4</v>
      </c>
      <c r="AA1990" s="78">
        <f>_xll.qlTenorBasisInstBasisValue($Z$1,$U1990,_xll.ohTrigger(CalibrationTrigger,$D$34:$D$37))</f>
        <v>1.3577212134202455E-4</v>
      </c>
      <c r="AB1990" s="78">
        <f>_xll.qlTenorBasisValue($AB$1,U1990,_xll.ohTrigger(CalibrationTrigger,$C$48:$C$51))</f>
        <v>4.4575745542956854E-4</v>
      </c>
      <c r="AC1990" s="78">
        <f>_xll.qlTenorBasisInstBasisValue($AB$1,$U1990,_xll.ohTrigger(CalibrationTrigger,$D$48:$D$51))</f>
        <v>4.4583407300520121E-4</v>
      </c>
    </row>
    <row r="1991" spans="19:29">
      <c r="S1991" s="64" t="s">
        <v>99</v>
      </c>
      <c r="T1991" s="143" t="str">
        <f>IFERROR(_xll.qlInterestRateIndexFixingDate(SimpleBasisIndex6M,U1991),"")</f>
        <v/>
      </c>
      <c r="U1991" s="143">
        <f>_xll.qlCalendarAdvance(Calendar,U1990,S1991,,,trigger)</f>
        <v>53498</v>
      </c>
      <c r="V1991" s="78">
        <f>_xll.qlTenorBasisValue($V$1,U1991,_xll.ohTrigger(CalibrationTrigger,$C$6:$C$9))</f>
        <v>5.7176763497196535E-4</v>
      </c>
      <c r="W1991" s="78">
        <f>_xll.qlTenorBasisInstBasisValue($V$1,U1991,_xll.ohTrigger(CalibrationTrigger,$D$6:$D$9))</f>
        <v>5.7367604325079592E-4</v>
      </c>
      <c r="X1991" s="78">
        <f>_xll.qlTenorBasisValue($X$1,U1991,_xll.ohTrigger(CalibrationTrigger,$C$20:$C$23))</f>
        <v>1.7013492715622518E-5</v>
      </c>
      <c r="Y1991" s="78">
        <f>_xll.qlTenorBasisInstBasisValue($X$1,$U1991,_xll.ohTrigger(CalibrationTrigger,$D$20:$D$23))</f>
        <v>1.7441414767971279E-5</v>
      </c>
      <c r="Z1991" s="78">
        <f>_xll.qlTenorBasisValue($Z$1,U1991,_xll.ohTrigger(CalibrationTrigger,$C$34:$C$37))</f>
        <v>1.3433943270804447E-4</v>
      </c>
      <c r="AA1991" s="78">
        <f>_xll.qlTenorBasisInstBasisValue($Z$1,$U1991,_xll.ohTrigger(CalibrationTrigger,$D$34:$D$37))</f>
        <v>1.3571644523991267E-4</v>
      </c>
      <c r="AB1991" s="78">
        <f>_xll.qlTenorBasisValue($AB$1,U1991,_xll.ohTrigger(CalibrationTrigger,$C$48:$C$51))</f>
        <v>4.4572457274434971E-4</v>
      </c>
      <c r="AC1991" s="78">
        <f>_xll.qlTenorBasisInstBasisValue($AB$1,$U1991,_xll.ohTrigger(CalibrationTrigger,$D$48:$D$51))</f>
        <v>4.458008650134504E-4</v>
      </c>
    </row>
    <row r="1992" spans="19:29">
      <c r="S1992" s="64" t="s">
        <v>99</v>
      </c>
      <c r="T1992" s="143" t="str">
        <f>IFERROR(_xll.qlInterestRateIndexFixingDate(SimpleBasisIndex6M,U1992),"")</f>
        <v/>
      </c>
      <c r="U1992" s="143">
        <f>_xll.qlCalendarAdvance(Calendar,U1991,S1992,,,trigger)</f>
        <v>53505</v>
      </c>
      <c r="V1992" s="78">
        <f>_xll.qlTenorBasisValue($V$1,U1992,_xll.ohTrigger(CalibrationTrigger,$C$6:$C$9))</f>
        <v>5.7162531784344371E-4</v>
      </c>
      <c r="W1992" s="78">
        <f>_xll.qlTenorBasisInstBasisValue($V$1,U1992,_xll.ohTrigger(CalibrationTrigger,$D$6:$D$9))</f>
        <v>5.7352697655300283E-4</v>
      </c>
      <c r="X1992" s="78">
        <f>_xll.qlTenorBasisValue($X$1,U1992,_xll.ohTrigger(CalibrationTrigger,$C$20:$C$23))</f>
        <v>1.6948488813387405E-5</v>
      </c>
      <c r="Y1992" s="78">
        <f>_xll.qlTenorBasisInstBasisValue($X$1,$U1992,_xll.ohTrigger(CalibrationTrigger,$D$20:$D$23))</f>
        <v>1.7374815992211538E-5</v>
      </c>
      <c r="Z1992" s="78">
        <f>_xll.qlTenorBasisValue($Z$1,U1992,_xll.ohTrigger(CalibrationTrigger,$C$34:$C$37))</f>
        <v>1.3428950672957407E-4</v>
      </c>
      <c r="AA1992" s="78">
        <f>_xll.qlTenorBasisInstBasisValue($Z$1,$U1992,_xll.ohTrigger(CalibrationTrigger,$D$34:$D$37))</f>
        <v>1.3566099215125209E-4</v>
      </c>
      <c r="AB1992" s="78">
        <f>_xll.qlTenorBasisValue($AB$1,U1992,_xll.ohTrigger(CalibrationTrigger,$C$48:$C$51))</f>
        <v>4.4569182969396144E-4</v>
      </c>
      <c r="AC1992" s="78">
        <f>_xll.qlTenorBasisInstBasisValue($AB$1,$U1992,_xll.ohTrigger(CalibrationTrigger,$D$48:$D$51))</f>
        <v>4.4576779800122057E-4</v>
      </c>
    </row>
    <row r="1993" spans="19:29">
      <c r="S1993" s="64" t="s">
        <v>99</v>
      </c>
      <c r="T1993" s="143" t="str">
        <f>IFERROR(_xll.qlInterestRateIndexFixingDate(SimpleBasisIndex6M,U1993),"")</f>
        <v/>
      </c>
      <c r="U1993" s="143">
        <f>_xll.qlCalendarAdvance(Calendar,U1992,S1993,,,trigger)</f>
        <v>53512</v>
      </c>
      <c r="V1993" s="78">
        <f>_xll.qlTenorBasisValue($V$1,U1993,_xll.ohTrigger(CalibrationTrigger,$C$6:$C$9))</f>
        <v>5.7148350437885977E-4</v>
      </c>
      <c r="W1993" s="78">
        <f>_xll.qlTenorBasisInstBasisValue($V$1,U1993,_xll.ohTrigger(CalibrationTrigger,$D$6:$D$9))</f>
        <v>5.7337843649010115E-4</v>
      </c>
      <c r="X1993" s="78">
        <f>_xll.qlTenorBasisValue($X$1,U1993,_xll.ohTrigger(CalibrationTrigger,$C$20:$C$23))</f>
        <v>1.6883727263913612E-5</v>
      </c>
      <c r="Y1993" s="78">
        <f>_xll.qlTenorBasisInstBasisValue($X$1,$U1993,_xll.ohTrigger(CalibrationTrigger,$D$20:$D$23))</f>
        <v>1.7308465310262571E-5</v>
      </c>
      <c r="Z1993" s="78">
        <f>_xll.qlTenorBasisValue($Z$1,U1993,_xll.ohTrigger(CalibrationTrigger,$C$34:$C$37))</f>
        <v>1.3423978135468744E-4</v>
      </c>
      <c r="AA1993" s="78">
        <f>_xll.qlTenorBasisInstBasisValue($Z$1,$U1993,_xll.ohTrigger(CalibrationTrigger,$D$34:$D$37))</f>
        <v>1.3560576120933429E-4</v>
      </c>
      <c r="AB1993" s="78">
        <f>_xll.qlTenorBasisValue($AB$1,U1993,_xll.ohTrigger(CalibrationTrigger,$C$48:$C$51))</f>
        <v>4.4565922570109323E-4</v>
      </c>
      <c r="AC1993" s="78">
        <f>_xll.qlTenorBasisInstBasisValue($AB$1,$U1993,_xll.ohTrigger(CalibrationTrigger,$D$48:$D$51))</f>
        <v>4.4573487138585224E-4</v>
      </c>
    </row>
    <row r="1994" spans="19:29">
      <c r="S1994" s="64" t="s">
        <v>99</v>
      </c>
      <c r="T1994" s="143" t="str">
        <f>IFERROR(_xll.qlInterestRateIndexFixingDate(SimpleBasisIndex6M,U1994),"")</f>
        <v/>
      </c>
      <c r="U1994" s="143">
        <f>_xll.qlCalendarAdvance(Calendar,U1993,S1994,,,trigger)</f>
        <v>53519</v>
      </c>
      <c r="V1994" s="78">
        <f>_xll.qlTenorBasisValue($V$1,U1994,_xll.ohTrigger(CalibrationTrigger,$C$6:$C$9))</f>
        <v>5.7134219286245221E-4</v>
      </c>
      <c r="W1994" s="78">
        <f>_xll.qlTenorBasisInstBasisValue($V$1,U1994,_xll.ohTrigger(CalibrationTrigger,$D$6:$D$9))</f>
        <v>5.7323042127269456E-4</v>
      </c>
      <c r="X1994" s="78">
        <f>_xll.qlTenorBasisValue($X$1,U1994,_xll.ohTrigger(CalibrationTrigger,$C$20:$C$23))</f>
        <v>1.6819207194377431E-5</v>
      </c>
      <c r="Y1994" s="78">
        <f>_xll.qlTenorBasisInstBasisValue($X$1,$U1994,_xll.ohTrigger(CalibrationTrigger,$D$20:$D$23))</f>
        <v>1.724236182969716E-5</v>
      </c>
      <c r="Z1994" s="78">
        <f>_xll.qlTenorBasisValue($Z$1,U1994,_xll.ohTrigger(CalibrationTrigger,$C$34:$C$37))</f>
        <v>1.341902558003404E-4</v>
      </c>
      <c r="AA1994" s="78">
        <f>_xll.qlTenorBasisInstBasisValue($Z$1,$U1994,_xll.ohTrigger(CalibrationTrigger,$D$34:$D$37))</f>
        <v>1.3555075155067262E-4</v>
      </c>
      <c r="AB1994" s="78">
        <f>_xll.qlTenorBasisValue($AB$1,U1994,_xll.ohTrigger(CalibrationTrigger,$C$48:$C$51))</f>
        <v>4.4562676019073167E-4</v>
      </c>
      <c r="AC1994" s="78">
        <f>_xll.qlTenorBasisInstBasisValue($AB$1,$U1994,_xll.ohTrigger(CalibrationTrigger,$D$48:$D$51))</f>
        <v>4.4570208458700312E-4</v>
      </c>
    </row>
    <row r="1995" spans="19:29">
      <c r="S1995" s="64" t="s">
        <v>99</v>
      </c>
      <c r="T1995" s="143" t="str">
        <f>IFERROR(_xll.qlInterestRateIndexFixingDate(SimpleBasisIndex6M,U1995),"")</f>
        <v/>
      </c>
      <c r="U1995" s="143">
        <f>_xll.qlCalendarAdvance(Calendar,U1994,S1995,,,trigger)</f>
        <v>53526</v>
      </c>
      <c r="V1995" s="78">
        <f>_xll.qlTenorBasisValue($V$1,U1995,_xll.ohTrigger(CalibrationTrigger,$C$6:$C$9))</f>
        <v>5.71201381583968E-4</v>
      </c>
      <c r="W1995" s="78">
        <f>_xll.qlTenorBasisInstBasisValue($V$1,U1995,_xll.ohTrigger(CalibrationTrigger,$D$6:$D$9))</f>
        <v>5.7308292911710784E-4</v>
      </c>
      <c r="X1995" s="78">
        <f>_xll.qlTenorBasisValue($X$1,U1995,_xll.ohTrigger(CalibrationTrigger,$C$20:$C$23))</f>
        <v>1.6754927734937866E-5</v>
      </c>
      <c r="Y1995" s="78">
        <f>_xll.qlTenorBasisInstBasisValue($X$1,$U1995,_xll.ohTrigger(CalibrationTrigger,$D$20:$D$23))</f>
        <v>1.7176504661132022E-5</v>
      </c>
      <c r="Z1995" s="78">
        <f>_xll.qlTenorBasisValue($Z$1,U1995,_xll.ohTrigger(CalibrationTrigger,$C$34:$C$37))</f>
        <v>1.341409292864192E-4</v>
      </c>
      <c r="AA1995" s="78">
        <f>_xll.qlTenorBasisInstBasisValue($Z$1,$U1995,_xll.ohTrigger(CalibrationTrigger,$D$34:$D$37))</f>
        <v>1.3549596231499127E-4</v>
      </c>
      <c r="AB1995" s="78">
        <f>_xll.qlTenorBasisValue($AB$1,U1995,_xll.ohTrigger(CalibrationTrigger,$C$48:$C$51))</f>
        <v>4.4559443259015169E-4</v>
      </c>
      <c r="AC1995" s="78">
        <f>_xll.qlTenorBasisInstBasisValue($AB$1,$U1995,_xll.ohTrigger(CalibrationTrigger,$D$48:$D$51))</f>
        <v>4.4566943702663942E-4</v>
      </c>
    </row>
    <row r="1996" spans="19:29">
      <c r="S1996" s="64" t="s">
        <v>99</v>
      </c>
      <c r="T1996" s="143" t="str">
        <f>IFERROR(_xll.qlInterestRateIndexFixingDate(SimpleBasisIndex6M,U1996),"")</f>
        <v/>
      </c>
      <c r="U1996" s="143">
        <f>_xll.qlCalendarAdvance(Calendar,U1995,S1996,,,trigger)</f>
        <v>53533</v>
      </c>
      <c r="V1996" s="78">
        <f>_xll.qlTenorBasisValue($V$1,U1996,_xll.ohTrigger(CalibrationTrigger,$C$6:$C$9))</f>
        <v>5.7106106883864712E-4</v>
      </c>
      <c r="W1996" s="78">
        <f>_xll.qlTenorBasisInstBasisValue($V$1,U1996,_xll.ohTrigger(CalibrationTrigger,$D$6:$D$9))</f>
        <v>5.7293595824536999E-4</v>
      </c>
      <c r="X1996" s="78">
        <f>_xll.qlTenorBasisValue($X$1,U1996,_xll.ohTrigger(CalibrationTrigger,$C$20:$C$23))</f>
        <v>1.6690888018727252E-5</v>
      </c>
      <c r="Y1996" s="78">
        <f>_xll.qlTenorBasisInstBasisValue($X$1,$U1996,_xll.ohTrigger(CalibrationTrigger,$D$20:$D$23))</f>
        <v>1.7110892918218193E-5</v>
      </c>
      <c r="Z1996" s="78">
        <f>_xll.qlTenorBasisValue($Z$1,U1996,_xll.ohTrigger(CalibrationTrigger,$C$34:$C$37))</f>
        <v>1.3409180103573023E-4</v>
      </c>
      <c r="AA1996" s="78">
        <f>_xll.qlTenorBasisInstBasisValue($Z$1,$U1996,_xll.ohTrigger(CalibrationTrigger,$D$34:$D$37))</f>
        <v>1.3544139264521406E-4</v>
      </c>
      <c r="AB1996" s="78">
        <f>_xll.qlTenorBasisValue($AB$1,U1996,_xll.ohTrigger(CalibrationTrigger,$C$48:$C$51))</f>
        <v>4.4556224232890834E-4</v>
      </c>
      <c r="AC1996" s="78">
        <f>_xll.qlTenorBasisInstBasisValue($AB$1,$U1996,_xll.ohTrigger(CalibrationTrigger,$D$48:$D$51))</f>
        <v>4.456369281290271E-4</v>
      </c>
    </row>
    <row r="1997" spans="19:29">
      <c r="S1997" s="64" t="s">
        <v>99</v>
      </c>
      <c r="T1997" s="143" t="str">
        <f>IFERROR(_xll.qlInterestRateIndexFixingDate(SimpleBasisIndex6M,U1997),"")</f>
        <v/>
      </c>
      <c r="U1997" s="143">
        <f>_xll.qlCalendarAdvance(Calendar,U1996,S1997,,,trigger)</f>
        <v>53540</v>
      </c>
      <c r="V1997" s="78">
        <f>_xll.qlTenorBasisValue($V$1,U1997,_xll.ohTrigger(CalibrationTrigger,$C$6:$C$9))</f>
        <v>5.7092125292720604E-4</v>
      </c>
      <c r="W1997" s="78">
        <f>_xll.qlTenorBasisInstBasisValue($V$1,U1997,_xll.ohTrigger(CalibrationTrigger,$D$6:$D$9))</f>
        <v>5.7278950688519786E-4</v>
      </c>
      <c r="X1997" s="78">
        <f>_xll.qlTenorBasisValue($X$1,U1997,_xll.ohTrigger(CalibrationTrigger,$C$20:$C$23))</f>
        <v>1.6627087181841982E-5</v>
      </c>
      <c r="Y1997" s="78">
        <f>_xll.qlTenorBasisInstBasisValue($X$1,$U1997,_xll.ohTrigger(CalibrationTrigger,$D$20:$D$23))</f>
        <v>1.7045525717631666E-5</v>
      </c>
      <c r="Z1997" s="78">
        <f>_xll.qlTenorBasisValue($Z$1,U1997,_xll.ohTrigger(CalibrationTrigger,$C$34:$C$37))</f>
        <v>1.340428702739898E-4</v>
      </c>
      <c r="AA1997" s="78">
        <f>_xll.qlTenorBasisInstBasisValue($Z$1,$U1997,_xll.ohTrigger(CalibrationTrigger,$D$34:$D$37))</f>
        <v>1.3538704168745353E-4</v>
      </c>
      <c r="AB1997" s="78">
        <f>_xll.qlTenorBasisValue($AB$1,U1997,_xll.ohTrigger(CalibrationTrigger,$C$48:$C$51))</f>
        <v>4.455301888388279E-4</v>
      </c>
      <c r="AC1997" s="78">
        <f>_xll.qlTenorBasisInstBasisValue($AB$1,$U1997,_xll.ohTrigger(CalibrationTrigger,$D$48:$D$51))</f>
        <v>4.4560455732072331E-4</v>
      </c>
    </row>
    <row r="1998" spans="19:29">
      <c r="S1998" s="64" t="s">
        <v>99</v>
      </c>
      <c r="T1998" s="143" t="str">
        <f>IFERROR(_xll.qlInterestRateIndexFixingDate(SimpleBasisIndex6M,U1998),"")</f>
        <v/>
      </c>
      <c r="U1998" s="143">
        <f>_xll.qlCalendarAdvance(Calendar,U1997,S1998,,,trigger)</f>
        <v>53547</v>
      </c>
      <c r="V1998" s="78">
        <f>_xll.qlTenorBasisValue($V$1,U1998,_xll.ohTrigger(CalibrationTrigger,$C$6:$C$9))</f>
        <v>5.7078193215582206E-4</v>
      </c>
      <c r="W1998" s="78">
        <f>_xll.qlTenorBasisInstBasisValue($V$1,U1998,_xll.ohTrigger(CalibrationTrigger,$D$6:$D$9))</f>
        <v>5.7264357326998016E-4</v>
      </c>
      <c r="X1998" s="78">
        <f>_xll.qlTenorBasisValue($X$1,U1998,_xll.ohTrigger(CalibrationTrigger,$C$20:$C$23))</f>
        <v>1.6563524363333245E-5</v>
      </c>
      <c r="Y1998" s="78">
        <f>_xll.qlTenorBasisInstBasisValue($X$1,$U1998,_xll.ohTrigger(CalibrationTrigger,$D$20:$D$23))</f>
        <v>1.6980402179063917E-5</v>
      </c>
      <c r="Z1998" s="78">
        <f>_xll.qlTenorBasisValue($Z$1,U1998,_xll.ohTrigger(CalibrationTrigger,$C$34:$C$37))</f>
        <v>1.3399413622981391E-4</v>
      </c>
      <c r="AA1998" s="78">
        <f>_xll.qlTenorBasisInstBasisValue($Z$1,$U1998,_xll.ohTrigger(CalibrationTrigger,$D$34:$D$37))</f>
        <v>1.3533290859099969E-4</v>
      </c>
      <c r="AB1998" s="78">
        <f>_xll.qlTenorBasisValue($AB$1,U1998,_xll.ohTrigger(CalibrationTrigger,$C$48:$C$51))</f>
        <v>4.454982715539994E-4</v>
      </c>
      <c r="AC1998" s="78">
        <f>_xll.qlTenorBasisInstBasisValue($AB$1,$U1998,_xll.ohTrigger(CalibrationTrigger,$D$48:$D$51))</f>
        <v>4.4557232403056771E-4</v>
      </c>
    </row>
    <row r="1999" spans="19:29">
      <c r="S1999" s="64" t="s">
        <v>99</v>
      </c>
      <c r="T1999" s="143" t="str">
        <f>IFERROR(_xll.qlInterestRateIndexFixingDate(SimpleBasisIndex6M,U1999),"")</f>
        <v/>
      </c>
      <c r="U1999" s="143">
        <f>_xll.qlCalendarAdvance(Calendar,U1998,S1999,,,trigger)</f>
        <v>53554</v>
      </c>
      <c r="V1999" s="78">
        <f>_xll.qlTenorBasisValue($V$1,U1999,_xll.ohTrigger(CalibrationTrigger,$C$6:$C$9))</f>
        <v>5.7064310483611756E-4</v>
      </c>
      <c r="W1999" s="78">
        <f>_xll.qlTenorBasisInstBasisValue($V$1,U1999,_xll.ohTrigger(CalibrationTrigger,$D$6:$D$9))</f>
        <v>5.7249815563876084E-4</v>
      </c>
      <c r="X1999" s="78">
        <f>_xll.qlTenorBasisValue($X$1,U1999,_xll.ohTrigger(CalibrationTrigger,$C$20:$C$23))</f>
        <v>1.6500198705197785E-5</v>
      </c>
      <c r="Y1999" s="78">
        <f>_xll.qlTenorBasisInstBasisValue($X$1,$U1999,_xll.ohTrigger(CalibrationTrigger,$D$20:$D$23))</f>
        <v>1.691552142521254E-5</v>
      </c>
      <c r="Z1999" s="78">
        <f>_xll.qlTenorBasisValue($Z$1,U1999,_xll.ohTrigger(CalibrationTrigger,$C$34:$C$37))</f>
        <v>1.3394559813470816E-4</v>
      </c>
      <c r="AA1999" s="78">
        <f>_xll.qlTenorBasisInstBasisValue($Z$1,$U1999,_xll.ohTrigger(CalibrationTrigger,$D$34:$D$37))</f>
        <v>1.3527899250830912E-4</v>
      </c>
      <c r="AB1999" s="78">
        <f>_xll.qlTenorBasisValue($AB$1,U1999,_xll.ohTrigger(CalibrationTrigger,$C$48:$C$51))</f>
        <v>4.4546648991076635E-4</v>
      </c>
      <c r="AC1999" s="78">
        <f>_xll.qlTenorBasisInstBasisValue($AB$1,$U1999,_xll.ohTrigger(CalibrationTrigger,$D$48:$D$51))</f>
        <v>4.4554022768967426E-4</v>
      </c>
    </row>
    <row r="2000" spans="19:29">
      <c r="S2000" s="64" t="s">
        <v>99</v>
      </c>
      <c r="T2000" s="143" t="str">
        <f>IFERROR(_xll.qlInterestRateIndexFixingDate(SimpleBasisIndex6M,U2000),"")</f>
        <v/>
      </c>
      <c r="U2000" s="143">
        <f>_xll.qlCalendarAdvance(Calendar,U1999,S2000,,,trigger)</f>
        <v>53561</v>
      </c>
      <c r="V2000" s="78">
        <f>_xll.qlTenorBasisValue($V$1,U2000,_xll.ohTrigger(CalibrationTrigger,$C$6:$C$9))</f>
        <v>5.7050476928514427E-4</v>
      </c>
      <c r="W2000" s="78">
        <f>_xll.qlTenorBasisInstBasisValue($V$1,U2000,_xll.ohTrigger(CalibrationTrigger,$D$6:$D$9))</f>
        <v>5.7235325223622296E-4</v>
      </c>
      <c r="X2000" s="78">
        <f>_xll.qlTenorBasisValue($X$1,U2000,_xll.ohTrigger(CalibrationTrigger,$C$20:$C$23))</f>
        <v>1.6437109352368681E-5</v>
      </c>
      <c r="Y2000" s="78">
        <f>_xll.qlTenorBasisInstBasisValue($X$1,$U2000,_xll.ohTrigger(CalibrationTrigger,$D$20:$D$23))</f>
        <v>1.6850882581771846E-5</v>
      </c>
      <c r="Z2000" s="78">
        <f>_xll.qlTenorBasisValue($Z$1,U2000,_xll.ohTrigger(CalibrationTrigger,$C$34:$C$37))</f>
        <v>1.3389725522305754E-4</v>
      </c>
      <c r="AA2000" s="78">
        <f>_xll.qlTenorBasisInstBasisValue($Z$1,$U2000,_xll.ohTrigger(CalibrationTrigger,$D$34:$D$37))</f>
        <v>1.3522529259499396E-4</v>
      </c>
      <c r="AB2000" s="78">
        <f>_xll.qlTenorBasisValue($AB$1,U2000,_xll.ohTrigger(CalibrationTrigger,$C$48:$C$51))</f>
        <v>4.4543484334771808E-4</v>
      </c>
      <c r="AC2000" s="78">
        <f>_xll.qlTenorBasisInstBasisValue($AB$1,$U2000,_xll.ohTrigger(CalibrationTrigger,$D$48:$D$51))</f>
        <v>4.4550826773142211E-4</v>
      </c>
    </row>
    <row r="2001" spans="19:29">
      <c r="S2001" s="64" t="s">
        <v>99</v>
      </c>
      <c r="T2001" s="143" t="str">
        <f>IFERROR(_xll.qlInterestRateIndexFixingDate(SimpleBasisIndex6M,U2001),"")</f>
        <v/>
      </c>
      <c r="U2001" s="143">
        <f>_xll.qlCalendarAdvance(Calendar,U2000,S2001,,,trigger)</f>
        <v>53568</v>
      </c>
      <c r="V2001" s="78">
        <f>_xll.qlTenorBasisValue($V$1,U2001,_xll.ohTrigger(CalibrationTrigger,$C$6:$C$9))</f>
        <v>5.7036692382536733E-4</v>
      </c>
      <c r="W2001" s="78">
        <f>_xll.qlTenorBasisInstBasisValue($V$1,U2001,_xll.ohTrigger(CalibrationTrigger,$D$6:$D$9))</f>
        <v>5.7220886131267238E-4</v>
      </c>
      <c r="X2001" s="78">
        <f>_xll.qlTenorBasisValue($X$1,U2001,_xll.ohTrigger(CalibrationTrigger,$C$20:$C$23))</f>
        <v>1.6374255452706026E-5</v>
      </c>
      <c r="Y2001" s="78">
        <f>_xll.qlTenorBasisInstBasisValue($X$1,$U2001,_xll.ohTrigger(CalibrationTrigger,$D$20:$D$23))</f>
        <v>1.6786484777423416E-5</v>
      </c>
      <c r="Z2001" s="78">
        <f>_xll.qlTenorBasisValue($Z$1,U2001,_xll.ohTrigger(CalibrationTrigger,$C$34:$C$37))</f>
        <v>1.338491067321164E-4</v>
      </c>
      <c r="AA2001" s="78">
        <f>_xll.qlTenorBasisInstBasisValue($Z$1,$U2001,_xll.ohTrigger(CalibrationTrigger,$D$34:$D$37))</f>
        <v>1.3517180800981106E-4</v>
      </c>
      <c r="AB2001" s="78">
        <f>_xll.qlTenorBasisValue($AB$1,U2001,_xll.ohTrigger(CalibrationTrigger,$C$48:$C$51))</f>
        <v>4.4540333130568133E-4</v>
      </c>
      <c r="AC2001" s="78">
        <f>_xll.qlTenorBasisInstBasisValue($AB$1,$U2001,_xll.ohTrigger(CalibrationTrigger,$D$48:$D$51))</f>
        <v>4.4547644359144763E-4</v>
      </c>
    </row>
    <row r="2002" spans="19:29">
      <c r="S2002" s="64" t="s">
        <v>99</v>
      </c>
      <c r="T2002" s="143" t="str">
        <f>IFERROR(_xll.qlInterestRateIndexFixingDate(SimpleBasisIndex6M,U2002),"")</f>
        <v/>
      </c>
      <c r="U2002" s="143">
        <f>_xll.qlCalendarAdvance(Calendar,U2001,S2002,,,trigger)</f>
        <v>53575</v>
      </c>
      <c r="V2002" s="78">
        <f>_xll.qlTenorBasisValue($V$1,U2002,_xll.ohTrigger(CalibrationTrigger,$C$6:$C$9))</f>
        <v>5.7022956678464982E-4</v>
      </c>
      <c r="W2002" s="78">
        <f>_xll.qlTenorBasisInstBasisValue($V$1,U2002,_xll.ohTrigger(CalibrationTrigger,$D$6:$D$9))</f>
        <v>5.7206498112402204E-4</v>
      </c>
      <c r="X2002" s="78">
        <f>_xll.qlTenorBasisValue($X$1,U2002,_xll.ohTrigger(CalibrationTrigger,$C$20:$C$23))</f>
        <v>1.6311636156987962E-5</v>
      </c>
      <c r="Y2002" s="78">
        <f>_xll.qlTenorBasisInstBasisValue($X$1,$U2002,_xll.ohTrigger(CalibrationTrigger,$D$20:$D$23))</f>
        <v>1.6722327143826934E-5</v>
      </c>
      <c r="Z2002" s="78">
        <f>_xll.qlTenorBasisValue($Z$1,U2002,_xll.ohTrigger(CalibrationTrigger,$C$34:$C$37))</f>
        <v>1.3380115190199843E-4</v>
      </c>
      <c r="AA2002" s="78">
        <f>_xll.qlTenorBasisInstBasisValue($Z$1,$U2002,_xll.ohTrigger(CalibrationTrigger,$D$34:$D$37))</f>
        <v>1.3511853791465088E-4</v>
      </c>
      <c r="AB2002" s="78">
        <f>_xll.qlTenorBasisValue($AB$1,U2002,_xll.ohTrigger(CalibrationTrigger,$C$48:$C$51))</f>
        <v>4.4537195322771179E-4</v>
      </c>
      <c r="AC2002" s="78">
        <f>_xll.qlTenorBasisInstBasisValue($AB$1,$U2002,_xll.ohTrigger(CalibrationTrigger,$D$48:$D$51))</f>
        <v>4.4544475470763566E-4</v>
      </c>
    </row>
    <row r="2003" spans="19:29">
      <c r="S2003" s="64" t="s">
        <v>99</v>
      </c>
      <c r="T2003" s="143" t="str">
        <f>IFERROR(_xll.qlInterestRateIndexFixingDate(SimpleBasisIndex6M,U2003),"")</f>
        <v/>
      </c>
      <c r="U2003" s="143">
        <f>_xll.qlCalendarAdvance(Calendar,U2002,S2003,,,trigger)</f>
        <v>53582</v>
      </c>
      <c r="V2003" s="78">
        <f>_xll.qlTenorBasisValue($V$1,U2003,_xll.ohTrigger(CalibrationTrigger,$C$6:$C$9))</f>
        <v>5.7009269649623689E-4</v>
      </c>
      <c r="W2003" s="78">
        <f>_xll.qlTenorBasisInstBasisValue($V$1,U2003,_xll.ohTrigger(CalibrationTrigger,$D$6:$D$9))</f>
        <v>5.7192160993177487E-4</v>
      </c>
      <c r="X2003" s="78">
        <f>_xll.qlTenorBasisValue($X$1,U2003,_xll.ohTrigger(CalibrationTrigger,$C$20:$C$23))</f>
        <v>1.6249250618901333E-5</v>
      </c>
      <c r="Y2003" s="78">
        <f>_xll.qlTenorBasisInstBasisValue($X$1,$U2003,_xll.ohTrigger(CalibrationTrigger,$D$20:$D$23))</f>
        <v>1.6658408815610744E-5</v>
      </c>
      <c r="Z2003" s="78">
        <f>_xll.qlTenorBasisValue($Z$1,U2003,_xll.ohTrigger(CalibrationTrigger,$C$34:$C$37))</f>
        <v>1.3375338997566642E-4</v>
      </c>
      <c r="AA2003" s="78">
        <f>_xll.qlTenorBasisInstBasisValue($Z$1,$U2003,_xll.ohTrigger(CalibrationTrigger,$D$34:$D$37))</f>
        <v>1.3506548147452672E-4</v>
      </c>
      <c r="AB2003" s="78">
        <f>_xll.qlTenorBasisValue($AB$1,U2003,_xll.ohTrigger(CalibrationTrigger,$C$48:$C$51))</f>
        <v>4.4534070855908593E-4</v>
      </c>
      <c r="AC2003" s="78">
        <f>_xll.qlTenorBasisInstBasisValue($AB$1,$U2003,_xll.ohTrigger(CalibrationTrigger,$D$48:$D$51))</f>
        <v>4.4541320052011101E-4</v>
      </c>
    </row>
    <row r="2004" spans="19:29">
      <c r="S2004" s="64" t="s">
        <v>99</v>
      </c>
      <c r="T2004" s="143" t="str">
        <f>IFERROR(_xll.qlInterestRateIndexFixingDate(SimpleBasisIndex6M,U2004),"")</f>
        <v/>
      </c>
      <c r="U2004" s="143">
        <f>_xll.qlCalendarAdvance(Calendar,U2003,S2004,,,trigger)</f>
        <v>53589</v>
      </c>
      <c r="V2004" s="78">
        <f>_xll.qlTenorBasisValue($V$1,U2004,_xll.ohTrigger(CalibrationTrigger,$C$6:$C$9))</f>
        <v>5.6995631129874019E-4</v>
      </c>
      <c r="W2004" s="78">
        <f>_xll.qlTenorBasisInstBasisValue($V$1,U2004,_xll.ohTrigger(CalibrationTrigger,$D$6:$D$9))</f>
        <v>5.7177874600300872E-4</v>
      </c>
      <c r="X2004" s="78">
        <f>_xll.qlTenorBasisValue($X$1,U2004,_xll.ohTrigger(CalibrationTrigger,$C$20:$C$23))</f>
        <v>1.6187097995032698E-5</v>
      </c>
      <c r="Y2004" s="78">
        <f>_xll.qlTenorBasisInstBasisValue($X$1,$U2004,_xll.ohTrigger(CalibrationTrigger,$D$20:$D$23))</f>
        <v>1.6594728930362641E-5</v>
      </c>
      <c r="Z2004" s="78">
        <f>_xll.qlTenorBasisValue($Z$1,U2004,_xll.ohTrigger(CalibrationTrigger,$C$34:$C$37))</f>
        <v>1.3370582019892253E-4</v>
      </c>
      <c r="AA2004" s="78">
        <f>_xll.qlTenorBasisInstBasisValue($Z$1,$U2004,_xll.ohTrigger(CalibrationTrigger,$D$34:$D$37))</f>
        <v>1.3501263785756397E-4</v>
      </c>
      <c r="AB2004" s="78">
        <f>_xll.qlTenorBasisValue($AB$1,U2004,_xll.ohTrigger(CalibrationTrigger,$C$48:$C$51))</f>
        <v>4.4530959674729233E-4</v>
      </c>
      <c r="AC2004" s="78">
        <f>_xll.qlTenorBasisInstBasisValue($AB$1,$U2004,_xll.ohTrigger(CalibrationTrigger,$D$48:$D$51))</f>
        <v>4.4538178047123024E-4</v>
      </c>
    </row>
    <row r="2005" spans="19:29">
      <c r="S2005" s="64" t="s">
        <v>99</v>
      </c>
      <c r="T2005" s="143" t="str">
        <f>IFERROR(_xll.qlInterestRateIndexFixingDate(SimpleBasisIndex6M,U2005),"")</f>
        <v/>
      </c>
      <c r="U2005" s="143">
        <f>_xll.qlCalendarAdvance(Calendar,U2004,S2005,,,trigger)</f>
        <v>53596</v>
      </c>
      <c r="V2005" s="78">
        <f>_xll.qlTenorBasisValue($V$1,U2005,_xll.ohTrigger(CalibrationTrigger,$C$6:$C$9))</f>
        <v>5.6982040953612232E-4</v>
      </c>
      <c r="W2005" s="78">
        <f>_xll.qlTenorBasisInstBasisValue($V$1,U2005,_xll.ohTrigger(CalibrationTrigger,$D$6:$D$9))</f>
        <v>5.7163638761035954E-4</v>
      </c>
      <c r="X2005" s="78">
        <f>_xll.qlTenorBasisValue($X$1,U2005,_xll.ohTrigger(CalibrationTrigger,$C$20:$C$23))</f>
        <v>1.6125177444859074E-5</v>
      </c>
      <c r="Y2005" s="78">
        <f>_xll.qlTenorBasisInstBasisValue($X$1,$U2005,_xll.ohTrigger(CalibrationTrigger,$D$20:$D$23))</f>
        <v>1.6531286628620512E-5</v>
      </c>
      <c r="Z2005" s="78">
        <f>_xll.qlTenorBasisValue($Z$1,U2005,_xll.ohTrigger(CalibrationTrigger,$C$34:$C$37))</f>
        <v>1.3365844182039812E-4</v>
      </c>
      <c r="AA2005" s="78">
        <f>_xll.qlTenorBasisInstBasisValue($Z$1,$U2005,_xll.ohTrigger(CalibrationTrigger,$D$34:$D$37))</f>
        <v>1.3496000623498906E-4</v>
      </c>
      <c r="AB2005" s="78">
        <f>_xll.qlTenorBasisValue($AB$1,U2005,_xll.ohTrigger(CalibrationTrigger,$C$48:$C$51))</f>
        <v>4.4527861724202362E-4</v>
      </c>
      <c r="AC2005" s="78">
        <f>_xll.qlTenorBasisInstBasisValue($AB$1,$U2005,_xll.ohTrigger(CalibrationTrigger,$D$48:$D$51))</f>
        <v>4.4535049400557322E-4</v>
      </c>
    </row>
    <row r="2006" spans="19:29">
      <c r="S2006" s="64" t="s">
        <v>99</v>
      </c>
      <c r="T2006" s="143" t="str">
        <f>IFERROR(_xll.qlInterestRateIndexFixingDate(SimpleBasisIndex6M,U2006),"")</f>
        <v/>
      </c>
      <c r="U2006" s="143">
        <f>_xll.qlCalendarAdvance(Calendar,U2005,S2006,,,trigger)</f>
        <v>53603</v>
      </c>
      <c r="V2006" s="78">
        <f>_xll.qlTenorBasisValue($V$1,U2006,_xll.ohTrigger(CalibrationTrigger,$C$6:$C$9))</f>
        <v>5.6968498955768112E-4</v>
      </c>
      <c r="W2006" s="78">
        <f>_xll.qlTenorBasisInstBasisValue($V$1,U2006,_xll.ohTrigger(CalibrationTrigger,$D$6:$D$9))</f>
        <v>5.7149453303200555E-4</v>
      </c>
      <c r="X2006" s="78">
        <f>_xll.qlTenorBasisValue($X$1,U2006,_xll.ohTrigger(CalibrationTrigger,$C$20:$C$23))</f>
        <v>1.6063488130739034E-5</v>
      </c>
      <c r="Y2006" s="78">
        <f>_xll.qlTenorBasisInstBasisValue($X$1,$U2006,_xll.ohTrigger(CalibrationTrigger,$D$20:$D$23))</f>
        <v>1.6468081053863225E-5</v>
      </c>
      <c r="Z2006" s="78">
        <f>_xll.qlTenorBasisValue($Z$1,U2006,_xll.ohTrigger(CalibrationTrigger,$C$34:$C$37))</f>
        <v>1.3361125409154393E-4</v>
      </c>
      <c r="AA2006" s="78">
        <f>_xll.qlTenorBasisInstBasisValue($Z$1,$U2006,_xll.ohTrigger(CalibrationTrigger,$D$34:$D$37))</f>
        <v>1.3490758578111892E-4</v>
      </c>
      <c r="AB2006" s="78">
        <f>_xll.qlTenorBasisValue($AB$1,U2006,_xll.ohTrigger(CalibrationTrigger,$C$48:$C$51))</f>
        <v>4.4524776949516817E-4</v>
      </c>
      <c r="AC2006" s="78">
        <f>_xll.qlTenorBasisInstBasisValue($AB$1,$U2006,_xll.ohTrigger(CalibrationTrigger,$D$48:$D$51))</f>
        <v>4.4531934056993462E-4</v>
      </c>
    </row>
    <row r="2007" spans="19:29">
      <c r="S2007" s="64" t="s">
        <v>99</v>
      </c>
      <c r="T2007" s="143" t="str">
        <f>IFERROR(_xll.qlInterestRateIndexFixingDate(SimpleBasisIndex6M,U2007),"")</f>
        <v/>
      </c>
      <c r="U2007" s="143">
        <f>_xll.qlCalendarAdvance(Calendar,U2006,S2007,,,trigger)</f>
        <v>53610</v>
      </c>
      <c r="V2007" s="78">
        <f>_xll.qlTenorBasisValue($V$1,U2007,_xll.ohTrigger(CalibrationTrigger,$C$6:$C$9))</f>
        <v>5.6955004971803442E-4</v>
      </c>
      <c r="W2007" s="78">
        <f>_xll.qlTenorBasisInstBasisValue($V$1,U2007,_xll.ohTrigger(CalibrationTrigger,$D$6:$D$9))</f>
        <v>5.7135318055165157E-4</v>
      </c>
      <c r="X2007" s="78">
        <f>_xll.qlTenorBasisValue($X$1,U2007,_xll.ohTrigger(CalibrationTrigger,$C$20:$C$23))</f>
        <v>1.6002029217903477E-5</v>
      </c>
      <c r="Y2007" s="78">
        <f>_xll.qlTenorBasisInstBasisValue($X$1,$U2007,_xll.ohTrigger(CalibrationTrigger,$D$20:$D$23))</f>
        <v>1.6405111352501319E-5</v>
      </c>
      <c r="Z2007" s="78">
        <f>_xll.qlTenorBasisValue($Z$1,U2007,_xll.ohTrigger(CalibrationTrigger,$C$34:$C$37))</f>
        <v>1.3356425626662006E-4</v>
      </c>
      <c r="AA2007" s="78">
        <f>_xll.qlTenorBasisInstBasisValue($Z$1,$U2007,_xll.ohTrigger(CalibrationTrigger,$D$34:$D$37))</f>
        <v>1.3485537567335004E-4</v>
      </c>
      <c r="AB2007" s="78">
        <f>_xll.qlTenorBasisValue($AB$1,U2007,_xll.ohTrigger(CalibrationTrigger,$C$48:$C$51))</f>
        <v>4.4521705296080163E-4</v>
      </c>
      <c r="AC2007" s="78">
        <f>_xll.qlTenorBasisInstBasisValue($AB$1,$U2007,_xll.ohTrigger(CalibrationTrigger,$D$48:$D$51))</f>
        <v>4.4528831961331575E-4</v>
      </c>
    </row>
    <row r="2008" spans="19:29">
      <c r="S2008" s="64" t="s">
        <v>99</v>
      </c>
      <c r="T2008" s="143" t="str">
        <f>IFERROR(_xll.qlInterestRateIndexFixingDate(SimpleBasisIndex6M,U2008),"")</f>
        <v/>
      </c>
      <c r="U2008" s="143">
        <f>_xll.qlCalendarAdvance(Calendar,U2007,S2008,,,trigger)</f>
        <v>53617</v>
      </c>
      <c r="V2008" s="78">
        <f>_xll.qlTenorBasisValue($V$1,U2008,_xll.ohTrigger(CalibrationTrigger,$C$6:$C$9))</f>
        <v>5.694155883771044E-4</v>
      </c>
      <c r="W2008" s="78">
        <f>_xll.qlTenorBasisInstBasisValue($V$1,U2008,_xll.ohTrigger(CalibrationTrigger,$D$6:$D$9))</f>
        <v>5.7121232845851243E-4</v>
      </c>
      <c r="X2008" s="78">
        <f>_xll.qlTenorBasisValue($X$1,U2008,_xll.ohTrigger(CalibrationTrigger,$C$20:$C$23))</f>
        <v>1.5940799874446757E-5</v>
      </c>
      <c r="Y2008" s="78">
        <f>_xll.qlTenorBasisInstBasisValue($X$1,$U2008,_xll.ohTrigger(CalibrationTrigger,$D$20:$D$23))</f>
        <v>1.6342376673867882E-5</v>
      </c>
      <c r="Z2008" s="78">
        <f>_xll.qlTenorBasisValue($Z$1,U2008,_xll.ohTrigger(CalibrationTrigger,$C$34:$C$37))</f>
        <v>1.3351744760268621E-4</v>
      </c>
      <c r="AA2008" s="78">
        <f>_xll.qlTenorBasisInstBasisValue($Z$1,$U2008,_xll.ohTrigger(CalibrationTrigger,$D$34:$D$37))</f>
        <v>1.3480337509214792E-4</v>
      </c>
      <c r="AB2008" s="78">
        <f>_xll.qlTenorBasisValue($AB$1,U2008,_xll.ohTrigger(CalibrationTrigger,$C$48:$C$51))</f>
        <v>4.4518646709517886E-4</v>
      </c>
      <c r="AC2008" s="78">
        <f>_xll.qlTenorBasisInstBasisValue($AB$1,$U2008,_xll.ohTrigger(CalibrationTrigger,$D$48:$D$51))</f>
        <v>4.4525743058691618E-4</v>
      </c>
    </row>
    <row r="2009" spans="19:29">
      <c r="S2009" s="64" t="s">
        <v>99</v>
      </c>
      <c r="T2009" s="143" t="str">
        <f>IFERROR(_xll.qlInterestRateIndexFixingDate(SimpleBasisIndex6M,U2009),"")</f>
        <v/>
      </c>
      <c r="U2009" s="143">
        <f>_xll.qlCalendarAdvance(Calendar,U2008,S2009,,,trigger)</f>
        <v>53624</v>
      </c>
      <c r="V2009" s="78">
        <f>_xll.qlTenorBasisValue($V$1,U2009,_xll.ohTrigger(CalibrationTrigger,$C$6:$C$9))</f>
        <v>5.6928160390010195E-4</v>
      </c>
      <c r="W2009" s="78">
        <f>_xll.qlTenorBasisInstBasisValue($V$1,U2009,_xll.ohTrigger(CalibrationTrigger,$D$6:$D$9))</f>
        <v>5.7107197504729782E-4</v>
      </c>
      <c r="X2009" s="78">
        <f>_xll.qlTenorBasisValue($X$1,U2009,_xll.ohTrigger(CalibrationTrigger,$C$20:$C$23))</f>
        <v>1.5879799271317481E-5</v>
      </c>
      <c r="Y2009" s="78">
        <f>_xll.qlTenorBasisInstBasisValue($X$1,$U2009,_xll.ohTrigger(CalibrationTrigger,$D$20:$D$23))</f>
        <v>1.6279876170209286E-5</v>
      </c>
      <c r="Z2009" s="78">
        <f>_xll.qlTenorBasisValue($Z$1,U2009,_xll.ohTrigger(CalibrationTrigger,$C$34:$C$37))</f>
        <v>1.3347082735959173E-4</v>
      </c>
      <c r="AA2009" s="78">
        <f>_xll.qlTenorBasisInstBasisValue($Z$1,$U2009,_xll.ohTrigger(CalibrationTrigger,$D$34:$D$37))</f>
        <v>1.3475158322103623E-4</v>
      </c>
      <c r="AB2009" s="78">
        <f>_xll.qlTenorBasisValue($AB$1,U2009,_xll.ohTrigger(CalibrationTrigger,$C$48:$C$51))</f>
        <v>4.4515601135672556E-4</v>
      </c>
      <c r="AC2009" s="78">
        <f>_xll.qlTenorBasisInstBasisValue($AB$1,$U2009,_xll.ohTrigger(CalibrationTrigger,$D$48:$D$51))</f>
        <v>4.4522667294412545E-4</v>
      </c>
    </row>
    <row r="2010" spans="19:29">
      <c r="S2010" s="64" t="s">
        <v>99</v>
      </c>
      <c r="T2010" s="143" t="str">
        <f>IFERROR(_xll.qlInterestRateIndexFixingDate(SimpleBasisIndex6M,U2010),"")</f>
        <v/>
      </c>
      <c r="U2010" s="143">
        <f>_xll.qlCalendarAdvance(Calendar,U2009,S2010,,,trigger)</f>
        <v>53631</v>
      </c>
      <c r="V2010" s="78">
        <f>_xll.qlTenorBasisValue($V$1,U2010,_xll.ohTrigger(CalibrationTrigger,$C$6:$C$9))</f>
        <v>5.6914809465751144E-4</v>
      </c>
      <c r="W2010" s="78">
        <f>_xll.qlTenorBasisInstBasisValue($V$1,U2010,_xll.ohTrigger(CalibrationTrigger,$D$6:$D$9))</f>
        <v>5.7093211861819547E-4</v>
      </c>
      <c r="X2010" s="78">
        <f>_xll.qlTenorBasisValue($X$1,U2010,_xll.ohTrigger(CalibrationTrigger,$C$20:$C$23))</f>
        <v>1.5819026582309706E-5</v>
      </c>
      <c r="Y2010" s="78">
        <f>_xll.qlTenorBasisInstBasisValue($X$1,$U2010,_xll.ohTrigger(CalibrationTrigger,$D$20:$D$23))</f>
        <v>1.6217608996676158E-5</v>
      </c>
      <c r="Z2010" s="78">
        <f>_xll.qlTenorBasisValue($Z$1,U2010,_xll.ohTrigger(CalibrationTrigger,$C$34:$C$37))</f>
        <v>1.334243947999659E-4</v>
      </c>
      <c r="AA2010" s="78">
        <f>_xll.qlTenorBasisInstBasisValue($Z$1,$U2010,_xll.ohTrigger(CalibrationTrigger,$D$34:$D$37))</f>
        <v>1.3469999924658631E-4</v>
      </c>
      <c r="AB2010" s="78">
        <f>_xll.qlTenorBasisValue($AB$1,U2010,_xll.ohTrigger(CalibrationTrigger,$C$48:$C$51))</f>
        <v>4.4512568520603031E-4</v>
      </c>
      <c r="AC2010" s="78">
        <f>_xll.qlTenorBasisInstBasisValue($AB$1,$U2010,_xll.ohTrigger(CalibrationTrigger,$D$48:$D$51))</f>
        <v>4.4519604614051483E-4</v>
      </c>
    </row>
    <row r="2011" spans="19:29">
      <c r="S2011" s="64" t="s">
        <v>99</v>
      </c>
      <c r="T2011" s="143" t="str">
        <f>IFERROR(_xll.qlInterestRateIndexFixingDate(SimpleBasisIndex6M,U2011),"")</f>
        <v/>
      </c>
      <c r="U2011" s="143">
        <f>_xll.qlCalendarAdvance(Calendar,U2010,S2011,,,trigger)</f>
        <v>53638</v>
      </c>
      <c r="V2011" s="78">
        <f>_xll.qlTenorBasisValue($V$1,U2011,_xll.ohTrigger(CalibrationTrigger,$C$6:$C$9))</f>
        <v>5.690150590250756E-4</v>
      </c>
      <c r="W2011" s="78">
        <f>_xll.qlTenorBasisInstBasisValue($V$1,U2011,_xll.ohTrigger(CalibrationTrigger,$D$6:$D$9))</f>
        <v>5.7079275747685617E-4</v>
      </c>
      <c r="X2011" s="78">
        <f>_xll.qlTenorBasisValue($X$1,U2011,_xll.ohTrigger(CalibrationTrigger,$C$20:$C$23))</f>
        <v>1.5758480984053896E-5</v>
      </c>
      <c r="Y2011" s="78">
        <f>_xll.qlTenorBasisInstBasisValue($X$1,$U2011,_xll.ohTrigger(CalibrationTrigger,$D$20:$D$23))</f>
        <v>1.6155574311314231E-5</v>
      </c>
      <c r="Z2011" s="78">
        <f>_xll.qlTenorBasisValue($Z$1,U2011,_xll.ohTrigger(CalibrationTrigger,$C$34:$C$37))</f>
        <v>1.3337814918920805E-4</v>
      </c>
      <c r="AA2011" s="78">
        <f>_xll.qlTenorBasisInstBasisValue($Z$1,$U2011,_xll.ohTrigger(CalibrationTrigger,$D$34:$D$37))</f>
        <v>1.3464862235840644E-4</v>
      </c>
      <c r="AB2011" s="78">
        <f>_xll.qlTenorBasisValue($AB$1,U2011,_xll.ohTrigger(CalibrationTrigger,$C$48:$C$51))</f>
        <v>4.450954881058363E-4</v>
      </c>
      <c r="AC2011" s="78">
        <f>_xll.qlTenorBasisInstBasisValue($AB$1,$U2011,_xll.ohTrigger(CalibrationTrigger,$D$48:$D$51))</f>
        <v>4.4516554963382914E-4</v>
      </c>
    </row>
    <row r="2012" spans="19:29">
      <c r="S2012" s="64" t="s">
        <v>99</v>
      </c>
      <c r="T2012" s="143" t="str">
        <f>IFERROR(_xll.qlInterestRateIndexFixingDate(SimpleBasisIndex6M,U2012),"")</f>
        <v/>
      </c>
      <c r="U2012" s="143">
        <f>_xll.qlCalendarAdvance(Calendar,U2011,S2012,,,trigger)</f>
        <v>53645</v>
      </c>
      <c r="V2012" s="78">
        <f>_xll.qlTenorBasisValue($V$1,U2012,_xll.ohTrigger(CalibrationTrigger,$C$6:$C$9))</f>
        <v>5.688824953837794E-4</v>
      </c>
      <c r="W2012" s="78">
        <f>_xll.qlTenorBasisInstBasisValue($V$1,U2012,_xll.ohTrigger(CalibrationTrigger,$D$6:$D$9))</f>
        <v>5.7065388993437723E-4</v>
      </c>
      <c r="X2012" s="78">
        <f>_xll.qlTenorBasisValue($X$1,U2012,_xll.ohTrigger(CalibrationTrigger,$C$20:$C$23))</f>
        <v>1.5698161656007961E-5</v>
      </c>
      <c r="Y2012" s="78">
        <f>_xll.qlTenorBasisInstBasisValue($X$1,$U2012,_xll.ohTrigger(CalibrationTrigger,$D$20:$D$23))</f>
        <v>1.6093771275055175E-5</v>
      </c>
      <c r="Z2012" s="78">
        <f>_xll.qlTenorBasisValue($Z$1,U2012,_xll.ohTrigger(CalibrationTrigger,$C$34:$C$37))</f>
        <v>1.3333208979547783E-4</v>
      </c>
      <c r="AA2012" s="78">
        <f>_xll.qlTenorBasisInstBasisValue($Z$1,$U2012,_xll.ohTrigger(CalibrationTrigger,$D$34:$D$37))</f>
        <v>1.3459745174913129E-4</v>
      </c>
      <c r="AB2012" s="78">
        <f>_xll.qlTenorBasisValue($AB$1,U2012,_xll.ohTrigger(CalibrationTrigger,$C$48:$C$51))</f>
        <v>4.4506541952103317E-4</v>
      </c>
      <c r="AC2012" s="78">
        <f>_xll.qlTenorBasisInstBasisValue($AB$1,$U2012,_xll.ohTrigger(CalibrationTrigger,$D$48:$D$51))</f>
        <v>4.4513518288397862E-4</v>
      </c>
    </row>
    <row r="2013" spans="19:29">
      <c r="S2013" s="64" t="s">
        <v>99</v>
      </c>
      <c r="T2013" s="143" t="str">
        <f>IFERROR(_xll.qlInterestRateIndexFixingDate(SimpleBasisIndex6M,U2013),"")</f>
        <v/>
      </c>
      <c r="U2013" s="143">
        <f>_xll.qlCalendarAdvance(Calendar,U2012,S2013,,,trigger)</f>
        <v>53652</v>
      </c>
      <c r="V2013" s="78">
        <f>_xll.qlTenorBasisValue($V$1,U2013,_xll.ohTrigger(CalibrationTrigger,$C$6:$C$9))</f>
        <v>5.6875040211983572E-4</v>
      </c>
      <c r="W2013" s="78">
        <f>_xll.qlTenorBasisInstBasisValue($V$1,U2013,_xll.ohTrigger(CalibrationTrigger,$D$6:$D$9))</f>
        <v>5.7051551430728747E-4</v>
      </c>
      <c r="X2013" s="78">
        <f>_xll.qlTenorBasisValue($X$1,U2013,_xll.ohTrigger(CalibrationTrigger,$C$20:$C$23))</f>
        <v>1.5638067780448363E-5</v>
      </c>
      <c r="Y2013" s="78">
        <f>_xll.qlTenorBasisInstBasisValue($X$1,$U2013,_xll.ohTrigger(CalibrationTrigger,$D$20:$D$23))</f>
        <v>1.6032199051707627E-5</v>
      </c>
      <c r="Z2013" s="78">
        <f>_xll.qlTenorBasisValue($Z$1,U2013,_xll.ohTrigger(CalibrationTrigger,$C$34:$C$37))</f>
        <v>1.3328621588968559E-4</v>
      </c>
      <c r="AA2013" s="78">
        <f>_xll.qlTenorBasisInstBasisValue($Z$1,$U2013,_xll.ohTrigger(CalibrationTrigger,$D$34:$D$37))</f>
        <v>1.3454648661441145E-4</v>
      </c>
      <c r="AB2013" s="78">
        <f>_xll.qlTenorBasisValue($AB$1,U2013,_xll.ohTrigger(CalibrationTrigger,$C$48:$C$51))</f>
        <v>4.4503547891864881E-4</v>
      </c>
      <c r="AC2013" s="78">
        <f>_xll.qlTenorBasisInstBasisValue($AB$1,$U2013,_xll.ohTrigger(CalibrationTrigger,$D$48:$D$51))</f>
        <v>4.4510494535303043E-4</v>
      </c>
    </row>
    <row r="2014" spans="19:29">
      <c r="S2014" s="64" t="s">
        <v>99</v>
      </c>
      <c r="T2014" s="143" t="str">
        <f>IFERROR(_xll.qlInterestRateIndexFixingDate(SimpleBasisIndex6M,U2014),"")</f>
        <v/>
      </c>
      <c r="U2014" s="143">
        <f>_xll.qlCalendarAdvance(Calendar,U2013,S2014,,,trigger)</f>
        <v>53659</v>
      </c>
      <c r="V2014" s="78">
        <f>_xll.qlTenorBasisValue($V$1,U2014,_xll.ohTrigger(CalibrationTrigger,$C$6:$C$9))</f>
        <v>5.686187776246692E-4</v>
      </c>
      <c r="W2014" s="78">
        <f>_xll.qlTenorBasisInstBasisValue($V$1,U2014,_xll.ohTrigger(CalibrationTrigger,$D$6:$D$9))</f>
        <v>5.7037762891753053E-4</v>
      </c>
      <c r="X2014" s="78">
        <f>_xll.qlTenorBasisValue($X$1,U2014,_xll.ohTrigger(CalibrationTrigger,$C$20:$C$23))</f>
        <v>1.5578198542461218E-5</v>
      </c>
      <c r="Y2014" s="78">
        <f>_xll.qlTenorBasisInstBasisValue($X$1,$U2014,_xll.ohTrigger(CalibrationTrigger,$D$20:$D$23))</f>
        <v>1.5970856807948055E-5</v>
      </c>
      <c r="Z2014" s="78">
        <f>_xll.qlTenorBasisValue($Z$1,U2014,_xll.ohTrigger(CalibrationTrigger,$C$34:$C$37))</f>
        <v>1.3324052674548251E-4</v>
      </c>
      <c r="AA2014" s="78">
        <f>_xll.qlTenorBasisInstBasisValue($Z$1,$U2014,_xll.ohTrigger(CalibrationTrigger,$D$34:$D$37))</f>
        <v>1.3449572615290272E-4</v>
      </c>
      <c r="AB2014" s="78">
        <f>_xll.qlTenorBasisValue($AB$1,U2014,_xll.ohTrigger(CalibrationTrigger,$C$48:$C$51))</f>
        <v>4.4500566576784163E-4</v>
      </c>
      <c r="AC2014" s="78">
        <f>_xll.qlTenorBasisInstBasisValue($AB$1,$U2014,_xll.ohTrigger(CalibrationTrigger,$D$48:$D$51))</f>
        <v>4.4507483650520099E-4</v>
      </c>
    </row>
    <row r="2015" spans="19:29">
      <c r="S2015" s="64" t="s">
        <v>99</v>
      </c>
      <c r="T2015" s="143" t="str">
        <f>IFERROR(_xll.qlInterestRateIndexFixingDate(SimpleBasisIndex6M,U2015),"")</f>
        <v/>
      </c>
      <c r="U2015" s="143">
        <f>_xll.qlCalendarAdvance(Calendar,U2014,S2015,,,trigger)</f>
        <v>53666</v>
      </c>
      <c r="V2015" s="78">
        <f>_xll.qlTenorBasisValue($V$1,U2015,_xll.ohTrigger(CalibrationTrigger,$C$6:$C$9))</f>
        <v>5.6848762029490171E-4</v>
      </c>
      <c r="W2015" s="78">
        <f>_xll.qlTenorBasisInstBasisValue($V$1,U2015,_xll.ohTrigger(CalibrationTrigger,$D$6:$D$9))</f>
        <v>5.7024023209245004E-4</v>
      </c>
      <c r="X2015" s="78">
        <f>_xll.qlTenorBasisValue($X$1,U2015,_xll.ohTrigger(CalibrationTrigger,$C$20:$C$23))</f>
        <v>1.5518553129933488E-5</v>
      </c>
      <c r="Y2015" s="78">
        <f>_xll.qlTenorBasisInstBasisValue($X$1,$U2015,_xll.ohTrigger(CalibrationTrigger,$D$20:$D$23))</f>
        <v>1.5909743713311851E-5</v>
      </c>
      <c r="Z2015" s="78">
        <f>_xll.qlTenorBasisValue($Z$1,U2015,_xll.ohTrigger(CalibrationTrigger,$C$34:$C$37))</f>
        <v>1.3319502163925106E-4</v>
      </c>
      <c r="AA2015" s="78">
        <f>_xll.qlTenorBasisInstBasisValue($Z$1,$U2015,_xll.ohTrigger(CalibrationTrigger,$D$34:$D$37))</f>
        <v>1.3444516956625583E-4</v>
      </c>
      <c r="AB2015" s="78">
        <f>_xll.qlTenorBasisValue($AB$1,U2015,_xll.ohTrigger(CalibrationTrigger,$C$48:$C$51))</f>
        <v>4.4497597953989219E-4</v>
      </c>
      <c r="AC2015" s="78">
        <f>_xll.qlTenorBasisInstBasisValue($AB$1,$U2015,_xll.ohTrigger(CalibrationTrigger,$D$48:$D$51))</f>
        <v>4.4504485580684755E-4</v>
      </c>
    </row>
    <row r="2016" spans="19:29">
      <c r="S2016" s="64" t="s">
        <v>99</v>
      </c>
      <c r="T2016" s="143" t="str">
        <f>IFERROR(_xll.qlInterestRateIndexFixingDate(SimpleBasisIndex6M,U2016),"")</f>
        <v/>
      </c>
      <c r="U2016" s="143">
        <f>_xll.qlCalendarAdvance(Calendar,U2015,S2016,,,trigger)</f>
        <v>53673</v>
      </c>
      <c r="V2016" s="78">
        <f>_xll.qlTenorBasisValue($V$1,U2016,_xll.ohTrigger(CalibrationTrigger,$C$6:$C$9))</f>
        <v>5.6835692853233642E-4</v>
      </c>
      <c r="W2016" s="78">
        <f>_xll.qlTenorBasisInstBasisValue($V$1,U2016,_xll.ohTrigger(CalibrationTrigger,$D$6:$D$9))</f>
        <v>5.7010332216477335E-4</v>
      </c>
      <c r="X2016" s="78">
        <f>_xll.qlTenorBasisValue($X$1,U2016,_xll.ohTrigger(CalibrationTrigger,$C$20:$C$23))</f>
        <v>1.5459130733544032E-5</v>
      </c>
      <c r="Y2016" s="78">
        <f>_xll.qlTenorBasisInstBasisValue($X$1,$U2016,_xll.ohTrigger(CalibrationTrigger,$D$20:$D$23))</f>
        <v>1.5848858940184205E-5</v>
      </c>
      <c r="Z2016" s="78">
        <f>_xll.qlTenorBasisValue($Z$1,U2016,_xll.ohTrigger(CalibrationTrigger,$C$34:$C$37))</f>
        <v>1.3314969985009532E-4</v>
      </c>
      <c r="AA2016" s="78">
        <f>_xll.qlTenorBasisInstBasisValue($Z$1,$U2016,_xll.ohTrigger(CalibrationTrigger,$D$34:$D$37))</f>
        <v>1.3439481605910582E-4</v>
      </c>
      <c r="AB2016" s="78">
        <f>_xll.qlTenorBasisValue($AB$1,U2016,_xll.ohTrigger(CalibrationTrigger,$C$48:$C$51))</f>
        <v>4.4494641970819522E-4</v>
      </c>
      <c r="AC2016" s="78">
        <f>_xll.qlTenorBasisInstBasisValue($AB$1,$U2016,_xll.ohTrigger(CalibrationTrigger,$D$48:$D$51))</f>
        <v>4.4501500272646022E-4</v>
      </c>
    </row>
    <row r="2017" spans="19:29">
      <c r="S2017" s="64" t="s">
        <v>99</v>
      </c>
      <c r="T2017" s="143" t="str">
        <f>IFERROR(_xll.qlInterestRateIndexFixingDate(SimpleBasisIndex6M,U2017),"")</f>
        <v/>
      </c>
      <c r="U2017" s="143">
        <f>_xll.qlCalendarAdvance(Calendar,U2016,S2017,,,trigger)</f>
        <v>53680</v>
      </c>
      <c r="V2017" s="78">
        <f>_xll.qlTenorBasisValue($V$1,U2017,_xll.ohTrigger(CalibrationTrigger,$C$6:$C$9))</f>
        <v>5.6822670074394357E-4</v>
      </c>
      <c r="W2017" s="78">
        <f>_xll.qlTenorBasisInstBasisValue($V$1,U2017,_xll.ohTrigger(CalibrationTrigger,$D$6:$D$9))</f>
        <v>5.6996689747259622E-4</v>
      </c>
      <c r="X2017" s="78">
        <f>_xll.qlTenorBasisValue($X$1,U2017,_xll.ohTrigger(CalibrationTrigger,$C$20:$C$23))</f>
        <v>1.5399930546754848E-5</v>
      </c>
      <c r="Y2017" s="78">
        <f>_xll.qlTenorBasisInstBasisValue($X$1,$U2017,_xll.ohTrigger(CalibrationTrigger,$D$20:$D$23))</f>
        <v>1.5788201663791211E-5</v>
      </c>
      <c r="Z2017" s="78">
        <f>_xll.qlTenorBasisValue($Z$1,U2017,_xll.ohTrigger(CalibrationTrigger,$C$34:$C$37))</f>
        <v>1.3310456065983146E-4</v>
      </c>
      <c r="AA2017" s="78">
        <f>_xll.qlTenorBasisInstBasisValue($Z$1,$U2017,_xll.ohTrigger(CalibrationTrigger,$D$34:$D$37))</f>
        <v>1.3434466483906179E-4</v>
      </c>
      <c r="AB2017" s="78">
        <f>_xll.qlTenorBasisValue($AB$1,U2017,_xll.ohTrigger(CalibrationTrigger,$C$48:$C$51))</f>
        <v>4.4491698574825186E-4</v>
      </c>
      <c r="AC2017" s="78">
        <f>_xll.qlTenorBasisInstBasisValue($AB$1,$U2017,_xll.ohTrigger(CalibrationTrigger,$D$48:$D$51))</f>
        <v>4.4498527673465392E-4</v>
      </c>
    </row>
    <row r="2018" spans="19:29">
      <c r="S2018" s="64" t="s">
        <v>99</v>
      </c>
      <c r="T2018" s="143" t="str">
        <f>IFERROR(_xll.qlInterestRateIndexFixingDate(SimpleBasisIndex6M,U2018),"")</f>
        <v/>
      </c>
      <c r="U2018" s="143">
        <f>_xll.qlCalendarAdvance(Calendar,U2017,S2018,,,trigger)</f>
        <v>53688</v>
      </c>
      <c r="V2018" s="78">
        <f>_xll.qlTenorBasisValue($V$1,U2018,_xll.ohTrigger(CalibrationTrigger,$C$6:$C$9))</f>
        <v>5.6807843508072629E-4</v>
      </c>
      <c r="W2018" s="78">
        <f>_xll.qlTenorBasisInstBasisValue($V$1,U2018,_xll.ohTrigger(CalibrationTrigger,$D$6:$D$9))</f>
        <v>5.6981157557981941E-4</v>
      </c>
      <c r="X2018" s="78">
        <f>_xll.qlTenorBasisValue($X$1,U2018,_xll.ohTrigger(CalibrationTrigger,$C$20:$C$23))</f>
        <v>1.5332544252872115E-5</v>
      </c>
      <c r="Y2018" s="78">
        <f>_xll.qlTenorBasisInstBasisValue($X$1,$U2018,_xll.ohTrigger(CalibrationTrigger,$D$20:$D$23))</f>
        <v>1.5719156575372584E-5</v>
      </c>
      <c r="Z2018" s="78">
        <f>_xll.qlTenorBasisValue($Z$1,U2018,_xll.ohTrigger(CalibrationTrigger,$C$34:$C$37))</f>
        <v>1.3305319568660006E-4</v>
      </c>
      <c r="AA2018" s="78">
        <f>_xll.qlTenorBasisInstBasisValue($Z$1,$U2018,_xll.ohTrigger(CalibrationTrigger,$D$34:$D$37))</f>
        <v>1.3428759584496738E-4</v>
      </c>
      <c r="AB2018" s="78">
        <f>_xll.qlTenorBasisValue($AB$1,U2018,_xll.ohTrigger(CalibrationTrigger,$C$48:$C$51))</f>
        <v>4.4488350039552669E-4</v>
      </c>
      <c r="AC2018" s="78">
        <f>_xll.qlTenorBasisInstBasisValue($AB$1,$U2018,_xll.ohTrigger(CalibrationTrigger,$D$48:$D$51))</f>
        <v>4.4495145911497755E-4</v>
      </c>
    </row>
    <row r="2019" spans="19:29">
      <c r="S2019" s="64" t="s">
        <v>99</v>
      </c>
      <c r="T2019" s="143" t="str">
        <f>IFERROR(_xll.qlInterestRateIndexFixingDate(SimpleBasisIndex6M,U2019),"")</f>
        <v/>
      </c>
      <c r="U2019" s="143">
        <f>_xll.qlCalendarAdvance(Calendar,U2018,S2019,,,trigger)</f>
        <v>53695</v>
      </c>
      <c r="V2019" s="78">
        <f>_xll.qlTenorBasisValue($V$1,U2019,_xll.ohTrigger(CalibrationTrigger,$C$6:$C$9))</f>
        <v>5.6794919618235226E-4</v>
      </c>
      <c r="W2019" s="78">
        <f>_xll.qlTenorBasisInstBasisValue($V$1,U2019,_xll.ohTrigger(CalibrationTrigger,$D$6:$D$9))</f>
        <v>5.6967618510666011E-4</v>
      </c>
      <c r="X2019" s="78">
        <f>_xll.qlTenorBasisValue($X$1,U2019,_xll.ohTrigger(CalibrationTrigger,$C$20:$C$23))</f>
        <v>1.5273817526508191E-5</v>
      </c>
      <c r="Y2019" s="78">
        <f>_xll.qlTenorBasisInstBasisValue($X$1,$U2019,_xll.ohTrigger(CalibrationTrigger,$D$20:$D$23))</f>
        <v>1.5658984027839513E-5</v>
      </c>
      <c r="Z2019" s="78">
        <f>_xll.qlTenorBasisValue($Z$1,U2019,_xll.ohTrigger(CalibrationTrigger,$C$34:$C$37))</f>
        <v>1.330084453738556E-4</v>
      </c>
      <c r="AA2019" s="78">
        <f>_xll.qlTenorBasisInstBasisValue($Z$1,$U2019,_xll.ohTrigger(CalibrationTrigger,$D$34:$D$37))</f>
        <v>1.3423787544280524E-4</v>
      </c>
      <c r="AB2019" s="78">
        <f>_xll.qlTenorBasisValue($AB$1,U2019,_xll.ohTrigger(CalibrationTrigger,$C$48:$C$51))</f>
        <v>4.4485433440434645E-4</v>
      </c>
      <c r="AC2019" s="78">
        <f>_xll.qlTenorBasisInstBasisValue($AB$1,$U2019,_xll.ohTrigger(CalibrationTrigger,$D$48:$D$51))</f>
        <v>4.4492200368305402E-4</v>
      </c>
    </row>
    <row r="2020" spans="19:29">
      <c r="S2020" s="64" t="s">
        <v>99</v>
      </c>
      <c r="T2020" s="143" t="str">
        <f>IFERROR(_xll.qlInterestRateIndexFixingDate(SimpleBasisIndex6M,U2020),"")</f>
        <v/>
      </c>
      <c r="U2020" s="143">
        <f>_xll.qlCalendarAdvance(Calendar,U2019,S2020,,,trigger)</f>
        <v>53702</v>
      </c>
      <c r="V2020" s="78">
        <f>_xll.qlTenorBasisValue($V$1,U2020,_xll.ohTrigger(CalibrationTrigger,$C$6:$C$9))</f>
        <v>5.678204162849513E-4</v>
      </c>
      <c r="W2020" s="78">
        <f>_xll.qlTenorBasisInstBasisValue($V$1,U2020,_xll.ohTrigger(CalibrationTrigger,$D$6:$D$9))</f>
        <v>5.6954127468064727E-4</v>
      </c>
      <c r="X2020" s="78">
        <f>_xll.qlTenorBasisValue($X$1,U2020,_xll.ohTrigger(CalibrationTrigger,$C$20:$C$23))</f>
        <v>1.521531049293152E-5</v>
      </c>
      <c r="Y2020" s="78">
        <f>_xll.qlTenorBasisInstBasisValue($X$1,$U2020,_xll.ohTrigger(CalibrationTrigger,$D$20:$D$23))</f>
        <v>1.5599036403289479E-5</v>
      </c>
      <c r="Z2020" s="78">
        <f>_xll.qlTenorBasisValue($Z$1,U2020,_xll.ohTrigger(CalibrationTrigger,$C$34:$C$37))</f>
        <v>1.3296387542040275E-4</v>
      </c>
      <c r="AA2020" s="78">
        <f>_xll.qlTenorBasisInstBasisValue($Z$1,$U2020,_xll.ohTrigger(CalibrationTrigger,$D$34:$D$37))</f>
        <v>1.3418835485662277E-4</v>
      </c>
      <c r="AB2020" s="78">
        <f>_xll.qlTenorBasisValue($AB$1,U2020,_xll.ohTrigger(CalibrationTrigger,$C$48:$C$51))</f>
        <v>4.4482529265011799E-4</v>
      </c>
      <c r="AC2020" s="78">
        <f>_xll.qlTenorBasisInstBasisValue($AB$1,$U2020,_xll.ohTrigger(CalibrationTrigger,$D$48:$D$51))</f>
        <v>4.4489267368967307E-4</v>
      </c>
    </row>
    <row r="2021" spans="19:29">
      <c r="S2021" s="64" t="s">
        <v>99</v>
      </c>
      <c r="T2021" s="143" t="str">
        <f>IFERROR(_xll.qlInterestRateIndexFixingDate(SimpleBasisIndex6M,U2021),"")</f>
        <v/>
      </c>
      <c r="U2021" s="143">
        <f>_xll.qlCalendarAdvance(Calendar,U2020,S2021,,,trigger)</f>
        <v>53709</v>
      </c>
      <c r="V2021" s="78">
        <f>_xll.qlTenorBasisValue($V$1,U2021,_xll.ohTrigger(CalibrationTrigger,$C$6:$C$9))</f>
        <v>5.6769209381673635E-4</v>
      </c>
      <c r="W2021" s="78">
        <f>_xll.qlTenorBasisInstBasisValue($V$1,U2021,_xll.ohTrigger(CalibrationTrigger,$D$6:$D$9))</f>
        <v>5.6940684266195069E-4</v>
      </c>
      <c r="X2021" s="78">
        <f>_xll.qlTenorBasisValue($X$1,U2021,_xll.ohTrigger(CalibrationTrigger,$C$20:$C$23))</f>
        <v>1.51570223570407E-5</v>
      </c>
      <c r="Y2021" s="78">
        <f>_xll.qlTenorBasisInstBasisValue($X$1,$U2021,_xll.ohTrigger(CalibrationTrigger,$D$20:$D$23))</f>
        <v>1.5539312888622809E-5</v>
      </c>
      <c r="Z2021" s="78">
        <f>_xll.qlTenorBasisValue($Z$1,U2021,_xll.ohTrigger(CalibrationTrigger,$C$34:$C$37))</f>
        <v>1.3291948511919149E-4</v>
      </c>
      <c r="AA2021" s="78">
        <f>_xll.qlTenorBasisInstBasisValue($Z$1,$U2021,_xll.ohTrigger(CalibrationTrigger,$D$34:$D$37))</f>
        <v>1.3413903330623938E-4</v>
      </c>
      <c r="AB2021" s="78">
        <f>_xll.qlTenorBasisValue($AB$1,U2021,_xll.ohTrigger(CalibrationTrigger,$C$48:$C$51))</f>
        <v>4.4479637461698372E-4</v>
      </c>
      <c r="AC2021" s="78">
        <f>_xll.qlTenorBasisInstBasisValue($AB$1,$U2021,_xll.ohTrigger(CalibrationTrigger,$D$48:$D$51))</f>
        <v>4.448634686141671E-4</v>
      </c>
    </row>
    <row r="2022" spans="19:29">
      <c r="S2022" s="64" t="s">
        <v>99</v>
      </c>
      <c r="T2022" s="143" t="str">
        <f>IFERROR(_xll.qlInterestRateIndexFixingDate(SimpleBasisIndex6M,U2022),"")</f>
        <v/>
      </c>
      <c r="U2022" s="143">
        <f>_xll.qlCalendarAdvance(Calendar,U2021,S2022,,,trigger)</f>
        <v>53716</v>
      </c>
      <c r="V2022" s="78">
        <f>_xll.qlTenorBasisValue($V$1,U2022,_xll.ohTrigger(CalibrationTrigger,$C$6:$C$9))</f>
        <v>5.6756422721101021E-4</v>
      </c>
      <c r="W2022" s="78">
        <f>_xll.qlTenorBasisInstBasisValue($V$1,U2022,_xll.ohTrigger(CalibrationTrigger,$D$6:$D$9))</f>
        <v>5.6927288741602891E-4</v>
      </c>
      <c r="X2022" s="78">
        <f>_xll.qlTenorBasisValue($X$1,U2022,_xll.ohTrigger(CalibrationTrigger,$C$20:$C$23))</f>
        <v>1.5098952326472543E-5</v>
      </c>
      <c r="Y2022" s="78">
        <f>_xll.qlTenorBasisInstBasisValue($X$1,$U2022,_xll.ohTrigger(CalibrationTrigger,$D$20:$D$23))</f>
        <v>1.5479812673534992E-5</v>
      </c>
      <c r="Z2022" s="78">
        <f>_xll.qlTenorBasisValue($Z$1,U2022,_xll.ohTrigger(CalibrationTrigger,$C$34:$C$37))</f>
        <v>1.3287527376583486E-4</v>
      </c>
      <c r="AA2022" s="78">
        <f>_xll.qlTenorBasisInstBasisValue($Z$1,$U2022,_xll.ohTrigger(CalibrationTrigger,$D$34:$D$37))</f>
        <v>1.3408991001439532E-4</v>
      </c>
      <c r="AB2022" s="78">
        <f>_xll.qlTenorBasisValue($AB$1,U2022,_xll.ohTrigger(CalibrationTrigger,$C$48:$C$51))</f>
        <v>4.4476757979115166E-4</v>
      </c>
      <c r="AC2022" s="78">
        <f>_xll.qlTenorBasisInstBasisValue($AB$1,$U2022,_xll.ohTrigger(CalibrationTrigger,$D$48:$D$51))</f>
        <v>4.4483438793795223E-4</v>
      </c>
    </row>
    <row r="2023" spans="19:29">
      <c r="S2023" s="64" t="s">
        <v>99</v>
      </c>
      <c r="T2023" s="143" t="str">
        <f>IFERROR(_xll.qlInterestRateIndexFixingDate(SimpleBasisIndex6M,U2023),"")</f>
        <v/>
      </c>
      <c r="U2023" s="143">
        <f>_xll.qlCalendarAdvance(Calendar,U2022,S2023,,,trigger)</f>
        <v>53723</v>
      </c>
      <c r="V2023" s="78">
        <f>_xll.qlTenorBasisValue($V$1,U2023,_xll.ohTrigger(CalibrationTrigger,$C$6:$C$9))</f>
        <v>5.6743681490614912E-4</v>
      </c>
      <c r="W2023" s="78">
        <f>_xll.qlTenorBasisInstBasisValue($V$1,U2023,_xll.ohTrigger(CalibrationTrigger,$D$6:$D$9))</f>
        <v>5.6913940731361304E-4</v>
      </c>
      <c r="X2023" s="78">
        <f>_xll.qlTenorBasisValue($X$1,U2023,_xll.ohTrigger(CalibrationTrigger,$C$20:$C$23))</f>
        <v>1.5041099611593202E-5</v>
      </c>
      <c r="Y2023" s="78">
        <f>_xll.qlTenorBasisInstBasisValue($X$1,$U2023,_xll.ohTrigger(CalibrationTrigger,$D$20:$D$23))</f>
        <v>1.5420534950507697E-5</v>
      </c>
      <c r="Z2023" s="78">
        <f>_xll.qlTenorBasisValue($Z$1,U2023,_xll.ohTrigger(CalibrationTrigger,$C$34:$C$37))</f>
        <v>1.3283124065859966E-4</v>
      </c>
      <c r="AA2023" s="78">
        <f>_xll.qlTenorBasisInstBasisValue($Z$1,$U2023,_xll.ohTrigger(CalibrationTrigger,$D$34:$D$37))</f>
        <v>1.3404098420674151E-4</v>
      </c>
      <c r="AB2023" s="78">
        <f>_xll.qlTenorBasisValue($AB$1,U2023,_xll.ohTrigger(CalibrationTrigger,$C$48:$C$51))</f>
        <v>4.4473890766088766E-4</v>
      </c>
      <c r="AC2023" s="78">
        <f>_xll.qlTenorBasisInstBasisValue($AB$1,$U2023,_xll.ohTrigger(CalibrationTrigger,$D$48:$D$51))</f>
        <v>4.4480543114452058E-4</v>
      </c>
    </row>
    <row r="2024" spans="19:29">
      <c r="S2024" s="64" t="s">
        <v>99</v>
      </c>
      <c r="T2024" s="143" t="str">
        <f>IFERROR(_xll.qlInterestRateIndexFixingDate(SimpleBasisIndex6M,U2024),"")</f>
        <v/>
      </c>
      <c r="U2024" s="143">
        <f>_xll.qlCalendarAdvance(Calendar,U2023,S2024,,,trigger)</f>
        <v>53730</v>
      </c>
      <c r="V2024" s="78">
        <f>_xll.qlTenorBasisValue($V$1,U2024,_xll.ohTrigger(CalibrationTrigger,$C$6:$C$9))</f>
        <v>5.6730985534558906E-4</v>
      </c>
      <c r="W2024" s="78">
        <f>_xll.qlTenorBasisInstBasisValue($V$1,U2024,_xll.ohTrigger(CalibrationTrigger,$D$6:$D$9))</f>
        <v>5.6900640073069227E-4</v>
      </c>
      <c r="X2024" s="78">
        <f>_xll.qlTenorBasisValue($X$1,U2024,_xll.ohTrigger(CalibrationTrigger,$C$20:$C$23))</f>
        <v>1.498346342548971E-5</v>
      </c>
      <c r="Y2024" s="78">
        <f>_xll.qlTenorBasisInstBasisValue($X$1,$U2024,_xll.ohTrigger(CalibrationTrigger,$D$20:$D$23))</f>
        <v>1.5361478914800118E-5</v>
      </c>
      <c r="Z2024" s="78">
        <f>_xll.qlTenorBasisValue($Z$1,U2024,_xll.ohTrigger(CalibrationTrigger,$C$34:$C$37))</f>
        <v>1.3278738509839695E-4</v>
      </c>
      <c r="AA2024" s="78">
        <f>_xll.qlTenorBasisInstBasisValue($Z$1,$U2024,_xll.ohTrigger(CalibrationTrigger,$D$34:$D$37))</f>
        <v>1.3399225511182925E-4</v>
      </c>
      <c r="AB2024" s="78">
        <f>_xll.qlTenorBasisValue($AB$1,U2024,_xll.ohTrigger(CalibrationTrigger,$C$48:$C$51))</f>
        <v>4.4471035771650747E-4</v>
      </c>
      <c r="AC2024" s="78">
        <f>_xll.qlTenorBasisInstBasisValue($AB$1,$U2024,_xll.ohTrigger(CalibrationTrigger,$D$48:$D$51))</f>
        <v>4.447765977194323E-4</v>
      </c>
    </row>
    <row r="2025" spans="19:29">
      <c r="S2025" s="64" t="s">
        <v>99</v>
      </c>
      <c r="T2025" s="143" t="str">
        <f>IFERROR(_xll.qlInterestRateIndexFixingDate(SimpleBasisIndex6M,U2025),"")</f>
        <v/>
      </c>
      <c r="U2025" s="143">
        <f>_xll.qlCalendarAdvance(Calendar,U2024,S2025,,,trigger)</f>
        <v>53737</v>
      </c>
      <c r="V2025" s="78">
        <f>_xll.qlTenorBasisValue($V$1,U2025,_xll.ohTrigger(CalibrationTrigger,$C$6:$C$9))</f>
        <v>5.6718334697781017E-4</v>
      </c>
      <c r="W2025" s="78">
        <f>_xll.qlTenorBasisInstBasisValue($V$1,U2025,_xll.ohTrigger(CalibrationTrigger,$D$6:$D$9))</f>
        <v>5.6887386604849769E-4</v>
      </c>
      <c r="X2025" s="78">
        <f>_xll.qlTenorBasisValue($X$1,U2025,_xll.ohTrigger(CalibrationTrigger,$C$20:$C$23))</f>
        <v>1.4926042983961255E-5</v>
      </c>
      <c r="Y2025" s="78">
        <f>_xll.qlTenorBasisInstBasisValue($X$1,$U2025,_xll.ohTrigger(CalibrationTrigger,$D$20:$D$23))</f>
        <v>1.5302643764440129E-5</v>
      </c>
      <c r="Z2025" s="78">
        <f>_xll.qlTenorBasisValue($Z$1,U2025,_xll.ohTrigger(CalibrationTrigger,$C$34:$C$37))</f>
        <v>1.327437063887727E-4</v>
      </c>
      <c r="AA2025" s="78">
        <f>_xll.qlTenorBasisInstBasisValue($Z$1,$U2025,_xll.ohTrigger(CalibrationTrigger,$D$34:$D$37))</f>
        <v>1.3394372196110017E-4</v>
      </c>
      <c r="AB2025" s="78">
        <f>_xll.qlTenorBasisValue($AB$1,U2025,_xll.ohTrigger(CalibrationTrigger,$C$48:$C$51))</f>
        <v>4.4468192945036909E-4</v>
      </c>
      <c r="AC2025" s="78">
        <f>_xll.qlTenorBasisInstBasisValue($AB$1,$U2025,_xll.ohTrigger(CalibrationTrigger,$D$48:$D$51))</f>
        <v>4.4474788715030781E-4</v>
      </c>
    </row>
    <row r="2026" spans="19:29">
      <c r="S2026" s="64" t="s">
        <v>99</v>
      </c>
      <c r="T2026" s="143" t="str">
        <f>IFERROR(_xll.qlInterestRateIndexFixingDate(SimpleBasisIndex6M,U2026),"")</f>
        <v/>
      </c>
      <c r="U2026" s="143">
        <f>_xll.qlCalendarAdvance(Calendar,U2025,S2026,,,trigger)</f>
        <v>53744</v>
      </c>
      <c r="V2026" s="78">
        <f>_xll.qlTenorBasisValue($V$1,U2026,_xll.ohTrigger(CalibrationTrigger,$C$6:$C$9))</f>
        <v>5.6705728825632196E-4</v>
      </c>
      <c r="W2026" s="78">
        <f>_xll.qlTenorBasisInstBasisValue($V$1,U2026,_xll.ohTrigger(CalibrationTrigger,$D$6:$D$9))</f>
        <v>5.6874180165348751E-4</v>
      </c>
      <c r="X2026" s="78">
        <f>_xll.qlTenorBasisValue($X$1,U2026,_xll.ohTrigger(CalibrationTrigger,$C$20:$C$23))</f>
        <v>1.4868837505510554E-5</v>
      </c>
      <c r="Y2026" s="78">
        <f>_xll.qlTenorBasisInstBasisValue($X$1,$U2026,_xll.ohTrigger(CalibrationTrigger,$D$20:$D$23))</f>
        <v>1.5244028700215478E-5</v>
      </c>
      <c r="Z2026" s="78">
        <f>_xll.qlTenorBasisValue($Z$1,U2026,_xll.ohTrigger(CalibrationTrigger,$C$34:$C$37))</f>
        <v>1.3270020383589855E-4</v>
      </c>
      <c r="AA2026" s="78">
        <f>_xll.qlTenorBasisInstBasisValue($Z$1,$U2026,_xll.ohTrigger(CalibrationTrigger,$D$34:$D$37))</f>
        <v>1.3389538398887599E-4</v>
      </c>
      <c r="AB2026" s="78">
        <f>_xll.qlTenorBasisValue($AB$1,U2026,_xll.ohTrigger(CalibrationTrigger,$C$48:$C$51))</f>
        <v>4.4465362235686492E-4</v>
      </c>
      <c r="AC2026" s="78">
        <f>_xll.qlTenorBasisInstBasisValue($AB$1,$U2026,_xll.ohTrigger(CalibrationTrigger,$D$48:$D$51))</f>
        <v>4.4471929892681982E-4</v>
      </c>
    </row>
    <row r="2027" spans="19:29">
      <c r="S2027" s="64" t="s">
        <v>99</v>
      </c>
      <c r="T2027" s="143" t="str">
        <f>IFERROR(_xll.qlInterestRateIndexFixingDate(SimpleBasisIndex6M,U2027),"")</f>
        <v/>
      </c>
      <c r="U2027" s="143">
        <f>_xll.qlCalendarAdvance(Calendar,U2026,S2027,,,trigger)</f>
        <v>53751</v>
      </c>
      <c r="V2027" s="78">
        <f>_xll.qlTenorBasisValue($V$1,U2027,_xll.ohTrigger(CalibrationTrigger,$C$6:$C$9))</f>
        <v>5.6693167763964872E-4</v>
      </c>
      <c r="W2027" s="78">
        <f>_xll.qlTenorBasisInstBasisValue($V$1,U2027,_xll.ohTrigger(CalibrationTrigger,$D$6:$D$9))</f>
        <v>5.6861020593733152E-4</v>
      </c>
      <c r="X2027" s="78">
        <f>_xll.qlTenorBasisValue($X$1,U2027,_xll.ohTrigger(CalibrationTrigger,$C$20:$C$23))</f>
        <v>1.4811846211335298E-5</v>
      </c>
      <c r="Y2027" s="78">
        <f>_xll.qlTenorBasisInstBasisValue($X$1,$U2027,_xll.ohTrigger(CalibrationTrigger,$D$20:$D$23))</f>
        <v>1.5185632925665118E-5</v>
      </c>
      <c r="Z2027" s="78">
        <f>_xll.qlTenorBasisValue($Z$1,U2027,_xll.ohTrigger(CalibrationTrigger,$C$34:$C$37))</f>
        <v>1.3265687674856238E-4</v>
      </c>
      <c r="AA2027" s="78">
        <f>_xll.qlTenorBasisInstBasisValue($Z$1,$U2027,_xll.ohTrigger(CalibrationTrigger,$D$34:$D$37))</f>
        <v>1.3384724043234852E-4</v>
      </c>
      <c r="AB2027" s="78">
        <f>_xll.qlTenorBasisValue($AB$1,U2027,_xll.ohTrigger(CalibrationTrigger,$C$48:$C$51))</f>
        <v>4.4462543593241417E-4</v>
      </c>
      <c r="AC2027" s="78">
        <f>_xll.qlTenorBasisInstBasisValue($AB$1,$U2027,_xll.ohTrigger(CalibrationTrigger,$D$48:$D$51))</f>
        <v>4.4469083254068578E-4</v>
      </c>
    </row>
    <row r="2028" spans="19:29">
      <c r="S2028" s="64" t="s">
        <v>99</v>
      </c>
      <c r="T2028" s="143" t="str">
        <f>IFERROR(_xll.qlInterestRateIndexFixingDate(SimpleBasisIndex6M,U2028),"")</f>
        <v/>
      </c>
      <c r="U2028" s="143">
        <f>_xll.qlCalendarAdvance(Calendar,U2027,S2028,,,trigger)</f>
        <v>53758</v>
      </c>
      <c r="V2028" s="78">
        <f>_xll.qlTenorBasisValue($V$1,U2028,_xll.ohTrigger(CalibrationTrigger,$C$6:$C$9))</f>
        <v>5.6680651359131487E-4</v>
      </c>
      <c r="W2028" s="78">
        <f>_xll.qlTenorBasisInstBasisValue($V$1,U2028,_xll.ohTrigger(CalibrationTrigger,$D$6:$D$9))</f>
        <v>5.684790772968962E-4</v>
      </c>
      <c r="X2028" s="78">
        <f>_xll.qlTenorBasisValue($X$1,U2028,_xll.ohTrigger(CalibrationTrigger,$C$20:$C$23))</f>
        <v>1.475506832531959E-5</v>
      </c>
      <c r="Y2028" s="78">
        <f>_xll.qlTenorBasisInstBasisValue($X$1,$U2028,_xll.ohTrigger(CalibrationTrigger,$D$20:$D$23))</f>
        <v>1.5127455647070439E-5</v>
      </c>
      <c r="Z2028" s="78">
        <f>_xll.qlTenorBasisValue($Z$1,U2028,_xll.ohTrigger(CalibrationTrigger,$C$34:$C$37))</f>
        <v>1.3261372443815916E-4</v>
      </c>
      <c r="AA2028" s="78">
        <f>_xll.qlTenorBasisInstBasisValue($Z$1,$U2028,_xll.ohTrigger(CalibrationTrigger,$D$34:$D$37))</f>
        <v>1.3379929053156954E-4</v>
      </c>
      <c r="AB2028" s="78">
        <f>_xll.qlTenorBasisValue($AB$1,U2028,_xll.ohTrigger(CalibrationTrigger,$C$48:$C$51))</f>
        <v>4.445973696754551E-4</v>
      </c>
      <c r="AC2028" s="78">
        <f>_xll.qlTenorBasisInstBasisValue($AB$1,$U2028,_xll.ohTrigger(CalibrationTrigger,$D$48:$D$51))</f>
        <v>4.4466248748566004E-4</v>
      </c>
    </row>
    <row r="2029" spans="19:29">
      <c r="S2029" s="64" t="s">
        <v>99</v>
      </c>
      <c r="T2029" s="143" t="str">
        <f>IFERROR(_xll.qlInterestRateIndexFixingDate(SimpleBasisIndex6M,U2029),"")</f>
        <v/>
      </c>
      <c r="U2029" s="143">
        <f>_xll.qlCalendarAdvance(Calendar,U2028,S2029,,,trigger)</f>
        <v>53765</v>
      </c>
      <c r="V2029" s="78">
        <f>_xll.qlTenorBasisValue($V$1,U2029,_xll.ohTrigger(CalibrationTrigger,$C$6:$C$9))</f>
        <v>5.6668179457982975E-4</v>
      </c>
      <c r="W2029" s="78">
        <f>_xll.qlTenorBasisInstBasisValue($V$1,U2029,_xll.ohTrigger(CalibrationTrigger,$D$6:$D$9))</f>
        <v>5.6834841413422896E-4</v>
      </c>
      <c r="X2029" s="78">
        <f>_xll.qlTenorBasisValue($X$1,U2029,_xll.ohTrigger(CalibrationTrigger,$C$20:$C$23))</f>
        <v>1.4698503074025424E-5</v>
      </c>
      <c r="Y2029" s="78">
        <f>_xll.qlTenorBasisInstBasisValue($X$1,$U2029,_xll.ohTrigger(CalibrationTrigger,$D$20:$D$23))</f>
        <v>1.5069496073446675E-5</v>
      </c>
      <c r="Z2029" s="78">
        <f>_xll.qlTenorBasisValue($Z$1,U2029,_xll.ohTrigger(CalibrationTrigger,$C$34:$C$37))</f>
        <v>1.3257074621868164E-4</v>
      </c>
      <c r="AA2029" s="78">
        <f>_xll.qlTenorBasisInstBasisValue($Z$1,$U2029,_xll.ohTrigger(CalibrationTrigger,$D$34:$D$37))</f>
        <v>1.3375153352944072E-4</v>
      </c>
      <c r="AB2029" s="78">
        <f>_xll.qlTenorBasisValue($AB$1,U2029,_xll.ohTrigger(CalibrationTrigger,$C$48:$C$51))</f>
        <v>4.4456942308643732E-4</v>
      </c>
      <c r="AC2029" s="78">
        <f>_xll.qlTenorBasisInstBasisValue($AB$1,$U2029,_xll.ohTrigger(CalibrationTrigger,$D$48:$D$51))</f>
        <v>4.4463426325752614E-4</v>
      </c>
    </row>
    <row r="2030" spans="19:29">
      <c r="S2030" s="64" t="s">
        <v>99</v>
      </c>
      <c r="T2030" s="143" t="str">
        <f>IFERROR(_xll.qlInterestRateIndexFixingDate(SimpleBasisIndex6M,U2030),"")</f>
        <v/>
      </c>
      <c r="U2030" s="143">
        <f>_xll.qlCalendarAdvance(Calendar,U2029,S2030,,,trigger)</f>
        <v>53772</v>
      </c>
      <c r="V2030" s="78">
        <f>_xll.qlTenorBasisValue($V$1,U2030,_xll.ohTrigger(CalibrationTrigger,$C$6:$C$9))</f>
        <v>5.6655751907867314E-4</v>
      </c>
      <c r="W2030" s="78">
        <f>_xll.qlTenorBasisInstBasisValue($V$1,U2030,_xll.ohTrigger(CalibrationTrigger,$D$6:$D$9))</f>
        <v>5.6821821485654347E-4</v>
      </c>
      <c r="X2030" s="78">
        <f>_xll.qlTenorBasisValue($X$1,U2030,_xll.ohTrigger(CalibrationTrigger,$C$20:$C$23))</f>
        <v>1.4642149686684127E-5</v>
      </c>
      <c r="Y2030" s="78">
        <f>_xll.qlTenorBasisInstBasisValue($X$1,$U2030,_xll.ohTrigger(CalibrationTrigger,$D$20:$D$23))</f>
        <v>1.50117534165341E-5</v>
      </c>
      <c r="Z2030" s="78">
        <f>_xll.qlTenorBasisValue($Z$1,U2030,_xll.ohTrigger(CalibrationTrigger,$C$34:$C$37))</f>
        <v>1.3252794140671114E-4</v>
      </c>
      <c r="AA2030" s="78">
        <f>_xll.qlTenorBasisInstBasisValue($Z$1,$U2030,_xll.ohTrigger(CalibrationTrigger,$D$34:$D$37))</f>
        <v>1.3370396867170368E-4</v>
      </c>
      <c r="AB2030" s="78">
        <f>_xll.qlTenorBasisValue($AB$1,U2030,_xll.ohTrigger(CalibrationTrigger,$C$48:$C$51))</f>
        <v>4.4454159566781418E-4</v>
      </c>
      <c r="AC2030" s="78">
        <f>_xll.qlTenorBasisInstBasisValue($AB$1,$U2030,_xll.ohTrigger(CalibrationTrigger,$D$48:$D$51))</f>
        <v>4.4460615935408901E-4</v>
      </c>
    </row>
    <row r="2031" spans="19:29">
      <c r="S2031" s="64" t="s">
        <v>99</v>
      </c>
      <c r="T2031" s="143" t="str">
        <f>IFERROR(_xll.qlInterestRateIndexFixingDate(SimpleBasisIndex6M,U2031),"")</f>
        <v/>
      </c>
      <c r="U2031" s="143">
        <f>_xll.qlCalendarAdvance(Calendar,U2030,S2031,,,trigger)</f>
        <v>53779</v>
      </c>
      <c r="V2031" s="78">
        <f>_xll.qlTenorBasisValue($V$1,U2031,_xll.ohTrigger(CalibrationTrigger,$C$6:$C$9))</f>
        <v>5.6643368556628113E-4</v>
      </c>
      <c r="W2031" s="78">
        <f>_xll.qlTenorBasisInstBasisValue($V$1,U2031,_xll.ohTrigger(CalibrationTrigger,$D$6:$D$9))</f>
        <v>5.6808847787620433E-4</v>
      </c>
      <c r="X2031" s="78">
        <f>_xll.qlTenorBasisValue($X$1,U2031,_xll.ohTrigger(CalibrationTrigger,$C$20:$C$23))</f>
        <v>1.4586007395187885E-5</v>
      </c>
      <c r="Y2031" s="78">
        <f>_xll.qlTenorBasisInstBasisValue($X$1,$U2031,_xll.ohTrigger(CalibrationTrigger,$D$20:$D$23))</f>
        <v>1.4954226890789493E-5</v>
      </c>
      <c r="Z2031" s="78">
        <f>_xll.qlTenorBasisValue($Z$1,U2031,_xll.ohTrigger(CalibrationTrigger,$C$34:$C$37))</f>
        <v>1.3248530932140839E-4</v>
      </c>
      <c r="AA2031" s="78">
        <f>_xll.qlTenorBasisInstBasisValue($Z$1,$U2031,_xll.ohTrigger(CalibrationTrigger,$D$34:$D$37))</f>
        <v>1.3365659520693006E-4</v>
      </c>
      <c r="AB2031" s="78">
        <f>_xll.qlTenorBasisValue($AB$1,U2031,_xll.ohTrigger(CalibrationTrigger,$C$48:$C$51))</f>
        <v>4.445138869240353E-4</v>
      </c>
      <c r="AC2031" s="78">
        <f>_xll.qlTenorBasisInstBasisValue($AB$1,$U2031,_xll.ohTrigger(CalibrationTrigger,$D$48:$D$51))</f>
        <v>4.4457817527516737E-4</v>
      </c>
    </row>
    <row r="2032" spans="19:29">
      <c r="S2032" s="64" t="s">
        <v>99</v>
      </c>
      <c r="T2032" s="143" t="str">
        <f>IFERROR(_xll.qlInterestRateIndexFixingDate(SimpleBasisIndex6M,U2032),"")</f>
        <v/>
      </c>
      <c r="U2032" s="143">
        <f>_xll.qlCalendarAdvance(Calendar,U2031,S2032,,,trigger)</f>
        <v>53786</v>
      </c>
      <c r="V2032" s="78">
        <f>_xll.qlTenorBasisValue($V$1,U2032,_xll.ohTrigger(CalibrationTrigger,$C$6:$C$9))</f>
        <v>5.663102925260303E-4</v>
      </c>
      <c r="W2032" s="78">
        <f>_xll.qlTenorBasisInstBasisValue($V$1,U2032,_xll.ohTrigger(CalibrationTrigger,$D$6:$D$9))</f>
        <v>5.6795920161071189E-4</v>
      </c>
      <c r="X2032" s="78">
        <f>_xll.qlTenorBasisValue($X$1,U2032,_xll.ohTrigger(CalibrationTrigger,$C$20:$C$23))</f>
        <v>1.453007543408127E-5</v>
      </c>
      <c r="Y2032" s="78">
        <f>_xll.qlTenorBasisInstBasisValue($X$1,$U2032,_xll.ohTrigger(CalibrationTrigger,$D$20:$D$23))</f>
        <v>1.4896915713377449E-5</v>
      </c>
      <c r="Z2032" s="78">
        <f>_xll.qlTenorBasisValue($Z$1,U2032,_xll.ohTrigger(CalibrationTrigger,$C$34:$C$37))</f>
        <v>1.3244284928450433E-4</v>
      </c>
      <c r="AA2032" s="78">
        <f>_xll.qlTenorBasisInstBasisValue($Z$1,$U2032,_xll.ohTrigger(CalibrationTrigger,$D$34:$D$37))</f>
        <v>1.3360941238651136E-4</v>
      </c>
      <c r="AB2032" s="78">
        <f>_xll.qlTenorBasisValue($AB$1,U2032,_xll.ohTrigger(CalibrationTrigger,$C$48:$C$51))</f>
        <v>4.4448629636153878E-4</v>
      </c>
      <c r="AC2032" s="78">
        <f>_xll.qlTenorBasisInstBasisValue($AB$1,$U2032,_xll.ohTrigger(CalibrationTrigger,$D$48:$D$51))</f>
        <v>4.4455031052258626E-4</v>
      </c>
    </row>
    <row r="2033" spans="19:29">
      <c r="S2033" s="64" t="s">
        <v>99</v>
      </c>
      <c r="T2033" s="143" t="str">
        <f>IFERROR(_xll.qlInterestRateIndexFixingDate(SimpleBasisIndex6M,U2033),"")</f>
        <v/>
      </c>
      <c r="U2033" s="143">
        <f>_xll.qlCalendarAdvance(Calendar,U2032,S2033,,,trigger)</f>
        <v>53793</v>
      </c>
      <c r="V2033" s="78">
        <f>_xll.qlTenorBasisValue($V$1,U2033,_xll.ohTrigger(CalibrationTrigger,$C$6:$C$9))</f>
        <v>5.6618733844622429E-4</v>
      </c>
      <c r="W2033" s="78">
        <f>_xll.qlTenorBasisInstBasisValue($V$1,U2033,_xll.ohTrigger(CalibrationTrigger,$D$6:$D$9))</f>
        <v>5.678303844826873E-4</v>
      </c>
      <c r="X2033" s="78">
        <f>_xll.qlTenorBasisValue($X$1,U2033,_xll.ohTrigger(CalibrationTrigger,$C$20:$C$23))</f>
        <v>1.4474353040552817E-5</v>
      </c>
      <c r="Y2033" s="78">
        <f>_xll.qlTenorBasisInstBasisValue($X$1,$U2033,_xll.ohTrigger(CalibrationTrigger,$D$20:$D$23))</f>
        <v>1.4839819104161854E-5</v>
      </c>
      <c r="Z2033" s="78">
        <f>_xll.qlTenorBasisValue($Z$1,U2033,_xll.ohTrigger(CalibrationTrigger,$C$34:$C$37))</f>
        <v>1.324005606202911E-4</v>
      </c>
      <c r="AA2033" s="78">
        <f>_xll.qlTenorBasisInstBasisValue($Z$1,$U2033,_xll.ohTrigger(CalibrationTrigger,$D$34:$D$37))</f>
        <v>1.3356241946464929E-4</v>
      </c>
      <c r="AB2033" s="78">
        <f>_xll.qlTenorBasisValue($AB$1,U2033,_xll.ohTrigger(CalibrationTrigger,$C$48:$C$51))</f>
        <v>4.4445882348874367E-4</v>
      </c>
      <c r="AC2033" s="78">
        <f>_xll.qlTenorBasisInstBasisValue($AB$1,$U2033,_xll.ohTrigger(CalibrationTrigger,$D$48:$D$51))</f>
        <v>4.4452256460016906E-4</v>
      </c>
    </row>
    <row r="2034" spans="19:29">
      <c r="S2034" s="64" t="s">
        <v>99</v>
      </c>
      <c r="T2034" s="143" t="str">
        <f>IFERROR(_xll.qlInterestRateIndexFixingDate(SimpleBasisIndex6M,U2034),"")</f>
        <v/>
      </c>
      <c r="U2034" s="143">
        <f>_xll.qlCalendarAdvance(Calendar,U2033,S2034,,,trigger)</f>
        <v>53800</v>
      </c>
      <c r="V2034" s="78">
        <f>_xll.qlTenorBasisValue($V$1,U2034,_xll.ohTrigger(CalibrationTrigger,$C$6:$C$9))</f>
        <v>5.6606482182007859E-4</v>
      </c>
      <c r="W2034" s="78">
        <f>_xll.qlTenorBasisInstBasisValue($V$1,U2034,_xll.ohTrigger(CalibrationTrigger,$D$6:$D$9))</f>
        <v>5.6770202491985742E-4</v>
      </c>
      <c r="X2034" s="78">
        <f>_xll.qlTenorBasisValue($X$1,U2034,_xll.ohTrigger(CalibrationTrigger,$C$20:$C$23))</f>
        <v>1.4418839454426596E-5</v>
      </c>
      <c r="Y2034" s="78">
        <f>_xll.qlTenorBasisInstBasisValue($X$1,$U2034,_xll.ohTrigger(CalibrationTrigger,$D$20:$D$23))</f>
        <v>1.4782936285697271E-5</v>
      </c>
      <c r="Z2034" s="78">
        <f>_xll.qlTenorBasisValue($Z$1,U2034,_xll.ohTrigger(CalibrationTrigger,$C$34:$C$37))</f>
        <v>1.3235844265561275E-4</v>
      </c>
      <c r="AA2034" s="78">
        <f>_xll.qlTenorBasisInstBasisValue($Z$1,$U2034,_xll.ohTrigger(CalibrationTrigger,$D$34:$D$37))</f>
        <v>1.3351561569834575E-4</v>
      </c>
      <c r="AB2034" s="78">
        <f>_xll.qlTenorBasisValue($AB$1,U2034,_xll.ohTrigger(CalibrationTrigger,$C$48:$C$51))</f>
        <v>4.4443146781604265E-4</v>
      </c>
      <c r="AC2034" s="78">
        <f>_xll.qlTenorBasisInstBasisValue($AB$1,$U2034,_xll.ohTrigger(CalibrationTrigger,$D$48:$D$51))</f>
        <v>4.444949370137302E-4</v>
      </c>
    </row>
    <row r="2035" spans="19:29">
      <c r="S2035" s="64" t="s">
        <v>99</v>
      </c>
      <c r="T2035" s="143" t="str">
        <f>IFERROR(_xll.qlInterestRateIndexFixingDate(SimpleBasisIndex6M,U2035),"")</f>
        <v/>
      </c>
      <c r="U2035" s="143">
        <f>_xll.qlCalendarAdvance(Calendar,U2034,S2035,,,trigger)</f>
        <v>53807</v>
      </c>
      <c r="V2035" s="78">
        <f>_xll.qlTenorBasisValue($V$1,U2035,_xll.ohTrigger(CalibrationTrigger,$C$6:$C$9))</f>
        <v>5.6594274114570627E-4</v>
      </c>
      <c r="W2035" s="78">
        <f>_xll.qlTenorBasisInstBasisValue($V$1,U2035,_xll.ohTrigger(CalibrationTrigger,$D$6:$D$9))</f>
        <v>5.6757412135504011E-4</v>
      </c>
      <c r="X2035" s="78">
        <f>_xll.qlTenorBasisValue($X$1,U2035,_xll.ohTrigger(CalibrationTrigger,$C$20:$C$23))</f>
        <v>1.4363533918153721E-5</v>
      </c>
      <c r="Y2035" s="78">
        <f>_xll.qlTenorBasisInstBasisValue($X$1,$U2035,_xll.ohTrigger(CalibrationTrigger,$D$20:$D$23))</f>
        <v>1.472626648322032E-5</v>
      </c>
      <c r="Z2035" s="78">
        <f>_xll.qlTenorBasisValue($Z$1,U2035,_xll.ohTrigger(CalibrationTrigger,$C$34:$C$37))</f>
        <v>1.3231649471985641E-4</v>
      </c>
      <c r="AA2035" s="78">
        <f>_xll.qlTenorBasisInstBasisValue($Z$1,$U2035,_xll.ohTrigger(CalibrationTrigger,$D$34:$D$37))</f>
        <v>1.3346900034739295E-4</v>
      </c>
      <c r="AB2035" s="78">
        <f>_xll.qlTenorBasisValue($AB$1,U2035,_xll.ohTrigger(CalibrationTrigger,$C$48:$C$51))</f>
        <v>4.4440422885579415E-4</v>
      </c>
      <c r="AC2035" s="78">
        <f>_xll.qlTenorBasisInstBasisValue($AB$1,$U2035,_xll.ohTrigger(CalibrationTrigger,$D$48:$D$51))</f>
        <v>4.4446742727106742E-4</v>
      </c>
    </row>
    <row r="2036" spans="19:29">
      <c r="S2036" s="64" t="s">
        <v>99</v>
      </c>
      <c r="T2036" s="143" t="str">
        <f>IFERROR(_xll.qlInterestRateIndexFixingDate(SimpleBasisIndex6M,U2036),"")</f>
        <v/>
      </c>
      <c r="U2036" s="143">
        <f>_xll.qlCalendarAdvance(Calendar,U2035,S2036,,,trigger)</f>
        <v>53814</v>
      </c>
      <c r="V2036" s="78">
        <f>_xll.qlTenorBasisValue($V$1,U2036,_xll.ohTrigger(CalibrationTrigger,$C$6:$C$9))</f>
        <v>5.6582109492610353E-4</v>
      </c>
      <c r="W2036" s="78">
        <f>_xll.qlTenorBasisInstBasisValue($V$1,U2036,_xll.ohTrigger(CalibrationTrigger,$D$6:$D$9))</f>
        <v>5.6744667222612859E-4</v>
      </c>
      <c r="X2036" s="78">
        <f>_xll.qlTenorBasisValue($X$1,U2036,_xll.ohTrigger(CalibrationTrigger,$C$20:$C$23))</f>
        <v>1.4308435676804127E-5</v>
      </c>
      <c r="Y2036" s="78">
        <f>_xll.qlTenorBasisInstBasisValue($X$1,$U2036,_xll.ohTrigger(CalibrationTrigger,$D$20:$D$23))</f>
        <v>1.4669808924641297E-5</v>
      </c>
      <c r="Z2036" s="78">
        <f>_xll.qlTenorBasisValue($Z$1,U2036,_xll.ohTrigger(CalibrationTrigger,$C$34:$C$37))</f>
        <v>1.3227471614494306E-4</v>
      </c>
      <c r="AA2036" s="78">
        <f>_xll.qlTenorBasisInstBasisValue($Z$1,$U2036,_xll.ohTrigger(CalibrationTrigger,$D$34:$D$37))</f>
        <v>1.334225726743637E-4</v>
      </c>
      <c r="AB2036" s="78">
        <f>_xll.qlTenorBasisValue($AB$1,U2036,_xll.ohTrigger(CalibrationTrigger,$C$48:$C$51))</f>
        <v>4.4437710612231534E-4</v>
      </c>
      <c r="AC2036" s="78">
        <f>_xll.qlTenorBasisInstBasisValue($AB$1,$U2036,_xll.ohTrigger(CalibrationTrigger,$D$48:$D$51))</f>
        <v>4.4444003488195441E-4</v>
      </c>
    </row>
    <row r="2037" spans="19:29">
      <c r="S2037" s="64" t="s">
        <v>99</v>
      </c>
      <c r="T2037" s="143" t="str">
        <f>IFERROR(_xll.qlInterestRateIndexFixingDate(SimpleBasisIndex6M,U2037),"")</f>
        <v/>
      </c>
      <c r="U2037" s="143">
        <f>_xll.qlCalendarAdvance(Calendar,U2036,S2037,,,trigger)</f>
        <v>53821</v>
      </c>
      <c r="V2037" s="78">
        <f>_xll.qlTenorBasisValue($V$1,U2037,_xll.ohTrigger(CalibrationTrigger,$C$6:$C$9))</f>
        <v>5.6569988166913475E-4</v>
      </c>
      <c r="W2037" s="78">
        <f>_xll.qlTenorBasisInstBasisValue($V$1,U2037,_xll.ohTrigger(CalibrationTrigger,$D$6:$D$9))</f>
        <v>5.6731967597607757E-4</v>
      </c>
      <c r="X2037" s="78">
        <f>_xll.qlTenorBasisValue($X$1,U2037,_xll.ohTrigger(CalibrationTrigger,$C$20:$C$23))</f>
        <v>1.4253543978058074E-5</v>
      </c>
      <c r="Y2037" s="78">
        <f>_xll.qlTenorBasisInstBasisValue($X$1,$U2037,_xll.ohTrigger(CalibrationTrigger,$D$20:$D$23))</f>
        <v>1.4613562840535548E-5</v>
      </c>
      <c r="Z2037" s="78">
        <f>_xll.qlTenorBasisValue($Z$1,U2037,_xll.ohTrigger(CalibrationTrigger,$C$34:$C$37))</f>
        <v>1.3223310626531859E-4</v>
      </c>
      <c r="AA2037" s="78">
        <f>_xll.qlTenorBasisInstBasisValue($Z$1,$U2037,_xll.ohTrigger(CalibrationTrigger,$D$34:$D$37))</f>
        <v>1.3337633194460149E-4</v>
      </c>
      <c r="AB2037" s="78">
        <f>_xll.qlTenorBasisValue($AB$1,U2037,_xll.ohTrigger(CalibrationTrigger,$C$48:$C$51))</f>
        <v>4.4435009913187424E-4</v>
      </c>
      <c r="AC2037" s="78">
        <f>_xll.qlTenorBasisInstBasisValue($AB$1,$U2037,_xll.ohTrigger(CalibrationTrigger,$D$48:$D$51))</f>
        <v>4.4441275935813311E-4</v>
      </c>
    </row>
    <row r="2038" spans="19:29">
      <c r="S2038" s="64" t="s">
        <v>99</v>
      </c>
      <c r="T2038" s="143" t="str">
        <f>IFERROR(_xll.qlInterestRateIndexFixingDate(SimpleBasisIndex6M,U2038),"")</f>
        <v/>
      </c>
      <c r="U2038" s="143">
        <f>_xll.qlCalendarAdvance(Calendar,U2037,S2038,,,trigger)</f>
        <v>53828</v>
      </c>
      <c r="V2038" s="78">
        <f>_xll.qlTenorBasisValue($V$1,U2038,_xll.ohTrigger(CalibrationTrigger,$C$6:$C$9))</f>
        <v>5.655790998875188E-4</v>
      </c>
      <c r="W2038" s="78">
        <f>_xll.qlTenorBasisInstBasisValue($V$1,U2038,_xll.ohTrigger(CalibrationTrigger,$D$6:$D$9))</f>
        <v>5.671931310528872E-4</v>
      </c>
      <c r="X2038" s="78">
        <f>_xll.qlTenorBasisValue($X$1,U2038,_xll.ohTrigger(CalibrationTrigger,$C$20:$C$23))</f>
        <v>1.4198858072197938E-5</v>
      </c>
      <c r="Y2038" s="78">
        <f>_xll.qlTenorBasisInstBasisValue($X$1,$U2038,_xll.ohTrigger(CalibrationTrigger,$D$20:$D$23))</f>
        <v>1.4557527464135071E-5</v>
      </c>
      <c r="Z2038" s="78">
        <f>_xll.qlTenorBasisValue($Z$1,U2038,_xll.ohTrigger(CalibrationTrigger,$C$34:$C$37))</f>
        <v>1.3219166441794482E-4</v>
      </c>
      <c r="AA2038" s="78">
        <f>_xll.qlTenorBasisInstBasisValue($Z$1,$U2038,_xll.ohTrigger(CalibrationTrigger,$D$34:$D$37))</f>
        <v>1.3333027742621083E-4</v>
      </c>
      <c r="AB2038" s="78">
        <f>_xll.qlTenorBasisValue($AB$1,U2038,_xll.ohTrigger(CalibrationTrigger,$C$48:$C$51))</f>
        <v>4.4432320740268253E-4</v>
      </c>
      <c r="AC2038" s="78">
        <f>_xll.qlTenorBasisInstBasisValue($AB$1,$U2038,_xll.ohTrigger(CalibrationTrigger,$D$48:$D$51))</f>
        <v>4.443856002133063E-4</v>
      </c>
    </row>
    <row r="2039" spans="19:29">
      <c r="S2039" s="64" t="s">
        <v>99</v>
      </c>
      <c r="T2039" s="143" t="str">
        <f>IFERROR(_xll.qlInterestRateIndexFixingDate(SimpleBasisIndex6M,U2039),"")</f>
        <v/>
      </c>
      <c r="U2039" s="143">
        <f>_xll.qlCalendarAdvance(Calendar,U2038,S2039,,,trigger)</f>
        <v>53835</v>
      </c>
      <c r="V2039" s="78">
        <f>_xll.qlTenorBasisValue($V$1,U2039,_xll.ohTrigger(CalibrationTrigger,$C$6:$C$9))</f>
        <v>5.6545874809881425E-4</v>
      </c>
      <c r="W2039" s="78">
        <f>_xll.qlTenorBasisInstBasisValue($V$1,U2039,_xll.ohTrigger(CalibrationTrigger,$D$6:$D$9))</f>
        <v>5.6706703590958898E-4</v>
      </c>
      <c r="X2039" s="78">
        <f>_xll.qlTenorBasisValue($X$1,U2039,_xll.ohTrigger(CalibrationTrigger,$C$20:$C$23))</f>
        <v>1.4144377212099742E-5</v>
      </c>
      <c r="Y2039" s="78">
        <f>_xll.qlTenorBasisInstBasisValue($X$1,$U2039,_xll.ohTrigger(CalibrationTrigger,$D$20:$D$23))</f>
        <v>1.4501702031319945E-5</v>
      </c>
      <c r="Z2039" s="78">
        <f>_xll.qlTenorBasisValue($Z$1,U2039,_xll.ohTrigger(CalibrationTrigger,$C$34:$C$37))</f>
        <v>1.3215038994229058E-4</v>
      </c>
      <c r="AA2039" s="78">
        <f>_xll.qlTenorBasisInstBasisValue($Z$1,$U2039,_xll.ohTrigger(CalibrationTrigger,$D$34:$D$37))</f>
        <v>1.3328440839004748E-4</v>
      </c>
      <c r="AB2039" s="78">
        <f>_xll.qlTenorBasisValue($AB$1,U2039,_xll.ohTrigger(CalibrationTrigger,$C$48:$C$51))</f>
        <v>4.4429643045488821E-4</v>
      </c>
      <c r="AC2039" s="78">
        <f>_xll.qlTenorBasisInstBasisValue($AB$1,$U2039,_xll.ohTrigger(CalibrationTrigger,$D$48:$D$51))</f>
        <v>4.4435855696313019E-4</v>
      </c>
    </row>
    <row r="2040" spans="19:29">
      <c r="S2040" s="64" t="s">
        <v>99</v>
      </c>
      <c r="T2040" s="143" t="str">
        <f>IFERROR(_xll.qlInterestRateIndexFixingDate(SimpleBasisIndex6M,U2040),"")</f>
        <v/>
      </c>
      <c r="U2040" s="143">
        <f>_xll.qlCalendarAdvance(Calendar,U2039,S2040,,,trigger)</f>
        <v>53842</v>
      </c>
      <c r="V2040" s="78">
        <f>_xll.qlTenorBasisValue($V$1,U2040,_xll.ohTrigger(CalibrationTrigger,$C$6:$C$9))</f>
        <v>5.6533882482540489E-4</v>
      </c>
      <c r="W2040" s="78">
        <f>_xll.qlTenorBasisInstBasisValue($V$1,U2040,_xll.ohTrigger(CalibrationTrigger,$D$6:$D$9))</f>
        <v>5.6694138900423101E-4</v>
      </c>
      <c r="X2040" s="78">
        <f>_xll.qlTenorBasisValue($X$1,U2040,_xll.ohTrigger(CalibrationTrigger,$C$20:$C$23))</f>
        <v>1.4090100653225044E-5</v>
      </c>
      <c r="Y2040" s="78">
        <f>_xll.qlTenorBasisInstBasisValue($X$1,$U2040,_xll.ohTrigger(CalibrationTrigger,$D$20:$D$23))</f>
        <v>1.4446085780610043E-5</v>
      </c>
      <c r="Z2040" s="78">
        <f>_xll.qlTenorBasisValue($Z$1,U2040,_xll.ohTrigger(CalibrationTrigger,$C$34:$C$37))</f>
        <v>1.3210928218032269E-4</v>
      </c>
      <c r="AA2040" s="78">
        <f>_xll.qlTenorBasisInstBasisValue($Z$1,$U2040,_xll.ohTrigger(CalibrationTrigger,$D$34:$D$37))</f>
        <v>1.3323872410970879E-4</v>
      </c>
      <c r="AB2040" s="78">
        <f>_xll.qlTenorBasisValue($AB$1,U2040,_xll.ohTrigger(CalibrationTrigger,$C$48:$C$51))</f>
        <v>4.4426976781056796E-4</v>
      </c>
      <c r="AC2040" s="78">
        <f>_xll.qlTenorBasisInstBasisValue($AB$1,$U2040,_xll.ohTrigger(CalibrationTrigger,$D$48:$D$51))</f>
        <v>4.443316291252068E-4</v>
      </c>
    </row>
    <row r="2041" spans="19:29">
      <c r="S2041" s="64" t="s">
        <v>99</v>
      </c>
      <c r="T2041" s="143" t="str">
        <f>IFERROR(_xll.qlInterestRateIndexFixingDate(SimpleBasisIndex6M,U2041),"")</f>
        <v/>
      </c>
      <c r="U2041" s="143">
        <f>_xll.qlCalendarAdvance(Calendar,U2040,S2041,,,trigger)</f>
        <v>53849</v>
      </c>
      <c r="V2041" s="78">
        <f>_xll.qlTenorBasisValue($V$1,U2041,_xll.ohTrigger(CalibrationTrigger,$C$6:$C$9))</f>
        <v>5.6521932859448566E-4</v>
      </c>
      <c r="W2041" s="78">
        <f>_xll.qlTenorBasisInstBasisValue($V$1,U2041,_xll.ohTrigger(CalibrationTrigger,$D$6:$D$9))</f>
        <v>5.6681618879986251E-4</v>
      </c>
      <c r="X2041" s="78">
        <f>_xll.qlTenorBasisValue($X$1,U2041,_xll.ohTrigger(CalibrationTrigger,$C$20:$C$23))</f>
        <v>1.4036027653612536E-5</v>
      </c>
      <c r="Y2041" s="78">
        <f>_xll.qlTenorBasisInstBasisValue($X$1,$U2041,_xll.ohTrigger(CalibrationTrigger,$D$20:$D$23))</f>
        <v>1.4390677953156489E-5</v>
      </c>
      <c r="Z2041" s="78">
        <f>_xll.qlTenorBasisValue($Z$1,U2041,_xll.ohTrigger(CalibrationTrigger,$C$34:$C$37))</f>
        <v>1.3206834047649723E-4</v>
      </c>
      <c r="AA2041" s="78">
        <f>_xll.qlTenorBasisInstBasisValue($Z$1,$U2041,_xll.ohTrigger(CalibrationTrigger,$D$34:$D$37))</f>
        <v>1.3319322386152389E-4</v>
      </c>
      <c r="AB2041" s="78">
        <f>_xll.qlTenorBasisValue($AB$1,U2041,_xll.ohTrigger(CalibrationTrigger,$C$48:$C$51))</f>
        <v>4.4424321899372E-4</v>
      </c>
      <c r="AC2041" s="78">
        <f>_xll.qlTenorBasisInstBasisValue($AB$1,$U2041,_xll.ohTrigger(CalibrationTrigger,$D$48:$D$51))</f>
        <v>4.4430481621907689E-4</v>
      </c>
    </row>
    <row r="2042" spans="19:29">
      <c r="S2042" s="64" t="s">
        <v>99</v>
      </c>
      <c r="T2042" s="143" t="str">
        <f>IFERROR(_xll.qlInterestRateIndexFixingDate(SimpleBasisIndex6M,U2042),"")</f>
        <v/>
      </c>
      <c r="U2042" s="143">
        <f>_xll.qlCalendarAdvance(Calendar,U2041,S2042,,,trigger)</f>
        <v>53856</v>
      </c>
      <c r="V2042" s="78">
        <f>_xll.qlTenorBasisValue($V$1,U2042,_xll.ohTrigger(CalibrationTrigger,$C$6:$C$9))</f>
        <v>5.6510025793804855E-4</v>
      </c>
      <c r="W2042" s="78">
        <f>_xll.qlTenorBasisInstBasisValue($V$1,U2042,_xll.ohTrigger(CalibrationTrigger,$D$6:$D$9))</f>
        <v>5.6669143376451977E-4</v>
      </c>
      <c r="X2042" s="78">
        <f>_xll.qlTenorBasisValue($X$1,U2042,_xll.ohTrigger(CalibrationTrigger,$C$20:$C$23))</f>
        <v>1.3982157473869903E-5</v>
      </c>
      <c r="Y2042" s="78">
        <f>_xll.qlTenorBasisInstBasisValue($X$1,$U2042,_xll.ohTrigger(CalibrationTrigger,$D$20:$D$23))</f>
        <v>1.4335477792733357E-5</v>
      </c>
      <c r="Z2042" s="78">
        <f>_xll.qlTenorBasisValue($Z$1,U2042,_xll.ohTrigger(CalibrationTrigger,$C$34:$C$37))</f>
        <v>1.3202756417775047E-4</v>
      </c>
      <c r="AA2042" s="78">
        <f>_xll.qlTenorBasisInstBasisValue($Z$1,$U2042,_xll.ohTrigger(CalibrationTrigger,$D$34:$D$37))</f>
        <v>1.3314790692454433E-4</v>
      </c>
      <c r="AB2042" s="78">
        <f>_xll.qlTenorBasisValue($AB$1,U2042,_xll.ohTrigger(CalibrationTrigger,$C$48:$C$51))</f>
        <v>4.4421678353025673E-4</v>
      </c>
      <c r="AC2042" s="78">
        <f>_xll.qlTenorBasisInstBasisValue($AB$1,$U2042,_xll.ohTrigger(CalibrationTrigger,$D$48:$D$51))</f>
        <v>4.4427811776621219E-4</v>
      </c>
    </row>
    <row r="2043" spans="19:29">
      <c r="S2043" s="64" t="s">
        <v>99</v>
      </c>
      <c r="T2043" s="143" t="str">
        <f>IFERROR(_xll.qlInterestRateIndexFixingDate(SimpleBasisIndex6M,U2043),"")</f>
        <v/>
      </c>
      <c r="U2043" s="143">
        <f>_xll.qlCalendarAdvance(Calendar,U2042,S2043,,,trigger)</f>
        <v>53863</v>
      </c>
      <c r="V2043" s="78">
        <f>_xll.qlTenorBasisValue($V$1,U2043,_xll.ohTrigger(CalibrationTrigger,$C$6:$C$9))</f>
        <v>5.6498161139286786E-4</v>
      </c>
      <c r="W2043" s="78">
        <f>_xll.qlTenorBasisInstBasisValue($V$1,U2043,_xll.ohTrigger(CalibrationTrigger,$D$6:$D$9))</f>
        <v>5.6656712237121128E-4</v>
      </c>
      <c r="X2043" s="78">
        <f>_xll.qlTenorBasisValue($X$1,U2043,_xll.ohTrigger(CalibrationTrigger,$C$20:$C$23))</f>
        <v>1.3928489377165506E-5</v>
      </c>
      <c r="Y2043" s="78">
        <f>_xll.qlTenorBasisInstBasisValue($X$1,$U2043,_xll.ohTrigger(CalibrationTrigger,$D$20:$D$23))</f>
        <v>1.428048454572925E-5</v>
      </c>
      <c r="Z2043" s="78">
        <f>_xll.qlTenorBasisValue($Z$1,U2043,_xll.ohTrigger(CalibrationTrigger,$C$34:$C$37))</f>
        <v>1.3198695263349019E-4</v>
      </c>
      <c r="AA2043" s="78">
        <f>_xll.qlTenorBasisInstBasisValue($Z$1,$U2043,_xll.ohTrigger(CalibrationTrigger,$D$34:$D$37))</f>
        <v>1.3310277258053412E-4</v>
      </c>
      <c r="AB2043" s="78">
        <f>_xll.qlTenorBasisValue($AB$1,U2043,_xll.ohTrigger(CalibrationTrigger,$C$48:$C$51))</f>
        <v>4.441904609479974E-4</v>
      </c>
      <c r="AC2043" s="78">
        <f>_xll.qlTenorBasisInstBasisValue($AB$1,$U2043,_xll.ohTrigger(CalibrationTrigger,$D$48:$D$51))</f>
        <v>4.4425153329000829E-4</v>
      </c>
    </row>
    <row r="2044" spans="19:29">
      <c r="S2044" s="64" t="s">
        <v>99</v>
      </c>
      <c r="T2044" s="143" t="str">
        <f>IFERROR(_xll.qlInterestRateIndexFixingDate(SimpleBasisIndex6M,U2044),"")</f>
        <v/>
      </c>
      <c r="U2044" s="143">
        <f>_xll.qlCalendarAdvance(Calendar,U2043,S2044,,,trigger)</f>
        <v>53870</v>
      </c>
      <c r="V2044" s="78">
        <f>_xll.qlTenorBasisValue($V$1,U2044,_xll.ohTrigger(CalibrationTrigger,$C$6:$C$9))</f>
        <v>5.648633875004861E-4</v>
      </c>
      <c r="W2044" s="78">
        <f>_xll.qlTenorBasisInstBasisValue($V$1,U2044,_xll.ohTrigger(CalibrationTrigger,$D$6:$D$9))</f>
        <v>5.664432530979028E-4</v>
      </c>
      <c r="X2044" s="78">
        <f>_xll.qlTenorBasisValue($X$1,U2044,_xll.ohTrigger(CalibrationTrigger,$C$20:$C$23))</f>
        <v>1.387502262922025E-5</v>
      </c>
      <c r="Y2044" s="78">
        <f>_xll.qlTenorBasisInstBasisValue($X$1,$U2044,_xll.ohTrigger(CalibrationTrigger,$D$20:$D$23))</f>
        <v>1.4225697461138953E-5</v>
      </c>
      <c r="Z2044" s="78">
        <f>_xll.qlTenorBasisValue($Z$1,U2044,_xll.ohTrigger(CalibrationTrigger,$C$34:$C$37))</f>
        <v>1.3194650519558681E-4</v>
      </c>
      <c r="AA2044" s="78">
        <f>_xll.qlTenorBasisInstBasisValue($Z$1,$U2044,_xll.ohTrigger(CalibrationTrigger,$D$34:$D$37))</f>
        <v>1.330578201139605E-4</v>
      </c>
      <c r="AB2044" s="78">
        <f>_xll.qlTenorBasisValue($AB$1,U2044,_xll.ohTrigger(CalibrationTrigger,$C$48:$C$51))</f>
        <v>4.4416425077666087E-4</v>
      </c>
      <c r="AC2044" s="78">
        <f>_xll.qlTenorBasisInstBasisValue($AB$1,$U2044,_xll.ohTrigger(CalibrationTrigger,$D$48:$D$51))</f>
        <v>4.4422506231577729E-4</v>
      </c>
    </row>
    <row r="2045" spans="19:29">
      <c r="S2045" s="64" t="s">
        <v>99</v>
      </c>
      <c r="T2045" s="143" t="str">
        <f>IFERROR(_xll.qlInterestRateIndexFixingDate(SimpleBasisIndex6M,U2045),"")</f>
        <v/>
      </c>
      <c r="U2045" s="143">
        <f>_xll.qlCalendarAdvance(Calendar,U2044,S2045,,,trigger)</f>
        <v>53877</v>
      </c>
      <c r="V2045" s="78">
        <f>_xll.qlTenorBasisValue($V$1,U2045,_xll.ohTrigger(CalibrationTrigger,$C$6:$C$9))</f>
        <v>5.6474558480720035E-4</v>
      </c>
      <c r="W2045" s="78">
        <f>_xll.qlTenorBasisInstBasisValue($V$1,U2045,_xll.ohTrigger(CalibrationTrigger,$D$6:$D$9))</f>
        <v>5.6631982442750296E-4</v>
      </c>
      <c r="X2045" s="78">
        <f>_xll.qlTenorBasisValue($X$1,U2045,_xll.ohTrigger(CalibrationTrigger,$C$20:$C$23))</f>
        <v>1.3821756498299408E-5</v>
      </c>
      <c r="Y2045" s="78">
        <f>_xll.qlTenorBasisInstBasisValue($X$1,$U2045,_xll.ohTrigger(CalibrationTrigger,$D$20:$D$23))</f>
        <v>1.4171115790555184E-5</v>
      </c>
      <c r="Z2045" s="78">
        <f>_xll.qlTenorBasisValue($Z$1,U2045,_xll.ohTrigger(CalibrationTrigger,$C$34:$C$37))</f>
        <v>1.3190622121836458E-4</v>
      </c>
      <c r="AA2045" s="78">
        <f>_xll.qlTenorBasisInstBasisValue($Z$1,$U2045,_xll.ohTrigger(CalibrationTrigger,$D$34:$D$37))</f>
        <v>1.330130488119841E-4</v>
      </c>
      <c r="AB2045" s="78">
        <f>_xll.qlTenorBasisValue($AB$1,U2045,_xll.ohTrigger(CalibrationTrigger,$C$48:$C$51))</f>
        <v>4.441381525478582E-4</v>
      </c>
      <c r="AC2045" s="78">
        <f>_xll.qlTenorBasisInstBasisValue($AB$1,$U2045,_xll.ohTrigger(CalibrationTrigger,$D$48:$D$51))</f>
        <v>4.4419870437074037E-4</v>
      </c>
    </row>
    <row r="2046" spans="19:29">
      <c r="S2046" s="64" t="s">
        <v>99</v>
      </c>
      <c r="T2046" s="143" t="str">
        <f>IFERROR(_xll.qlInterestRateIndexFixingDate(SimpleBasisIndex6M,U2046),"")</f>
        <v/>
      </c>
      <c r="U2046" s="143">
        <f>_xll.qlCalendarAdvance(Calendar,U2045,S2046,,,trigger)</f>
        <v>53884</v>
      </c>
      <c r="V2046" s="78">
        <f>_xll.qlTenorBasisValue($V$1,U2046,_xll.ohTrigger(CalibrationTrigger,$C$6:$C$9))</f>
        <v>5.6462820186404736E-4</v>
      </c>
      <c r="W2046" s="78">
        <f>_xll.qlTenorBasisInstBasisValue($V$1,U2046,_xll.ohTrigger(CalibrationTrigger,$D$6:$D$9))</f>
        <v>5.6619683484784855E-4</v>
      </c>
      <c r="X2046" s="78">
        <f>_xll.qlTenorBasisValue($X$1,U2046,_xll.ohTrigger(CalibrationTrigger,$C$20:$C$23))</f>
        <v>1.3768690255204434E-5</v>
      </c>
      <c r="Y2046" s="78">
        <f>_xll.qlTenorBasisInstBasisValue($X$1,$U2046,_xll.ohTrigger(CalibrationTrigger,$D$20:$D$23))</f>
        <v>1.4116738788160187E-5</v>
      </c>
      <c r="Z2046" s="78">
        <f>_xll.qlTenorBasisValue($Z$1,U2046,_xll.ohTrigger(CalibrationTrigger,$C$34:$C$37))</f>
        <v>1.3186610005859294E-4</v>
      </c>
      <c r="AA2046" s="78">
        <f>_xll.qlTenorBasisInstBasisValue($Z$1,$U2046,_xll.ohTrigger(CalibrationTrigger,$D$34:$D$37))</f>
        <v>1.3296845796444956E-4</v>
      </c>
      <c r="AB2046" s="78">
        <f>_xll.qlTenorBasisValue($AB$1,U2046,_xll.ohTrigger(CalibrationTrigger,$C$48:$C$51))</f>
        <v>4.4411216579508581E-4</v>
      </c>
      <c r="AC2046" s="78">
        <f>_xll.qlTenorBasisInstBasisValue($AB$1,$U2046,_xll.ohTrigger(CalibrationTrigger,$D$48:$D$51))</f>
        <v>4.441724589840205E-4</v>
      </c>
    </row>
    <row r="2047" spans="19:29">
      <c r="S2047" s="64" t="s">
        <v>99</v>
      </c>
      <c r="T2047" s="143" t="str">
        <f>IFERROR(_xll.qlInterestRateIndexFixingDate(SimpleBasisIndex6M,U2047),"")</f>
        <v/>
      </c>
      <c r="U2047" s="143">
        <f>_xll.qlCalendarAdvance(Calendar,U2046,S2047,,,trigger)</f>
        <v>53891</v>
      </c>
      <c r="V2047" s="78">
        <f>_xll.qlTenorBasisValue($V$1,U2047,_xll.ohTrigger(CalibrationTrigger,$C$6:$C$9))</f>
        <v>5.6451123722679004E-4</v>
      </c>
      <c r="W2047" s="78">
        <f>_xll.qlTenorBasisInstBasisValue($V$1,U2047,_xll.ohTrigger(CalibrationTrigger,$D$6:$D$9))</f>
        <v>5.6607428285169006E-4</v>
      </c>
      <c r="X2047" s="78">
        <f>_xll.qlTenorBasisValue($X$1,U2047,_xll.ohTrigger(CalibrationTrigger,$C$20:$C$23))</f>
        <v>1.3715823173264853E-5</v>
      </c>
      <c r="Y2047" s="78">
        <f>_xll.qlTenorBasisInstBasisValue($X$1,$U2047,_xll.ohTrigger(CalibrationTrigger,$D$20:$D$23))</f>
        <v>1.4062565710717545E-5</v>
      </c>
      <c r="Z2047" s="78">
        <f>_xll.qlTenorBasisValue($Z$1,U2047,_xll.ohTrigger(CalibrationTrigger,$C$34:$C$37))</f>
        <v>1.3182614107547764E-4</v>
      </c>
      <c r="AA2047" s="78">
        <f>_xll.qlTenorBasisInstBasisValue($Z$1,$U2047,_xll.ohTrigger(CalibrationTrigger,$D$34:$D$37))</f>
        <v>1.3292404686387615E-4</v>
      </c>
      <c r="AB2047" s="78">
        <f>_xll.qlTenorBasisValue($AB$1,U2047,_xll.ohTrigger(CalibrationTrigger,$C$48:$C$51))</f>
        <v>4.4408629005371781E-4</v>
      </c>
      <c r="AC2047" s="78">
        <f>_xll.qlTenorBasisInstBasisValue($AB$1,$U2047,_xll.ohTrigger(CalibrationTrigger,$D$48:$D$51))</f>
        <v>4.4414632568663551E-4</v>
      </c>
    </row>
    <row r="2048" spans="19:29">
      <c r="S2048" s="64" t="s">
        <v>99</v>
      </c>
      <c r="T2048" s="143" t="str">
        <f>IFERROR(_xll.qlInterestRateIndexFixingDate(SimpleBasisIndex6M,U2048),"")</f>
        <v/>
      </c>
      <c r="U2048" s="143">
        <f>_xll.qlCalendarAdvance(Calendar,U2047,S2048,,,trigger)</f>
        <v>53898</v>
      </c>
      <c r="V2048" s="78">
        <f>_xll.qlTenorBasisValue($V$1,U2048,_xll.ohTrigger(CalibrationTrigger,$C$6:$C$9))</f>
        <v>5.6439468945590303E-4</v>
      </c>
      <c r="W2048" s="78">
        <f>_xll.qlTenorBasisInstBasisValue($V$1,U2048,_xll.ohTrigger(CalibrationTrigger,$D$6:$D$9))</f>
        <v>5.6595216693667715E-4</v>
      </c>
      <c r="X2048" s="78">
        <f>_xll.qlTenorBasisValue($X$1,U2048,_xll.ohTrigger(CalibrationTrigger,$C$20:$C$23))</f>
        <v>1.3663154528330144E-5</v>
      </c>
      <c r="Y2048" s="78">
        <f>_xll.qlTenorBasisInstBasisValue($X$1,$U2048,_xll.ohTrigger(CalibrationTrigger,$D$20:$D$23))</f>
        <v>1.4008595817563858E-5</v>
      </c>
      <c r="Z2048" s="78">
        <f>_xll.qlTenorBasisValue($Z$1,U2048,_xll.ohTrigger(CalibrationTrigger,$C$34:$C$37))</f>
        <v>1.3178634363065212E-4</v>
      </c>
      <c r="AA2048" s="78">
        <f>_xll.qlTenorBasisInstBasisValue($Z$1,$U2048,_xll.ohTrigger(CalibrationTrigger,$D$34:$D$37))</f>
        <v>1.3287981480544805E-4</v>
      </c>
      <c r="AB2048" s="78">
        <f>_xll.qlTenorBasisValue($AB$1,U2048,_xll.ohTrigger(CalibrationTrigger,$C$48:$C$51))</f>
        <v>4.440605248609992E-4</v>
      </c>
      <c r="AC2048" s="78">
        <f>_xll.qlTenorBasisInstBasisValue($AB$1,$U2048,_xll.ohTrigger(CalibrationTrigger,$D$48:$D$51))</f>
        <v>4.441203040114904E-4</v>
      </c>
    </row>
    <row r="2049" spans="19:29">
      <c r="S2049" s="64" t="s">
        <v>99</v>
      </c>
      <c r="T2049" s="143" t="str">
        <f>IFERROR(_xll.qlInterestRateIndexFixingDate(SimpleBasisIndex6M,U2049),"")</f>
        <v/>
      </c>
      <c r="U2049" s="143">
        <f>_xll.qlCalendarAdvance(Calendar,U2048,S2049,,,trigger)</f>
        <v>53905</v>
      </c>
      <c r="V2049" s="78">
        <f>_xll.qlTenorBasisValue($V$1,U2049,_xll.ohTrigger(CalibrationTrigger,$C$6:$C$9))</f>
        <v>5.6427855711655881E-4</v>
      </c>
      <c r="W2049" s="78">
        <f>_xll.qlTenorBasisInstBasisValue($V$1,U2049,_xll.ohTrigger(CalibrationTrigger,$D$6:$D$9))</f>
        <v>5.6583048560534383E-4</v>
      </c>
      <c r="X2049" s="78">
        <f>_xll.qlTenorBasisValue($X$1,U2049,_xll.ohTrigger(CalibrationTrigger,$C$20:$C$23))</f>
        <v>1.3610683598761688E-5</v>
      </c>
      <c r="Y2049" s="78">
        <f>_xll.qlTenorBasisInstBasisValue($X$1,$U2049,_xll.ohTrigger(CalibrationTrigger,$D$20:$D$23))</f>
        <v>1.3954828370600596E-5</v>
      </c>
      <c r="Z2049" s="78">
        <f>_xll.qlTenorBasisValue($Z$1,U2049,_xll.ohTrigger(CalibrationTrigger,$C$34:$C$37))</f>
        <v>1.3174670708816891E-4</v>
      </c>
      <c r="AA2049" s="78">
        <f>_xll.qlTenorBasisInstBasisValue($Z$1,$U2049,_xll.ohTrigger(CalibrationTrigger,$D$34:$D$37))</f>
        <v>1.3283576108700512E-4</v>
      </c>
      <c r="AB2049" s="78">
        <f>_xll.qlTenorBasisValue($AB$1,U2049,_xll.ohTrigger(CalibrationTrigger,$C$48:$C$51))</f>
        <v>4.4403486975603851E-4</v>
      </c>
      <c r="AC2049" s="78">
        <f>_xll.qlTenorBasisInstBasisValue($AB$1,$U2049,_xll.ohTrigger(CalibrationTrigger,$D$48:$D$51))</f>
        <v>4.4409439349337045E-4</v>
      </c>
    </row>
    <row r="2050" spans="19:29">
      <c r="S2050" s="64" t="s">
        <v>99</v>
      </c>
      <c r="T2050" s="143" t="str">
        <f>IFERROR(_xll.qlInterestRateIndexFixingDate(SimpleBasisIndex6M,U2050),"")</f>
        <v/>
      </c>
      <c r="U2050" s="143">
        <f>_xll.qlCalendarAdvance(Calendar,U2049,S2050,,,trigger)</f>
        <v>53912</v>
      </c>
      <c r="V2050" s="78">
        <f>_xll.qlTenorBasisValue($V$1,U2050,_xll.ohTrigger(CalibrationTrigger,$C$6:$C$9))</f>
        <v>5.6416283877861362E-4</v>
      </c>
      <c r="W2050" s="78">
        <f>_xll.qlTenorBasisInstBasisValue($V$1,U2050,_xll.ohTrigger(CalibrationTrigger,$D$6:$D$9))</f>
        <v>5.6570923736509455E-4</v>
      </c>
      <c r="X2050" s="78">
        <f>_xll.qlTenorBasisValue($X$1,U2050,_xll.ohTrigger(CalibrationTrigger,$C$20:$C$23))</f>
        <v>1.3558409665424653E-5</v>
      </c>
      <c r="Y2050" s="78">
        <f>_xll.qlTenorBasisInstBasisValue($X$1,$U2050,_xll.ohTrigger(CalibrationTrigger,$D$20:$D$23))</f>
        <v>1.3901262634285789E-5</v>
      </c>
      <c r="Z2050" s="78">
        <f>_xll.qlTenorBasisValue($Z$1,U2050,_xll.ohTrigger(CalibrationTrigger,$C$34:$C$37))</f>
        <v>1.3170723081449082E-4</v>
      </c>
      <c r="AA2050" s="78">
        <f>_xll.qlTenorBasisInstBasisValue($Z$1,$U2050,_xll.ohTrigger(CalibrationTrigger,$D$34:$D$37))</f>
        <v>1.3279188500903347E-4</v>
      </c>
      <c r="AB2050" s="78">
        <f>_xll.qlTenorBasisValue($AB$1,U2050,_xll.ohTrigger(CalibrationTrigger,$C$48:$C$51))</f>
        <v>4.4400932427980075E-4</v>
      </c>
      <c r="AC2050" s="78">
        <f>_xll.qlTenorBasisInstBasisValue($AB$1,$U2050,_xll.ohTrigger(CalibrationTrigger,$D$48:$D$51))</f>
        <v>4.4406859366893383E-4</v>
      </c>
    </row>
    <row r="2051" spans="19:29">
      <c r="S2051" s="64" t="s">
        <v>99</v>
      </c>
      <c r="T2051" s="143" t="str">
        <f>IFERROR(_xll.qlInterestRateIndexFixingDate(SimpleBasisIndex6M,U2051),"")</f>
        <v/>
      </c>
      <c r="U2051" s="143">
        <f>_xll.qlCalendarAdvance(Calendar,U2050,S2051,,,trigger)</f>
        <v>53919</v>
      </c>
      <c r="V2051" s="78">
        <f>_xll.qlTenorBasisValue($V$1,U2051,_xll.ohTrigger(CalibrationTrigger,$C$6:$C$9))</f>
        <v>5.6404753301659357E-4</v>
      </c>
      <c r="W2051" s="78">
        <f>_xll.qlTenorBasisInstBasisValue($V$1,U2051,_xll.ohTrigger(CalibrationTrigger,$D$6:$D$9))</f>
        <v>5.6558842072818949E-4</v>
      </c>
      <c r="X2051" s="78">
        <f>_xll.qlTenorBasisValue($X$1,U2051,_xll.ohTrigger(CalibrationTrigger,$C$20:$C$23))</f>
        <v>1.3506332011679975E-5</v>
      </c>
      <c r="Y2051" s="78">
        <f>_xll.qlTenorBasisInstBasisValue($X$1,$U2051,_xll.ohTrigger(CalibrationTrigger,$D$20:$D$23))</f>
        <v>1.3847897875625907E-5</v>
      </c>
      <c r="Z2051" s="78">
        <f>_xll.qlTenorBasisValue($Z$1,U2051,_xll.ohTrigger(CalibrationTrigger,$C$34:$C$37))</f>
        <v>1.3166791417848248E-4</v>
      </c>
      <c r="AA2051" s="78">
        <f>_xll.qlTenorBasisInstBasisValue($Z$1,$U2051,_xll.ohTrigger(CalibrationTrigger,$D$34:$D$37))</f>
        <v>1.3274818587465608E-4</v>
      </c>
      <c r="AB2051" s="78">
        <f>_xll.qlTenorBasisValue($AB$1,U2051,_xll.ohTrigger(CalibrationTrigger,$C$48:$C$51))</f>
        <v>4.4398388797510025E-4</v>
      </c>
      <c r="AC2051" s="78">
        <f>_xll.qlTenorBasisInstBasisValue($AB$1,$U2051,_xll.ohTrigger(CalibrationTrigger,$D$48:$D$51))</f>
        <v>4.4404290407670468E-4</v>
      </c>
    </row>
    <row r="2052" spans="19:29">
      <c r="S2052" s="64" t="s">
        <v>99</v>
      </c>
      <c r="T2052" s="143" t="str">
        <f>IFERROR(_xll.qlInterestRateIndexFixingDate(SimpleBasisIndex6M,U2052),"")</f>
        <v/>
      </c>
      <c r="U2052" s="143">
        <f>_xll.qlCalendarAdvance(Calendar,U2051,S2052,,,trigger)</f>
        <v>53926</v>
      </c>
      <c r="V2052" s="78">
        <f>_xll.qlTenorBasisValue($V$1,U2052,_xll.ohTrigger(CalibrationTrigger,$C$6:$C$9))</f>
        <v>5.6393263840968076E-4</v>
      </c>
      <c r="W2052" s="78">
        <f>_xll.qlTenorBasisInstBasisValue($V$1,U2052,_xll.ohTrigger(CalibrationTrigger,$D$6:$D$9))</f>
        <v>5.6546803421172976E-4</v>
      </c>
      <c r="X2052" s="78">
        <f>_xll.qlTenorBasisValue($X$1,U2052,_xll.ohTrigger(CalibrationTrigger,$C$20:$C$23))</f>
        <v>1.3454449923376371E-5</v>
      </c>
      <c r="Y2052" s="78">
        <f>_xll.qlTenorBasisInstBasisValue($X$1,$U2052,_xll.ohTrigger(CalibrationTrigger,$D$20:$D$23))</f>
        <v>1.3794733364167698E-5</v>
      </c>
      <c r="Z2052" s="78">
        <f>_xll.qlTenorBasisValue($Z$1,U2052,_xll.ohTrigger(CalibrationTrigger,$C$34:$C$37))</f>
        <v>1.3162875655140175E-4</v>
      </c>
      <c r="AA2052" s="78">
        <f>_xll.qlTenorBasisInstBasisValue($Z$1,$U2052,_xll.ohTrigger(CalibrationTrigger,$D$34:$D$37))</f>
        <v>1.3270466298962339E-4</v>
      </c>
      <c r="AB2052" s="78">
        <f>_xll.qlTenorBasisValue($AB$1,U2052,_xll.ohTrigger(CalibrationTrigger,$C$48:$C$51))</f>
        <v>4.4395856038659384E-4</v>
      </c>
      <c r="AC2052" s="78">
        <f>_xll.qlTenorBasisInstBasisValue($AB$1,$U2052,_xll.ohTrigger(CalibrationTrigger,$D$48:$D$51))</f>
        <v>4.4401732425706575E-4</v>
      </c>
    </row>
    <row r="2053" spans="19:29">
      <c r="S2053" s="64" t="s">
        <v>99</v>
      </c>
      <c r="T2053" s="143" t="str">
        <f>IFERROR(_xll.qlInterestRateIndexFixingDate(SimpleBasisIndex6M,U2053),"")</f>
        <v/>
      </c>
      <c r="U2053" s="143">
        <f>_xll.qlCalendarAdvance(Calendar,U2052,S2053,,,trigger)</f>
        <v>53933</v>
      </c>
      <c r="V2053" s="78">
        <f>_xll.qlTenorBasisValue($V$1,U2053,_xll.ohTrigger(CalibrationTrigger,$C$6:$C$9))</f>
        <v>5.6381815354169921E-4</v>
      </c>
      <c r="W2053" s="78">
        <f>_xll.qlTenorBasisInstBasisValue($V$1,U2053,_xll.ohTrigger(CalibrationTrigger,$D$6:$D$9))</f>
        <v>5.6534807633764402E-4</v>
      </c>
      <c r="X2053" s="78">
        <f>_xll.qlTenorBasisValue($X$1,U2053,_xll.ohTrigger(CalibrationTrigger,$C$20:$C$23))</f>
        <v>1.3402762688842271E-5</v>
      </c>
      <c r="Y2053" s="78">
        <f>_xll.qlTenorBasisInstBasisValue($X$1,$U2053,_xll.ohTrigger(CalibrationTrigger,$D$20:$D$23))</f>
        <v>1.3741768371989994E-5</v>
      </c>
      <c r="Z2053" s="78">
        <f>_xll.qlTenorBasisValue($Z$1,U2053,_xll.ohTrigger(CalibrationTrigger,$C$34:$C$37))</f>
        <v>1.3158975730689102E-4</v>
      </c>
      <c r="AA2053" s="78">
        <f>_xll.qlTenorBasisInstBasisValue($Z$1,$U2053,_xll.ohTrigger(CalibrationTrigger,$D$34:$D$37))</f>
        <v>1.3266131566230408E-4</v>
      </c>
      <c r="AB2053" s="78">
        <f>_xll.qlTenorBasisValue($AB$1,U2053,_xll.ohTrigger(CalibrationTrigger,$C$48:$C$51))</f>
        <v>4.4393334106077335E-4</v>
      </c>
      <c r="AC2053" s="78">
        <f>_xll.qlTenorBasisInstBasisValue($AB$1,$U2053,_xll.ohTrigger(CalibrationTrigger,$D$48:$D$51))</f>
        <v>4.4399185375225143E-4</v>
      </c>
    </row>
    <row r="2054" spans="19:29">
      <c r="S2054" s="64" t="s">
        <v>99</v>
      </c>
      <c r="T2054" s="143" t="str">
        <f>IFERROR(_xll.qlInterestRateIndexFixingDate(SimpleBasisIndex6M,U2054),"")</f>
        <v/>
      </c>
      <c r="U2054" s="143">
        <f>_xll.qlCalendarAdvance(Calendar,U2053,S2054,,,trigger)</f>
        <v>53940</v>
      </c>
      <c r="V2054" s="78">
        <f>_xll.qlTenorBasisValue($V$1,U2054,_xll.ohTrigger(CalibrationTrigger,$C$6:$C$9))</f>
        <v>5.6370407700110097E-4</v>
      </c>
      <c r="W2054" s="78">
        <f>_xll.qlTenorBasisInstBasisValue($V$1,U2054,_xll.ohTrigger(CalibrationTrigger,$D$6:$D$9))</f>
        <v>5.6522854563267313E-4</v>
      </c>
      <c r="X2054" s="78">
        <f>_xll.qlTenorBasisValue($X$1,U2054,_xll.ohTrigger(CalibrationTrigger,$C$20:$C$23))</f>
        <v>1.3351269598877942E-5</v>
      </c>
      <c r="Y2054" s="78">
        <f>_xll.qlTenorBasisInstBasisValue($X$1,$U2054,_xll.ohTrigger(CalibrationTrigger,$D$20:$D$23))</f>
        <v>1.3689002173695672E-5</v>
      </c>
      <c r="Z2054" s="78">
        <f>_xll.qlTenorBasisValue($Z$1,U2054,_xll.ohTrigger(CalibrationTrigger,$C$34:$C$37))</f>
        <v>1.3155091582096878E-4</v>
      </c>
      <c r="AA2054" s="78">
        <f>_xll.qlTenorBasisInstBasisValue($Z$1,$U2054,_xll.ohTrigger(CalibrationTrigger,$D$34:$D$37))</f>
        <v>1.3261814320367579E-4</v>
      </c>
      <c r="AB2054" s="78">
        <f>_xll.qlTenorBasisValue($AB$1,U2054,_xll.ohTrigger(CalibrationTrigger,$C$48:$C$51))</f>
        <v>4.4390822954595903E-4</v>
      </c>
      <c r="AC2054" s="78">
        <f>_xll.qlTenorBasisInstBasisValue($AB$1,$U2054,_xll.ohTrigger(CalibrationTrigger,$D$48:$D$51))</f>
        <v>4.4396649210634071E-4</v>
      </c>
    </row>
    <row r="2055" spans="19:29">
      <c r="S2055" s="64" t="s">
        <v>99</v>
      </c>
      <c r="T2055" s="143" t="str">
        <f>IFERROR(_xll.qlInterestRateIndexFixingDate(SimpleBasisIndex6M,U2055),"")</f>
        <v/>
      </c>
      <c r="U2055" s="143">
        <f>_xll.qlCalendarAdvance(Calendar,U2054,S2055,,,trigger)</f>
        <v>53947</v>
      </c>
      <c r="V2055" s="78">
        <f>_xll.qlTenorBasisValue($V$1,U2055,_xll.ohTrigger(CalibrationTrigger,$C$6:$C$9))</f>
        <v>5.6359040738095253E-4</v>
      </c>
      <c r="W2055" s="78">
        <f>_xll.qlTenorBasisInstBasisValue($V$1,U2055,_xll.ohTrigger(CalibrationTrigger,$D$6:$D$9))</f>
        <v>5.6510944062835656E-4</v>
      </c>
      <c r="X2055" s="78">
        <f>_xll.qlTenorBasisValue($X$1,U2055,_xll.ohTrigger(CalibrationTrigger,$C$20:$C$23))</f>
        <v>1.3299969946747407E-5</v>
      </c>
      <c r="Y2055" s="78">
        <f>_xll.qlTenorBasisInstBasisValue($X$1,$U2055,_xll.ohTrigger(CalibrationTrigger,$D$20:$D$23))</f>
        <v>1.3636434046403446E-5</v>
      </c>
      <c r="Z2055" s="78">
        <f>_xll.qlTenorBasisValue($Z$1,U2055,_xll.ohTrigger(CalibrationTrigger,$C$34:$C$37))</f>
        <v>1.3151223147202115E-4</v>
      </c>
      <c r="AA2055" s="78">
        <f>_xll.qlTenorBasisInstBasisValue($Z$1,$U2055,_xll.ohTrigger(CalibrationTrigger,$D$34:$D$37))</f>
        <v>1.3257514492731579E-4</v>
      </c>
      <c r="AB2055" s="78">
        <f>_xll.qlTenorBasisValue($AB$1,U2055,_xll.ohTrigger(CalibrationTrigger,$C$48:$C$51))</f>
        <v>4.4388322539229229E-4</v>
      </c>
      <c r="AC2055" s="78">
        <f>_xll.qlTenorBasisInstBasisValue($AB$1,$U2055,_xll.ohTrigger(CalibrationTrigger,$D$48:$D$51))</f>
        <v>4.439412388652499E-4</v>
      </c>
    </row>
    <row r="2056" spans="19:29">
      <c r="S2056" s="64" t="s">
        <v>99</v>
      </c>
      <c r="T2056" s="143" t="str">
        <f>IFERROR(_xll.qlInterestRateIndexFixingDate(SimpleBasisIndex6M,U2056),"")</f>
        <v/>
      </c>
      <c r="U2056" s="143">
        <f>_xll.qlCalendarAdvance(Calendar,U2055,S2056,,,trigger)</f>
        <v>53954</v>
      </c>
      <c r="V2056" s="78">
        <f>_xll.qlTenorBasisValue($V$1,U2056,_xll.ohTrigger(CalibrationTrigger,$C$6:$C$9))</f>
        <v>5.634771432789209E-4</v>
      </c>
      <c r="W2056" s="78">
        <f>_xll.qlTenorBasisInstBasisValue($V$1,U2056,_xll.ohTrigger(CalibrationTrigger,$D$6:$D$9))</f>
        <v>5.6499075986101788E-4</v>
      </c>
      <c r="X2056" s="78">
        <f>_xll.qlTenorBasisValue($X$1,U2056,_xll.ohTrigger(CalibrationTrigger,$C$20:$C$23))</f>
        <v>1.3248863028170652E-5</v>
      </c>
      <c r="Y2056" s="78">
        <f>_xll.qlTenorBasisInstBasisValue($X$1,$U2056,_xll.ohTrigger(CalibrationTrigger,$D$20:$D$23))</f>
        <v>1.3584063269739919E-5</v>
      </c>
      <c r="Z2056" s="78">
        <f>_xll.qlTenorBasisValue($Z$1,U2056,_xll.ohTrigger(CalibrationTrigger,$C$34:$C$37))</f>
        <v>1.3147370364079337E-4</v>
      </c>
      <c r="AA2056" s="78">
        <f>_xll.qlTenorBasisInstBasisValue($Z$1,$U2056,_xll.ohTrigger(CalibrationTrigger,$D$34:$D$37))</f>
        <v>1.3253232014939184E-4</v>
      </c>
      <c r="AB2056" s="78">
        <f>_xll.qlTenorBasisValue($AB$1,U2056,_xll.ohTrigger(CalibrationTrigger,$C$48:$C$51))</f>
        <v>4.4385832815172882E-4</v>
      </c>
      <c r="AC2056" s="78">
        <f>_xll.qlTenorBasisInstBasisValue($AB$1,$U2056,_xll.ohTrigger(CalibrationTrigger,$D$48:$D$51))</f>
        <v>4.4391609357672589E-4</v>
      </c>
    </row>
    <row r="2057" spans="19:29">
      <c r="S2057" s="64" t="s">
        <v>99</v>
      </c>
      <c r="T2057" s="143" t="str">
        <f>IFERROR(_xll.qlInterestRateIndexFixingDate(SimpleBasisIndex6M,U2057),"")</f>
        <v/>
      </c>
      <c r="U2057" s="143">
        <f>_xll.qlCalendarAdvance(Calendar,U2056,S2057,,,trigger)</f>
        <v>53961</v>
      </c>
      <c r="V2057" s="78">
        <f>_xll.qlTenorBasisValue($V$1,U2057,_xll.ohTrigger(CalibrationTrigger,$C$6:$C$9))</f>
        <v>5.6336428329725979E-4</v>
      </c>
      <c r="W2057" s="78">
        <f>_xll.qlTenorBasisInstBasisValue($V$1,U2057,_xll.ohTrigger(CalibrationTrigger,$D$6:$D$9))</f>
        <v>5.6487250187175044E-4</v>
      </c>
      <c r="X2057" s="78">
        <f>_xll.qlTenorBasisValue($X$1,U2057,_xll.ohTrigger(CalibrationTrigger,$C$20:$C$23))</f>
        <v>1.3197948141315605E-5</v>
      </c>
      <c r="Y2057" s="78">
        <f>_xll.qlTenorBasisInstBasisValue($X$1,$U2057,_xll.ohTrigger(CalibrationTrigger,$D$20:$D$23))</f>
        <v>1.3531889125831428E-5</v>
      </c>
      <c r="Z2057" s="78">
        <f>_xll.qlTenorBasisValue($Z$1,U2057,_xll.ohTrigger(CalibrationTrigger,$C$34:$C$37))</f>
        <v>1.3143533171038128E-4</v>
      </c>
      <c r="AA2057" s="78">
        <f>_xll.qlTenorBasisInstBasisValue($Z$1,$U2057,_xll.ohTrigger(CalibrationTrigger,$D$34:$D$37))</f>
        <v>1.3248966818865299E-4</v>
      </c>
      <c r="AB2057" s="78">
        <f>_xll.qlTenorBasisValue($AB$1,U2057,_xll.ohTrigger(CalibrationTrigger,$C$48:$C$51))</f>
        <v>4.4383353737803154E-4</v>
      </c>
      <c r="AC2057" s="78">
        <f>_xll.qlTenorBasisInstBasisValue($AB$1,$U2057,_xll.ohTrigger(CalibrationTrigger,$D$48:$D$51))</f>
        <v>4.4389105579033884E-4</v>
      </c>
    </row>
    <row r="2058" spans="19:29">
      <c r="S2058" s="64" t="s">
        <v>99</v>
      </c>
      <c r="T2058" s="143" t="str">
        <f>IFERROR(_xll.qlInterestRateIndexFixingDate(SimpleBasisIndex6M,U2058),"")</f>
        <v/>
      </c>
      <c r="U2058" s="143">
        <f>_xll.qlCalendarAdvance(Calendar,U2057,S2058,,,trigger)</f>
        <v>53968</v>
      </c>
      <c r="V2058" s="78">
        <f>_xll.qlTenorBasisValue($V$1,U2058,_xll.ohTrigger(CalibrationTrigger,$C$6:$C$9))</f>
        <v>5.6325182604279587E-4</v>
      </c>
      <c r="W2058" s="78">
        <f>_xll.qlTenorBasisInstBasisValue($V$1,U2058,_xll.ohTrigger(CalibrationTrigger,$D$6:$D$9))</f>
        <v>5.6475466520640352E-4</v>
      </c>
      <c r="X2058" s="78">
        <f>_xll.qlTenorBasisValue($X$1,U2058,_xll.ohTrigger(CalibrationTrigger,$C$20:$C$23))</f>
        <v>1.3147224586790352E-5</v>
      </c>
      <c r="Y2058" s="78">
        <f>_xll.qlTenorBasisInstBasisValue($X$1,$U2058,_xll.ohTrigger(CalibrationTrigger,$D$20:$D$23))</f>
        <v>1.34799108992961E-5</v>
      </c>
      <c r="Z2058" s="78">
        <f>_xll.qlTenorBasisValue($Z$1,U2058,_xll.ohTrigger(CalibrationTrigger,$C$34:$C$37))</f>
        <v>1.3139711506622305E-4</v>
      </c>
      <c r="AA2058" s="78">
        <f>_xll.qlTenorBasisInstBasisValue($Z$1,$U2058,_xll.ohTrigger(CalibrationTrigger,$D$34:$D$37))</f>
        <v>1.3244718836642036E-4</v>
      </c>
      <c r="AB2058" s="78">
        <f>_xll.qlTenorBasisValue($AB$1,U2058,_xll.ohTrigger(CalibrationTrigger,$C$48:$C$51))</f>
        <v>4.4380885262676386E-4</v>
      </c>
      <c r="AC2058" s="78">
        <f>_xll.qlTenorBasisInstBasisValue($AB$1,$U2058,_xll.ohTrigger(CalibrationTrigger,$D$48:$D$51))</f>
        <v>4.4386612505747556E-4</v>
      </c>
    </row>
    <row r="2059" spans="19:29">
      <c r="S2059" s="64" t="s">
        <v>99</v>
      </c>
      <c r="T2059" s="143" t="str">
        <f>IFERROR(_xll.qlInterestRateIndexFixingDate(SimpleBasisIndex6M,U2059),"")</f>
        <v/>
      </c>
      <c r="U2059" s="143">
        <f>_xll.qlCalendarAdvance(Calendar,U2058,S2059,,,trigger)</f>
        <v>53975</v>
      </c>
      <c r="V2059" s="78">
        <f>_xll.qlTenorBasisValue($V$1,U2059,_xll.ohTrigger(CalibrationTrigger,$C$6:$C$9))</f>
        <v>5.631397701269153E-4</v>
      </c>
      <c r="W2059" s="78">
        <f>_xll.qlTenorBasisInstBasisValue($V$1,U2059,_xll.ohTrigger(CalibrationTrigger,$D$6:$D$9))</f>
        <v>5.6463724841556773E-4</v>
      </c>
      <c r="X2059" s="78">
        <f>_xll.qlTenorBasisValue($X$1,U2059,_xll.ohTrigger(CalibrationTrigger,$C$20:$C$23))</f>
        <v>1.3096691667635138E-5</v>
      </c>
      <c r="Y2059" s="78">
        <f>_xll.qlTenorBasisInstBasisValue($X$1,$U2059,_xll.ohTrigger(CalibrationTrigger,$D$20:$D$23))</f>
        <v>1.3428127877235728E-5</v>
      </c>
      <c r="Z2059" s="78">
        <f>_xll.qlTenorBasisValue($Z$1,U2059,_xll.ohTrigger(CalibrationTrigger,$C$34:$C$37))</f>
        <v>1.3135905309609059E-4</v>
      </c>
      <c r="AA2059" s="78">
        <f>_xll.qlTenorBasisInstBasisValue($Z$1,$U2059,_xll.ohTrigger(CalibrationTrigger,$D$34:$D$37))</f>
        <v>1.3240488000657803E-4</v>
      </c>
      <c r="AB2059" s="78">
        <f>_xll.qlTenorBasisValue($AB$1,U2059,_xll.ohTrigger(CalibrationTrigger,$C$48:$C$51))</f>
        <v>4.4378427345528263E-4</v>
      </c>
      <c r="AC2059" s="78">
        <f>_xll.qlTenorBasisInstBasisValue($AB$1,$U2059,_xll.ohTrigger(CalibrationTrigger,$D$48:$D$51))</f>
        <v>4.438413009313322E-4</v>
      </c>
    </row>
    <row r="2060" spans="19:29">
      <c r="S2060" s="64" t="s">
        <v>99</v>
      </c>
      <c r="T2060" s="143" t="str">
        <f>IFERROR(_xll.qlInterestRateIndexFixingDate(SimpleBasisIndex6M,U2060),"")</f>
        <v/>
      </c>
      <c r="U2060" s="143">
        <f>_xll.qlCalendarAdvance(Calendar,U2059,S2060,,,trigger)</f>
        <v>53982</v>
      </c>
      <c r="V2060" s="78">
        <f>_xll.qlTenorBasisValue($V$1,U2060,_xll.ohTrigger(CalibrationTrigger,$C$6:$C$9))</f>
        <v>5.6302811416554966E-4</v>
      </c>
      <c r="W2060" s="78">
        <f>_xll.qlTenorBasisInstBasisValue($V$1,U2060,_xll.ohTrigger(CalibrationTrigger,$D$6:$D$9))</f>
        <v>5.6452025005456125E-4</v>
      </c>
      <c r="X2060" s="78">
        <f>_xll.qlTenorBasisValue($X$1,U2060,_xll.ohTrigger(CalibrationTrigger,$C$20:$C$23))</f>
        <v>1.3046348689314674E-5</v>
      </c>
      <c r="Y2060" s="78">
        <f>_xll.qlTenorBasisInstBasisValue($X$1,$U2060,_xll.ohTrigger(CalibrationTrigger,$D$20:$D$23))</f>
        <v>1.3376539349227926E-5</v>
      </c>
      <c r="Z2060" s="78">
        <f>_xll.qlTenorBasisValue($Z$1,U2060,_xll.ohTrigger(CalibrationTrigger,$C$34:$C$37))</f>
        <v>1.3132114519008142E-4</v>
      </c>
      <c r="AA2060" s="78">
        <f>_xll.qlTenorBasisInstBasisValue($Z$1,$U2060,_xll.ohTrigger(CalibrationTrigger,$D$34:$D$37))</f>
        <v>1.3236274243556403E-4</v>
      </c>
      <c r="AB2060" s="78">
        <f>_xll.qlTenorBasisValue($AB$1,U2060,_xll.ohTrigger(CalibrationTrigger,$C$48:$C$51))</f>
        <v>4.437597994227313E-4</v>
      </c>
      <c r="AC2060" s="78">
        <f>_xll.qlTenorBasisInstBasisValue($AB$1,$U2060,_xll.ohTrigger(CalibrationTrigger,$D$48:$D$51))</f>
        <v>4.4381658296690748E-4</v>
      </c>
    </row>
    <row r="2061" spans="19:29">
      <c r="S2061" s="64" t="s">
        <v>99</v>
      </c>
      <c r="T2061" s="143" t="str">
        <f>IFERROR(_xll.qlInterestRateIndexFixingDate(SimpleBasisIndex6M,U2061),"")</f>
        <v/>
      </c>
      <c r="U2061" s="143">
        <f>_xll.qlCalendarAdvance(Calendar,U2060,S2061,,,trigger)</f>
        <v>53989</v>
      </c>
      <c r="V2061" s="78">
        <f>_xll.qlTenorBasisValue($V$1,U2061,_xll.ohTrigger(CalibrationTrigger,$C$6:$C$9))</f>
        <v>5.629168567791627E-4</v>
      </c>
      <c r="W2061" s="78">
        <f>_xll.qlTenorBasisInstBasisValue($V$1,U2061,_xll.ohTrigger(CalibrationTrigger,$D$6:$D$9))</f>
        <v>5.6440366868341571E-4</v>
      </c>
      <c r="X2061" s="78">
        <f>_xll.qlTenorBasisValue($X$1,U2061,_xll.ohTrigger(CalibrationTrigger,$C$20:$C$23))</f>
        <v>1.2996194959710199E-5</v>
      </c>
      <c r="Y2061" s="78">
        <f>_xll.qlTenorBasisInstBasisValue($X$1,$U2061,_xll.ohTrigger(CalibrationTrigger,$D$20:$D$23))</f>
        <v>1.332514460731805E-5</v>
      </c>
      <c r="Z2061" s="78">
        <f>_xll.qlTenorBasisValue($Z$1,U2061,_xll.ohTrigger(CalibrationTrigger,$C$34:$C$37))</f>
        <v>1.3128339074061008E-4</v>
      </c>
      <c r="AA2061" s="78">
        <f>_xll.qlTenorBasisInstBasisValue($Z$1,$U2061,_xll.ohTrigger(CalibrationTrigger,$D$34:$D$37))</f>
        <v>1.3232077498236106E-4</v>
      </c>
      <c r="AB2061" s="78">
        <f>_xll.qlTenorBasisValue($AB$1,U2061,_xll.ohTrigger(CalibrationTrigger,$C$48:$C$51))</f>
        <v>4.4373543009003309E-4</v>
      </c>
      <c r="AC2061" s="78">
        <f>_xll.qlTenorBasisInstBasisValue($AB$1,$U2061,_xll.ohTrigger(CalibrationTrigger,$D$48:$D$51))</f>
        <v>4.4379197072099579E-4</v>
      </c>
    </row>
    <row r="2062" spans="19:29">
      <c r="S2062" s="64" t="s">
        <v>99</v>
      </c>
      <c r="T2062" s="143" t="str">
        <f>IFERROR(_xll.qlInterestRateIndexFixingDate(SimpleBasisIndex6M,U2062),"")</f>
        <v/>
      </c>
      <c r="U2062" s="143">
        <f>_xll.qlCalendarAdvance(Calendar,U2061,S2062,,,trigger)</f>
        <v>53996</v>
      </c>
      <c r="V2062" s="78">
        <f>_xll.qlTenorBasisValue($V$1,U2062,_xll.ohTrigger(CalibrationTrigger,$C$6:$C$9))</f>
        <v>5.6280599659273671E-4</v>
      </c>
      <c r="W2062" s="78">
        <f>_xll.qlTenorBasisInstBasisValue($V$1,U2062,_xll.ohTrigger(CalibrationTrigger,$D$6:$D$9))</f>
        <v>5.6428750286686199E-4</v>
      </c>
      <c r="X2062" s="78">
        <f>_xll.qlTenorBasisValue($X$1,U2062,_xll.ohTrigger(CalibrationTrigger,$C$20:$C$23))</f>
        <v>1.2946229789111766E-5</v>
      </c>
      <c r="Y2062" s="78">
        <f>_xll.qlTenorBasisInstBasisValue($X$1,$U2062,_xll.ohTrigger(CalibrationTrigger,$D$20:$D$23))</f>
        <v>1.3273942946011334E-5</v>
      </c>
      <c r="Z2062" s="78">
        <f>_xll.qlTenorBasisValue($Z$1,U2062,_xll.ohTrigger(CalibrationTrigger,$C$34:$C$37))</f>
        <v>1.3124578914240002E-4</v>
      </c>
      <c r="AA2062" s="78">
        <f>_xll.qlTenorBasisInstBasisValue($Z$1,$U2062,_xll.ohTrigger(CalibrationTrigger,$D$34:$D$37))</f>
        <v>1.3227897697848766E-4</v>
      </c>
      <c r="AB2062" s="78">
        <f>_xll.qlTenorBasisValue($AB$1,U2062,_xll.ohTrigger(CalibrationTrigger,$C$48:$C$51))</f>
        <v>4.437111650198841E-4</v>
      </c>
      <c r="AC2062" s="78">
        <f>_xll.qlTenorBasisInstBasisValue($AB$1,$U2062,_xll.ohTrigger(CalibrationTrigger,$D$48:$D$51))</f>
        <v>4.437674637521804E-4</v>
      </c>
    </row>
    <row r="2063" spans="19:29">
      <c r="S2063" s="64" t="s">
        <v>99</v>
      </c>
      <c r="T2063" s="143" t="str">
        <f>IFERROR(_xll.qlInterestRateIndexFixingDate(SimpleBasisIndex6M,U2063),"")</f>
        <v/>
      </c>
      <c r="U2063" s="143">
        <f>_xll.qlCalendarAdvance(Calendar,U2062,S2063,,,trigger)</f>
        <v>54003</v>
      </c>
      <c r="V2063" s="78">
        <f>_xll.qlTenorBasisValue($V$1,U2063,_xll.ohTrigger(CalibrationTrigger,$C$6:$C$9))</f>
        <v>5.6269553223575871E-4</v>
      </c>
      <c r="W2063" s="78">
        <f>_xll.qlTenorBasisInstBasisValue($V$1,U2063,_xll.ohTrigger(CalibrationTrigger,$D$6:$D$9))</f>
        <v>5.6417175117431646E-4</v>
      </c>
      <c r="X2063" s="78">
        <f>_xll.qlTenorBasisValue($X$1,U2063,_xll.ohTrigger(CalibrationTrigger,$C$20:$C$23))</f>
        <v>1.2896452490210397E-5</v>
      </c>
      <c r="Y2063" s="78">
        <f>_xll.qlTenorBasisInstBasisValue($X$1,$U2063,_xll.ohTrigger(CalibrationTrigger,$D$20:$D$23))</f>
        <v>1.3222933662264924E-5</v>
      </c>
      <c r="Z2063" s="78">
        <f>_xll.qlTenorBasisValue($Z$1,U2063,_xll.ohTrigger(CalibrationTrigger,$C$34:$C$37))</f>
        <v>1.3120833979247525E-4</v>
      </c>
      <c r="AA2063" s="78">
        <f>_xll.qlTenorBasisInstBasisValue($Z$1,$U2063,_xll.ohTrigger(CalibrationTrigger,$D$34:$D$37))</f>
        <v>1.3223734775798913E-4</v>
      </c>
      <c r="AB2063" s="78">
        <f>_xll.qlTenorBasisValue($AB$1,U2063,_xll.ohTrigger(CalibrationTrigger,$C$48:$C$51))</f>
        <v>4.4368700377674667E-4</v>
      </c>
      <c r="AC2063" s="78">
        <f>_xll.qlTenorBasisInstBasisValue($AB$1,$U2063,_xll.ohTrigger(CalibrationTrigger,$D$48:$D$51))</f>
        <v>4.4374306162082625E-4</v>
      </c>
    </row>
    <row r="2064" spans="19:29">
      <c r="S2064" s="64" t="s">
        <v>99</v>
      </c>
      <c r="T2064" s="143" t="str">
        <f>IFERROR(_xll.qlInterestRateIndexFixingDate(SimpleBasisIndex6M,U2064),"")</f>
        <v/>
      </c>
      <c r="U2064" s="143">
        <f>_xll.qlCalendarAdvance(Calendar,U2063,S2064,,,trigger)</f>
        <v>54010</v>
      </c>
      <c r="V2064" s="78">
        <f>_xll.qlTenorBasisValue($V$1,U2064,_xll.ohTrigger(CalibrationTrigger,$C$6:$C$9))</f>
        <v>5.6258546234220705E-4</v>
      </c>
      <c r="W2064" s="78">
        <f>_xll.qlTenorBasisInstBasisValue($V$1,U2064,_xll.ohTrigger(CalibrationTrigger,$D$6:$D$9))</f>
        <v>5.6405641217986669E-4</v>
      </c>
      <c r="X2064" s="78">
        <f>_xll.qlTenorBasisValue($X$1,U2064,_xll.ohTrigger(CalibrationTrigger,$C$20:$C$23))</f>
        <v>1.2846862378090349E-5</v>
      </c>
      <c r="Y2064" s="78">
        <f>_xll.qlTenorBasisInstBasisValue($X$1,$U2064,_xll.ohTrigger(CalibrationTrigger,$D$20:$D$23))</f>
        <v>1.3172116055479964E-5</v>
      </c>
      <c r="Z2064" s="78">
        <f>_xll.qlTenorBasisValue($Z$1,U2064,_xll.ohTrigger(CalibrationTrigger,$C$34:$C$37))</f>
        <v>1.3117104209015197E-4</v>
      </c>
      <c r="AA2064" s="78">
        <f>_xll.qlTenorBasisInstBasisValue($Z$1,$U2064,_xll.ohTrigger(CalibrationTrigger,$D$34:$D$37))</f>
        <v>1.3219588665742838E-4</v>
      </c>
      <c r="AB2064" s="78">
        <f>_xll.qlTenorBasisValue($AB$1,U2064,_xll.ohTrigger(CalibrationTrigger,$C$48:$C$51))</f>
        <v>4.4366294592684228E-4</v>
      </c>
      <c r="AC2064" s="78">
        <f>_xll.qlTenorBasisInstBasisValue($AB$1,$U2064,_xll.ohTrigger(CalibrationTrigger,$D$48:$D$51))</f>
        <v>4.4371876388907353E-4</v>
      </c>
    </row>
    <row r="2065" spans="19:29">
      <c r="S2065" s="64" t="s">
        <v>99</v>
      </c>
      <c r="T2065" s="143" t="str">
        <f>IFERROR(_xll.qlInterestRateIndexFixingDate(SimpleBasisIndex6M,U2065),"")</f>
        <v/>
      </c>
      <c r="U2065" s="143">
        <f>_xll.qlCalendarAdvance(Calendar,U2064,S2065,,,trigger)</f>
        <v>54017</v>
      </c>
      <c r="V2065" s="78">
        <f>_xll.qlTenorBasisValue($V$1,U2065,_xll.ohTrigger(CalibrationTrigger,$C$6:$C$9))</f>
        <v>5.6247578555053803E-4</v>
      </c>
      <c r="W2065" s="78">
        <f>_xll.qlTenorBasisInstBasisValue($V$1,U2065,_xll.ohTrigger(CalibrationTrigger,$D$6:$D$9))</f>
        <v>5.6394148446225752E-4</v>
      </c>
      <c r="X2065" s="78">
        <f>_xll.qlTenorBasisValue($X$1,U2065,_xll.ohTrigger(CalibrationTrigger,$C$20:$C$23))</f>
        <v>1.2797458770221425E-5</v>
      </c>
      <c r="Y2065" s="78">
        <f>_xll.qlTenorBasisInstBasisValue($X$1,$U2065,_xll.ohTrigger(CalibrationTrigger,$D$20:$D$23))</f>
        <v>1.3121489427493821E-5</v>
      </c>
      <c r="Z2065" s="78">
        <f>_xll.qlTenorBasisValue($Z$1,U2065,_xll.ohTrigger(CalibrationTrigger,$C$34:$C$37))</f>
        <v>1.3113389543703056E-4</v>
      </c>
      <c r="AA2065" s="78">
        <f>_xll.qlTenorBasisInstBasisValue($Z$1,$U2065,_xll.ohTrigger(CalibrationTrigger,$D$34:$D$37))</f>
        <v>1.321545930158772E-4</v>
      </c>
      <c r="AB2065" s="78">
        <f>_xll.qlTenorBasisValue($AB$1,U2065,_xll.ohTrigger(CalibrationTrigger,$C$48:$C$51))</f>
        <v>4.4363899103814515E-4</v>
      </c>
      <c r="AC2065" s="78">
        <f>_xll.qlTenorBasisInstBasisValue($AB$1,$U2065,_xll.ohTrigger(CalibrationTrigger,$D$48:$D$51))</f>
        <v>4.4369457012083066E-4</v>
      </c>
    </row>
    <row r="2066" spans="19:29">
      <c r="S2066" s="64" t="s">
        <v>99</v>
      </c>
      <c r="T2066" s="143" t="str">
        <f>IFERROR(_xll.qlInterestRateIndexFixingDate(SimpleBasisIndex6M,U2066),"")</f>
        <v/>
      </c>
      <c r="U2066" s="143">
        <f>_xll.qlCalendarAdvance(Calendar,U2065,S2066,,,trigger)</f>
        <v>54024</v>
      </c>
      <c r="V2066" s="78">
        <f>_xll.qlTenorBasisValue($V$1,U2066,_xll.ohTrigger(CalibrationTrigger,$C$6:$C$9))</f>
        <v>5.6236650050367227E-4</v>
      </c>
      <c r="W2066" s="78">
        <f>_xll.qlTenorBasisInstBasisValue($V$1,U2066,_xll.ohTrigger(CalibrationTrigger,$D$6:$D$9))</f>
        <v>5.6382696660487776E-4</v>
      </c>
      <c r="X2066" s="78">
        <f>_xll.qlTenorBasisValue($X$1,U2066,_xll.ohTrigger(CalibrationTrigger,$C$20:$C$23))</f>
        <v>1.2748240986451189E-5</v>
      </c>
      <c r="Y2066" s="78">
        <f>_xll.qlTenorBasisInstBasisValue($X$1,$U2066,_xll.ohTrigger(CalibrationTrigger,$D$20:$D$23))</f>
        <v>1.3071053082572096E-5</v>
      </c>
      <c r="Z2066" s="78">
        <f>_xll.qlTenorBasisValue($Z$1,U2066,_xll.ohTrigger(CalibrationTrigger,$C$34:$C$37))</f>
        <v>1.3109689923698715E-4</v>
      </c>
      <c r="AA2066" s="78">
        <f>_xll.qlTenorBasisInstBasisValue($Z$1,$U2066,_xll.ohTrigger(CalibrationTrigger,$D$34:$D$37))</f>
        <v>1.3211346617490722E-4</v>
      </c>
      <c r="AB2066" s="78">
        <f>_xll.qlTenorBasisValue($AB$1,U2066,_xll.ohTrigger(CalibrationTrigger,$C$48:$C$51))</f>
        <v>4.436151386803753E-4</v>
      </c>
      <c r="AC2066" s="78">
        <f>_xll.qlTenorBasisInstBasisValue($AB$1,$U2066,_xll.ohTrigger(CalibrationTrigger,$D$48:$D$51))</f>
        <v>4.4367047988176742E-4</v>
      </c>
    </row>
    <row r="2067" spans="19:29">
      <c r="S2067" s="64" t="s">
        <v>99</v>
      </c>
      <c r="T2067" s="143" t="str">
        <f>IFERROR(_xll.qlInterestRateIndexFixingDate(SimpleBasisIndex6M,U2067),"")</f>
        <v/>
      </c>
      <c r="U2067" s="143">
        <f>_xll.qlCalendarAdvance(Calendar,U2066,S2067,,,trigger)</f>
        <v>54031</v>
      </c>
      <c r="V2067" s="78">
        <f>_xll.qlTenorBasisValue($V$1,U2067,_xll.ohTrigger(CalibrationTrigger,$C$6:$C$9))</f>
        <v>5.6225760584898169E-4</v>
      </c>
      <c r="W2067" s="78">
        <f>_xll.qlTenorBasisInstBasisValue($V$1,U2067,_xll.ohTrigger(CalibrationTrigger,$D$6:$D$9))</f>
        <v>5.6371285719574544E-4</v>
      </c>
      <c r="X2067" s="78">
        <f>_xll.qlTenorBasisValue($X$1,U2067,_xll.ohTrigger(CalibrationTrigger,$C$20:$C$23))</f>
        <v>1.2699208348997323E-5</v>
      </c>
      <c r="Y2067" s="78">
        <f>_xll.qlTenorBasisInstBasisValue($X$1,$U2067,_xll.ohTrigger(CalibrationTrigger,$D$20:$D$23))</f>
        <v>1.3020806327400889E-5</v>
      </c>
      <c r="Z2067" s="78">
        <f>_xll.qlTenorBasisValue($Z$1,U2067,_xll.ohTrigger(CalibrationTrigger,$C$34:$C$37))</f>
        <v>1.3106005289616562E-4</v>
      </c>
      <c r="AA2067" s="78">
        <f>_xll.qlTenorBasisInstBasisValue($Z$1,$U2067,_xll.ohTrigger(CalibrationTrigger,$D$34:$D$37))</f>
        <v>1.3207250547858101E-4</v>
      </c>
      <c r="AB2067" s="78">
        <f>_xll.qlTenorBasisValue($AB$1,U2067,_xll.ohTrigger(CalibrationTrigger,$C$48:$C$51))</f>
        <v>4.4359138842499189E-4</v>
      </c>
      <c r="AC2067" s="78">
        <f>_xll.qlTenorBasisInstBasisValue($AB$1,$U2067,_xll.ohTrigger(CalibrationTrigger,$D$48:$D$51))</f>
        <v>4.4364649273930846E-4</v>
      </c>
    </row>
    <row r="2068" spans="19:29">
      <c r="S2068" s="64" t="s">
        <v>99</v>
      </c>
      <c r="T2068" s="143" t="str">
        <f>IFERROR(_xll.qlInterestRateIndexFixingDate(SimpleBasisIndex6M,U2068),"")</f>
        <v/>
      </c>
      <c r="U2068" s="143">
        <f>_xll.qlCalendarAdvance(Calendar,U2067,S2068,,,trigger)</f>
        <v>54038</v>
      </c>
      <c r="V2068" s="78">
        <f>_xll.qlTenorBasisValue($V$1,U2068,_xll.ohTrigger(CalibrationTrigger,$C$6:$C$9))</f>
        <v>5.6214910023827543E-4</v>
      </c>
      <c r="W2068" s="78">
        <f>_xll.qlTenorBasisInstBasisValue($V$1,U2068,_xll.ohTrigger(CalibrationTrigger,$D$6:$D$9))</f>
        <v>5.6359915482749449E-4</v>
      </c>
      <c r="X2068" s="78">
        <f>_xll.qlTenorBasisValue($X$1,U2068,_xll.ohTrigger(CalibrationTrigger,$C$20:$C$23))</f>
        <v>1.265036018243993E-5</v>
      </c>
      <c r="Y2068" s="78">
        <f>_xll.qlTenorBasisInstBasisValue($X$1,$U2068,_xll.ohTrigger(CalibrationTrigger,$D$20:$D$23))</f>
        <v>1.2970748471078928E-5</v>
      </c>
      <c r="Z2068" s="78">
        <f>_xll.qlTenorBasisValue($Z$1,U2068,_xll.ohTrigger(CalibrationTrigger,$C$34:$C$37))</f>
        <v>1.3102335582296934E-4</v>
      </c>
      <c r="AA2068" s="78">
        <f>_xll.qlTenorBasisInstBasisValue($Z$1,$U2068,_xll.ohTrigger(CalibrationTrigger,$D$34:$D$37))</f>
        <v>1.3203171027344315E-4</v>
      </c>
      <c r="AB2068" s="78">
        <f>_xll.qlTenorBasisValue($AB$1,U2068,_xll.ohTrigger(CalibrationTrigger,$C$48:$C$51))</f>
        <v>4.435677398451866E-4</v>
      </c>
      <c r="AC2068" s="78">
        <f>_xll.qlTenorBasisInstBasisValue($AB$1,$U2068,_xll.ohTrigger(CalibrationTrigger,$D$48:$D$51))</f>
        <v>4.4362260826262621E-4</v>
      </c>
    </row>
    <row r="2069" spans="19:29">
      <c r="S2069" s="64" t="s">
        <v>99</v>
      </c>
      <c r="T2069" s="143" t="str">
        <f>IFERROR(_xll.qlInterestRateIndexFixingDate(SimpleBasisIndex6M,U2069),"")</f>
        <v/>
      </c>
      <c r="U2069" s="143">
        <f>_xll.qlCalendarAdvance(Calendar,U2068,S2069,,,trigger)</f>
        <v>54045</v>
      </c>
      <c r="V2069" s="78">
        <f>_xll.qlTenorBasisValue($V$1,U2069,_xll.ohTrigger(CalibrationTrigger,$C$6:$C$9))</f>
        <v>5.6204098232778702E-4</v>
      </c>
      <c r="W2069" s="78">
        <f>_xll.qlTenorBasisInstBasisValue($V$1,U2069,_xll.ohTrigger(CalibrationTrigger,$D$6:$D$9))</f>
        <v>5.6348585809736114E-4</v>
      </c>
      <c r="X2069" s="78">
        <f>_xll.qlTenorBasisValue($X$1,U2069,_xll.ohTrigger(CalibrationTrigger,$C$20:$C$23))</f>
        <v>1.2601695813713934E-5</v>
      </c>
      <c r="Y2069" s="78">
        <f>_xll.qlTenorBasisInstBasisValue($X$1,$U2069,_xll.ohTrigger(CalibrationTrigger,$D$20:$D$23))</f>
        <v>1.2920878825109864E-5</v>
      </c>
      <c r="Z2069" s="78">
        <f>_xll.qlTenorBasisValue($Z$1,U2069,_xll.ohTrigger(CalibrationTrigger,$C$34:$C$37))</f>
        <v>1.3098680742805303E-4</v>
      </c>
      <c r="AA2069" s="78">
        <f>_xll.qlTenorBasisInstBasisValue($Z$1,$U2069,_xll.ohTrigger(CalibrationTrigger,$D$34:$D$37))</f>
        <v>1.3199107990851156E-4</v>
      </c>
      <c r="AB2069" s="78">
        <f>_xll.qlTenorBasisValue($AB$1,U2069,_xll.ohTrigger(CalibrationTrigger,$C$48:$C$51))</f>
        <v>4.4354419251587676E-4</v>
      </c>
      <c r="AC2069" s="78">
        <f>_xll.qlTenorBasisInstBasisValue($AB$1,$U2069,_xll.ohTrigger(CalibrationTrigger,$D$48:$D$51))</f>
        <v>4.4359882602263459E-4</v>
      </c>
    </row>
    <row r="2070" spans="19:29">
      <c r="S2070" s="64" t="s">
        <v>99</v>
      </c>
      <c r="T2070" s="143" t="str">
        <f>IFERROR(_xll.qlInterestRateIndexFixingDate(SimpleBasisIndex6M,U2070),"")</f>
        <v/>
      </c>
      <c r="U2070" s="143">
        <f>_xll.qlCalendarAdvance(Calendar,U2069,S2070,,,trigger)</f>
        <v>54053</v>
      </c>
      <c r="V2070" s="78">
        <f>_xll.qlTenorBasisValue($V$1,U2070,_xll.ohTrigger(CalibrationTrigger,$C$6:$C$9))</f>
        <v>5.6191789201855287E-4</v>
      </c>
      <c r="W2070" s="78">
        <f>_xll.qlTenorBasisInstBasisValue($V$1,U2070,_xll.ohTrigger(CalibrationTrigger,$D$6:$D$9))</f>
        <v>5.6335687102643283E-4</v>
      </c>
      <c r="X2070" s="78">
        <f>_xll.qlTenorBasisValue($X$1,U2070,_xll.ohTrigger(CalibrationTrigger,$C$20:$C$23))</f>
        <v>1.2546303590592901E-5</v>
      </c>
      <c r="Y2070" s="78">
        <f>_xll.qlTenorBasisInstBasisValue($X$1,$U2070,_xll.ohTrigger(CalibrationTrigger,$D$20:$D$23))</f>
        <v>1.2864114525641114E-5</v>
      </c>
      <c r="Z2070" s="78">
        <f>_xll.qlTenorBasisValue($Z$1,U2070,_xll.ohTrigger(CalibrationTrigger,$C$34:$C$37))</f>
        <v>1.3094521913586851E-4</v>
      </c>
      <c r="AA2070" s="78">
        <f>_xll.qlTenorBasisInstBasisValue($Z$1,$U2070,_xll.ohTrigger(CalibrationTrigger,$D$34:$D$37))</f>
        <v>1.3194484621907788E-4</v>
      </c>
      <c r="AB2070" s="78">
        <f>_xll.qlTenorBasisValue($AB$1,U2070,_xll.ohTrigger(CalibrationTrigger,$C$48:$C$51))</f>
        <v>4.4351740471956677E-4</v>
      </c>
      <c r="AC2070" s="78">
        <f>_xll.qlTenorBasisInstBasisValue($AB$1,$U2070,_xll.ohTrigger(CalibrationTrigger,$D$48:$D$51))</f>
        <v>4.4357177095944426E-4</v>
      </c>
    </row>
    <row r="2071" spans="19:29">
      <c r="S2071" s="64" t="s">
        <v>99</v>
      </c>
      <c r="T2071" s="143" t="str">
        <f>IFERROR(_xll.qlInterestRateIndexFixingDate(SimpleBasisIndex6M,U2071),"")</f>
        <v/>
      </c>
      <c r="U2071" s="143">
        <f>_xll.qlCalendarAdvance(Calendar,U2070,S2071,,,trigger)</f>
        <v>54060</v>
      </c>
      <c r="V2071" s="78">
        <f>_xll.qlTenorBasisValue($V$1,U2071,_xll.ohTrigger(CalibrationTrigger,$C$6:$C$9))</f>
        <v>5.6181060038981126E-4</v>
      </c>
      <c r="W2071" s="78">
        <f>_xll.qlTenorBasisInstBasisValue($V$1,U2071,_xll.ohTrigger(CalibrationTrigger,$D$6:$D$9))</f>
        <v>5.6324443881856153E-4</v>
      </c>
      <c r="X2071" s="78">
        <f>_xll.qlTenorBasisValue($X$1,U2071,_xll.ohTrigger(CalibrationTrigger,$C$20:$C$23))</f>
        <v>1.2498030818823572E-5</v>
      </c>
      <c r="Y2071" s="78">
        <f>_xll.qlTenorBasisInstBasisValue($X$1,$U2071,_xll.ohTrigger(CalibrationTrigger,$D$20:$D$23))</f>
        <v>1.2814645880301463E-5</v>
      </c>
      <c r="Z2071" s="78">
        <f>_xll.qlTenorBasisValue($Z$1,U2071,_xll.ohTrigger(CalibrationTrigger,$C$34:$C$37))</f>
        <v>1.309089873631576E-4</v>
      </c>
      <c r="AA2071" s="78">
        <f>_xll.qlTenorBasisInstBasisValue($Z$1,$U2071,_xll.ohTrigger(CalibrationTrigger,$D$34:$D$37))</f>
        <v>1.3190456690252516E-4</v>
      </c>
      <c r="AB2071" s="78">
        <f>_xll.qlTenorBasisValue($AB$1,U2071,_xll.ohTrigger(CalibrationTrigger,$C$48:$C$51))</f>
        <v>4.4349407293218943E-4</v>
      </c>
      <c r="AC2071" s="78">
        <f>_xll.qlTenorBasisInstBasisValue($AB$1,$U2071,_xll.ohTrigger(CalibrationTrigger,$D$48:$D$51))</f>
        <v>4.4354820636125007E-4</v>
      </c>
    </row>
    <row r="2072" spans="19:29">
      <c r="S2072" s="64" t="s">
        <v>99</v>
      </c>
      <c r="T2072" s="143" t="str">
        <f>IFERROR(_xll.qlInterestRateIndexFixingDate(SimpleBasisIndex6M,U2072),"")</f>
        <v/>
      </c>
      <c r="U2072" s="143">
        <f>_xll.qlCalendarAdvance(Calendar,U2071,S2072,,,trigger)</f>
        <v>54067</v>
      </c>
      <c r="V2072" s="78">
        <f>_xll.qlTenorBasisValue($V$1,U2072,_xll.ohTrigger(CalibrationTrigger,$C$6:$C$9))</f>
        <v>5.6170369226667561E-4</v>
      </c>
      <c r="W2072" s="78">
        <f>_xll.qlTenorBasisInstBasisValue($V$1,U2072,_xll.ohTrigger(CalibrationTrigger,$D$6:$D$9))</f>
        <v>5.6313240786992733E-4</v>
      </c>
      <c r="X2072" s="78">
        <f>_xll.qlTenorBasisValue($X$1,U2072,_xll.ohTrigger(CalibrationTrigger,$C$20:$C$23))</f>
        <v>1.2449939744783363E-5</v>
      </c>
      <c r="Y2072" s="78">
        <f>_xll.qlTenorBasisInstBasisValue($X$1,$U2072,_xll.ohTrigger(CalibrationTrigger,$D$20:$D$23))</f>
        <v>1.2765363297038561E-5</v>
      </c>
      <c r="Z2072" s="78">
        <f>_xll.qlTenorBasisValue($Z$1,U2072,_xll.ohTrigger(CalibrationTrigger,$C$34:$C$37))</f>
        <v>1.3087290243106564E-4</v>
      </c>
      <c r="AA2072" s="78">
        <f>_xll.qlTenorBasisInstBasisValue($Z$1,$U2072,_xll.ohTrigger(CalibrationTrigger,$D$34:$D$37))</f>
        <v>1.3186445039623776E-4</v>
      </c>
      <c r="AB2072" s="78">
        <f>_xll.qlTenorBasisValue($AB$1,U2072,_xll.ohTrigger(CalibrationTrigger,$C$48:$C$51))</f>
        <v>4.4347084107049505E-4</v>
      </c>
      <c r="AC2072" s="78">
        <f>_xll.qlTenorBasisInstBasisValue($AB$1,$U2072,_xll.ohTrigger(CalibrationTrigger,$D$48:$D$51))</f>
        <v>4.43524742662451E-4</v>
      </c>
    </row>
    <row r="2073" spans="19:29">
      <c r="S2073" s="64" t="s">
        <v>99</v>
      </c>
      <c r="T2073" s="143" t="str">
        <f>IFERROR(_xll.qlInterestRateIndexFixingDate(SimpleBasisIndex6M,U2073),"")</f>
        <v/>
      </c>
      <c r="U2073" s="143">
        <f>_xll.qlCalendarAdvance(Calendar,U2072,S2073,,,trigger)</f>
        <v>54074</v>
      </c>
      <c r="V2073" s="78">
        <f>_xll.qlTenorBasisValue($V$1,U2073,_xll.ohTrigger(CalibrationTrigger,$C$6:$C$9))</f>
        <v>5.6159716632356695E-4</v>
      </c>
      <c r="W2073" s="78">
        <f>_xll.qlTenorBasisInstBasisValue($V$1,U2073,_xll.ohTrigger(CalibrationTrigger,$D$6:$D$9))</f>
        <v>5.6302077679668537E-4</v>
      </c>
      <c r="X2073" s="78">
        <f>_xll.qlTenorBasisValue($X$1,U2073,_xll.ohTrigger(CalibrationTrigger,$C$20:$C$23))</f>
        <v>1.240202970508171E-5</v>
      </c>
      <c r="Y2073" s="78">
        <f>_xll.qlTenorBasisInstBasisValue($X$1,$U2073,_xll.ohTrigger(CalibrationTrigger,$D$20:$D$23))</f>
        <v>1.2716266097236552E-5</v>
      </c>
      <c r="Z2073" s="78">
        <f>_xll.qlTenorBasisValue($Z$1,U2073,_xll.ohTrigger(CalibrationTrigger,$C$34:$C$37))</f>
        <v>1.3083696375948864E-4</v>
      </c>
      <c r="AA2073" s="78">
        <f>_xll.qlTenorBasisInstBasisValue($Z$1,$U2073,_xll.ohTrigger(CalibrationTrigger,$D$34:$D$37))</f>
        <v>1.3182449605938617E-4</v>
      </c>
      <c r="AB2073" s="78">
        <f>_xll.qlTenorBasisValue($AB$1,U2073,_xll.ohTrigger(CalibrationTrigger,$C$48:$C$51))</f>
        <v>4.4344770871648028E-4</v>
      </c>
      <c r="AC2073" s="78">
        <f>_xll.qlTenorBasisInstBasisValue($AB$1,$U2073,_xll.ohTrigger(CalibrationTrigger,$D$48:$D$51))</f>
        <v>4.4350137944110355E-4</v>
      </c>
    </row>
    <row r="2074" spans="19:29">
      <c r="S2074" s="64" t="s">
        <v>99</v>
      </c>
      <c r="T2074" s="143" t="str">
        <f>IFERROR(_xll.qlInterestRateIndexFixingDate(SimpleBasisIndex6M,U2074),"")</f>
        <v/>
      </c>
      <c r="U2074" s="143">
        <f>_xll.qlCalendarAdvance(Calendar,U2073,S2074,,,trigger)</f>
        <v>54081</v>
      </c>
      <c r="V2074" s="78">
        <f>_xll.qlTenorBasisValue($V$1,U2074,_xll.ohTrigger(CalibrationTrigger,$C$6:$C$9))</f>
        <v>5.6149102123926242E-4</v>
      </c>
      <c r="W2074" s="78">
        <f>_xll.qlTenorBasisInstBasisValue($V$1,U2074,_xll.ohTrigger(CalibrationTrigger,$D$6:$D$9))</f>
        <v>5.6290954421952242E-4</v>
      </c>
      <c r="X2074" s="78">
        <f>_xll.qlTenorBasisValue($X$1,U2074,_xll.ohTrigger(CalibrationTrigger,$C$20:$C$23))</f>
        <v>1.235430003864386E-5</v>
      </c>
      <c r="Y2074" s="78">
        <f>_xll.qlTenorBasisInstBasisValue($X$1,$U2074,_xll.ohTrigger(CalibrationTrigger,$D$20:$D$23))</f>
        <v>1.2667353604644733E-5</v>
      </c>
      <c r="Z2074" s="78">
        <f>_xll.qlTenorBasisValue($Z$1,U2074,_xll.ohTrigger(CalibrationTrigger,$C$34:$C$37))</f>
        <v>1.3080117077053267E-4</v>
      </c>
      <c r="AA2074" s="78">
        <f>_xll.qlTenorBasisInstBasisValue($Z$1,$U2074,_xll.ohTrigger(CalibrationTrigger,$D$34:$D$37))</f>
        <v>1.3178470325356906E-4</v>
      </c>
      <c r="AB2074" s="78">
        <f>_xll.qlTenorBasisValue($AB$1,U2074,_xll.ohTrigger(CalibrationTrigger,$C$48:$C$51))</f>
        <v>4.434246754538338E-4</v>
      </c>
      <c r="AC2074" s="78">
        <f>_xll.qlTenorBasisInstBasisValue($AB$1,$U2074,_xll.ohTrigger(CalibrationTrigger,$D$48:$D$51))</f>
        <v>4.4347811627697131E-4</v>
      </c>
    </row>
    <row r="2075" spans="19:29">
      <c r="S2075" s="64" t="s">
        <v>99</v>
      </c>
      <c r="T2075" s="143" t="str">
        <f>IFERROR(_xll.qlInterestRateIndexFixingDate(SimpleBasisIndex6M,U2075),"")</f>
        <v/>
      </c>
      <c r="U2075" s="143">
        <f>_xll.qlCalendarAdvance(Calendar,U2074,S2075,,,trigger)</f>
        <v>54088</v>
      </c>
      <c r="V2075" s="78">
        <f>_xll.qlTenorBasisValue($V$1,U2075,_xll.ohTrigger(CalibrationTrigger,$C$6:$C$9))</f>
        <v>5.6138525569688171E-4</v>
      </c>
      <c r="W2075" s="78">
        <f>_xll.qlTenorBasisInstBasisValue($V$1,U2075,_xll.ohTrigger(CalibrationTrigger,$D$6:$D$9))</f>
        <v>5.6279870876364314E-4</v>
      </c>
      <c r="X2075" s="78">
        <f>_xll.qlTenorBasisValue($X$1,U2075,_xll.ohTrigger(CalibrationTrigger,$C$20:$C$23))</f>
        <v>1.2306750086703326E-5</v>
      </c>
      <c r="Y2075" s="78">
        <f>_xll.qlTenorBasisInstBasisValue($X$1,$U2075,_xll.ohTrigger(CalibrationTrigger,$D$20:$D$23))</f>
        <v>1.2618625145369905E-5</v>
      </c>
      <c r="Z2075" s="78">
        <f>_xll.qlTenorBasisValue($Z$1,U2075,_xll.ohTrigger(CalibrationTrigger,$C$34:$C$37))</f>
        <v>1.3076552288850579E-4</v>
      </c>
      <c r="AA2075" s="78">
        <f>_xll.qlTenorBasisInstBasisValue($Z$1,$U2075,_xll.ohTrigger(CalibrationTrigger,$D$34:$D$37))</f>
        <v>1.3174507134280453E-4</v>
      </c>
      <c r="AB2075" s="78">
        <f>_xll.qlTenorBasisValue($AB$1,U2075,_xll.ohTrigger(CalibrationTrigger,$C$48:$C$51))</f>
        <v>4.4340174086792956E-4</v>
      </c>
      <c r="AC2075" s="78">
        <f>_xll.qlTenorBasisInstBasisValue($AB$1,$U2075,_xll.ohTrigger(CalibrationTrigger,$D$48:$D$51))</f>
        <v>4.4345495275151828E-4</v>
      </c>
    </row>
    <row r="2076" spans="19:29">
      <c r="S2076" s="64" t="s">
        <v>99</v>
      </c>
      <c r="T2076" s="143" t="str">
        <f>IFERROR(_xll.qlInterestRateIndexFixingDate(SimpleBasisIndex6M,U2076),"")</f>
        <v/>
      </c>
      <c r="U2076" s="143">
        <f>_xll.qlCalendarAdvance(Calendar,U2075,S2076,,,trigger)</f>
        <v>54095</v>
      </c>
      <c r="V2076" s="78">
        <f>_xll.qlTenorBasisValue($V$1,U2076,_xll.ohTrigger(CalibrationTrigger,$C$6:$C$9))</f>
        <v>5.6127986838387482E-4</v>
      </c>
      <c r="W2076" s="78">
        <f>_xll.qlTenorBasisInstBasisValue($V$1,U2076,_xll.ohTrigger(CalibrationTrigger,$D$6:$D$9))</f>
        <v>5.626882690587566E-4</v>
      </c>
      <c r="X2076" s="78">
        <f>_xll.qlTenorBasisValue($X$1,U2076,_xll.ohTrigger(CalibrationTrigger,$C$20:$C$23))</f>
        <v>1.2259379192794425E-5</v>
      </c>
      <c r="Y2076" s="78">
        <f>_xll.qlTenorBasisInstBasisValue($X$1,$U2076,_xll.ohTrigger(CalibrationTrigger,$D$20:$D$23))</f>
        <v>1.2570080047868748E-5</v>
      </c>
      <c r="Z2076" s="78">
        <f>_xll.qlTenorBasisValue($Z$1,U2076,_xll.ohTrigger(CalibrationTrigger,$C$34:$C$37))</f>
        <v>1.3073001953991023E-4</v>
      </c>
      <c r="AA2076" s="78">
        <f>_xll.qlTenorBasisInstBasisValue($Z$1,$U2076,_xll.ohTrigger(CalibrationTrigger,$D$34:$D$37))</f>
        <v>1.3170559969352162E-4</v>
      </c>
      <c r="AB2076" s="78">
        <f>_xll.qlTenorBasisValue($AB$1,U2076,_xll.ohTrigger(CalibrationTrigger,$C$48:$C$51))</f>
        <v>4.4337890454582032E-4</v>
      </c>
      <c r="AC2076" s="78">
        <f>_xll.qlTenorBasisInstBasisValue($AB$1,$U2076,_xll.ohTrigger(CalibrationTrigger,$D$48:$D$51))</f>
        <v>4.4343188844790253E-4</v>
      </c>
    </row>
    <row r="2077" spans="19:29">
      <c r="S2077" s="64" t="s">
        <v>99</v>
      </c>
      <c r="T2077" s="143" t="str">
        <f>IFERROR(_xll.qlInterestRateIndexFixingDate(SimpleBasisIndex6M,U2077),"")</f>
        <v/>
      </c>
      <c r="U2077" s="143">
        <f>_xll.qlCalendarAdvance(Calendar,U2076,S2077,,,trigger)</f>
        <v>54102</v>
      </c>
      <c r="V2077" s="78">
        <f>_xll.qlTenorBasisValue($V$1,U2077,_xll.ohTrigger(CalibrationTrigger,$C$6:$C$9))</f>
        <v>5.6117485799200839E-4</v>
      </c>
      <c r="W2077" s="78">
        <f>_xll.qlTenorBasisInstBasisValue($V$1,U2077,_xll.ohTrigger(CalibrationTrigger,$D$6:$D$9))</f>
        <v>5.6257822373906286E-4</v>
      </c>
      <c r="X2077" s="78">
        <f>_xll.qlTenorBasisValue($X$1,U2077,_xll.ohTrigger(CalibrationTrigger,$C$20:$C$23))</f>
        <v>1.2212186702744798E-5</v>
      </c>
      <c r="Y2077" s="78">
        <f>_xll.qlTenorBasisInstBasisValue($X$1,$U2077,_xll.ohTrigger(CalibrationTrigger,$D$20:$D$23))</f>
        <v>1.2521717642940205E-5</v>
      </c>
      <c r="Z2077" s="78">
        <f>_xll.qlTenorBasisValue($Z$1,U2077,_xll.ohTrigger(CalibrationTrigger,$C$34:$C$37))</f>
        <v>1.3069466015343446E-4</v>
      </c>
      <c r="AA2077" s="78">
        <f>_xll.qlTenorBasisInstBasisValue($Z$1,$U2077,_xll.ohTrigger(CalibrationTrigger,$D$34:$D$37))</f>
        <v>1.3166628767455156E-4</v>
      </c>
      <c r="AB2077" s="78">
        <f>_xll.qlTenorBasisValue($AB$1,U2077,_xll.ohTrigger(CalibrationTrigger,$C$48:$C$51))</f>
        <v>4.4335616607623149E-4</v>
      </c>
      <c r="AC2077" s="78">
        <f>_xll.qlTenorBasisInstBasisValue($AB$1,$U2077,_xll.ohTrigger(CalibrationTrigger,$D$48:$D$51))</f>
        <v>4.4340892295096946E-4</v>
      </c>
    </row>
    <row r="2078" spans="19:29">
      <c r="S2078" s="64" t="s">
        <v>99</v>
      </c>
      <c r="T2078" s="143" t="str">
        <f>IFERROR(_xll.qlInterestRateIndexFixingDate(SimpleBasisIndex6M,U2078),"")</f>
        <v/>
      </c>
      <c r="U2078" s="143">
        <f>_xll.qlCalendarAdvance(Calendar,U2077,S2078,,,trigger)</f>
        <v>54109</v>
      </c>
      <c r="V2078" s="78">
        <f>_xll.qlTenorBasisValue($V$1,U2078,_xll.ohTrigger(CalibrationTrigger,$C$6:$C$9))</f>
        <v>5.6107022321735247E-4</v>
      </c>
      <c r="W2078" s="78">
        <f>_xll.qlTenorBasisInstBasisValue($V$1,U2078,_xll.ohTrigger(CalibrationTrigger,$D$6:$D$9))</f>
        <v>5.6246857144323919E-4</v>
      </c>
      <c r="X2078" s="78">
        <f>_xll.qlTenorBasisValue($X$1,U2078,_xll.ohTrigger(CalibrationTrigger,$C$20:$C$23))</f>
        <v>1.2165171964667874E-5</v>
      </c>
      <c r="Y2078" s="78">
        <f>_xll.qlTenorBasisInstBasisValue($X$1,$U2078,_xll.ohTrigger(CalibrationTrigger,$D$20:$D$23))</f>
        <v>1.2473537263717831E-5</v>
      </c>
      <c r="Z2078" s="78">
        <f>_xll.qlTenorBasisValue($Z$1,U2078,_xll.ohTrigger(CalibrationTrigger,$C$34:$C$37))</f>
        <v>1.3065944415994524E-4</v>
      </c>
      <c r="AA2078" s="78">
        <f>_xll.qlTenorBasisInstBasisValue($Z$1,$U2078,_xll.ohTrigger(CalibrationTrigger,$D$34:$D$37))</f>
        <v>1.3162713465711927E-4</v>
      </c>
      <c r="AB2078" s="78">
        <f>_xll.qlTenorBasisValue($AB$1,U2078,_xll.ohTrigger(CalibrationTrigger,$C$48:$C$51))</f>
        <v>4.4333352504955425E-4</v>
      </c>
      <c r="AC2078" s="78">
        <f>_xll.qlTenorBasisInstBasisValue($AB$1,$U2078,_xll.ohTrigger(CalibrationTrigger,$D$48:$D$51))</f>
        <v>4.4338605584724549E-4</v>
      </c>
    </row>
    <row r="2079" spans="19:29">
      <c r="S2079" s="64" t="s">
        <v>99</v>
      </c>
      <c r="T2079" s="143" t="str">
        <f>IFERROR(_xll.qlInterestRateIndexFixingDate(SimpleBasisIndex6M,U2079),"")</f>
        <v/>
      </c>
      <c r="U2079" s="143">
        <f>_xll.qlCalendarAdvance(Calendar,U2078,S2079,,,trigger)</f>
        <v>54116</v>
      </c>
      <c r="V2079" s="78">
        <f>_xll.qlTenorBasisValue($V$1,U2079,_xll.ohTrigger(CalibrationTrigger,$C$6:$C$9))</f>
        <v>5.6096596276026807E-4</v>
      </c>
      <c r="W2079" s="78">
        <f>_xll.qlTenorBasisInstBasisValue($V$1,U2079,_xll.ohTrigger(CalibrationTrigger,$D$6:$D$9))</f>
        <v>5.6235931081442694E-4</v>
      </c>
      <c r="X2079" s="78">
        <f>_xll.qlTenorBasisValue($X$1,U2079,_xll.ohTrigger(CalibrationTrigger,$C$20:$C$23))</f>
        <v>1.2118334328955582E-5</v>
      </c>
      <c r="Y2079" s="78">
        <f>_xll.qlTenorBasisInstBasisValue($X$1,$U2079,_xll.ohTrigger(CalibrationTrigger,$D$20:$D$23))</f>
        <v>1.2425538245662335E-5</v>
      </c>
      <c r="Z2079" s="78">
        <f>_xll.qlTenorBasisValue($Z$1,U2079,_xll.ohTrigger(CalibrationTrigger,$C$34:$C$37))</f>
        <v>1.3062437099247985E-4</v>
      </c>
      <c r="AA2079" s="78">
        <f>_xll.qlTenorBasisInstBasisValue($Z$1,$U2079,_xll.ohTrigger(CalibrationTrigger,$D$34:$D$37))</f>
        <v>1.3158814001483477E-4</v>
      </c>
      <c r="AB2079" s="78">
        <f>_xll.qlTenorBasisValue($AB$1,U2079,_xll.ohTrigger(CalibrationTrigger,$C$48:$C$51))</f>
        <v>4.4331098105783939E-4</v>
      </c>
      <c r="AC2079" s="78">
        <f>_xll.qlTenorBasisInstBasisValue($AB$1,$U2079,_xll.ohTrigger(CalibrationTrigger,$D$48:$D$51))</f>
        <v>4.4336328672493151E-4</v>
      </c>
    </row>
    <row r="2080" spans="19:29">
      <c r="S2080" s="64" t="s">
        <v>99</v>
      </c>
      <c r="T2080" s="143" t="str">
        <f>IFERROR(_xll.qlInterestRateIndexFixingDate(SimpleBasisIndex6M,U2080),"")</f>
        <v/>
      </c>
      <c r="U2080" s="143">
        <f>_xll.qlCalendarAdvance(Calendar,U2079,S2080,,,trigger)</f>
        <v>54123</v>
      </c>
      <c r="V2080" s="78">
        <f>_xll.qlTenorBasisValue($V$1,U2080,_xll.ohTrigger(CalibrationTrigger,$C$6:$C$9))</f>
        <v>5.6086207532539379E-4</v>
      </c>
      <c r="W2080" s="78">
        <f>_xll.qlTenorBasisInstBasisValue($V$1,U2080,_xll.ohTrigger(CalibrationTrigger,$D$6:$D$9))</f>
        <v>5.6225044050021793E-4</v>
      </c>
      <c r="X2080" s="78">
        <f>_xll.qlTenorBasisValue($X$1,U2080,_xll.ohTrigger(CalibrationTrigger,$C$20:$C$23))</f>
        <v>1.2071673148270832E-5</v>
      </c>
      <c r="Y2080" s="78">
        <f>_xll.qlTenorBasisInstBasisValue($X$1,$U2080,_xll.ohTrigger(CalibrationTrigger,$D$20:$D$23))</f>
        <v>1.2377719926553942E-5</v>
      </c>
      <c r="Z2080" s="78">
        <f>_xll.qlTenorBasisValue($Z$1,U2080,_xll.ohTrigger(CalibrationTrigger,$C$34:$C$37))</f>
        <v>1.3058944008623814E-4</v>
      </c>
      <c r="AA2080" s="78">
        <f>_xll.qlTenorBasisInstBasisValue($Z$1,$U2080,_xll.ohTrigger(CalibrationTrigger,$D$34:$D$37))</f>
        <v>1.3154930312368456E-4</v>
      </c>
      <c r="AB2080" s="78">
        <f>_xll.qlTenorBasisValue($AB$1,U2080,_xll.ohTrigger(CalibrationTrigger,$C$48:$C$51))</f>
        <v>4.432885336947909E-4</v>
      </c>
      <c r="AC2080" s="78">
        <f>_xll.qlTenorBasisInstBasisValue($AB$1,$U2080,_xll.ohTrigger(CalibrationTrigger,$D$48:$D$51))</f>
        <v>4.4334061517389622E-4</v>
      </c>
    </row>
    <row r="2081" spans="19:29">
      <c r="S2081" s="64" t="s">
        <v>99</v>
      </c>
      <c r="T2081" s="143" t="str">
        <f>IFERROR(_xll.qlInterestRateIndexFixingDate(SimpleBasisIndex6M,U2081),"")</f>
        <v/>
      </c>
      <c r="U2081" s="143">
        <f>_xll.qlCalendarAdvance(Calendar,U2080,S2081,,,trigger)</f>
        <v>54130</v>
      </c>
      <c r="V2081" s="78">
        <f>_xll.qlTenorBasisValue($V$1,U2081,_xll.ohTrigger(CalibrationTrigger,$C$6:$C$9))</f>
        <v>5.6075855962163285E-4</v>
      </c>
      <c r="W2081" s="78">
        <f>_xll.qlTenorBasisInstBasisValue($V$1,U2081,_xll.ohTrigger(CalibrationTrigger,$D$6:$D$9))</f>
        <v>5.6214195915264104E-4</v>
      </c>
      <c r="X2081" s="78">
        <f>_xll.qlTenorBasisValue($X$1,U2081,_xll.ohTrigger(CalibrationTrigger,$C$20:$C$23))</f>
        <v>1.2025187777540148E-5</v>
      </c>
      <c r="Y2081" s="78">
        <f>_xll.qlTenorBasisInstBasisValue($X$1,$U2081,_xll.ohTrigger(CalibrationTrigger,$D$20:$D$23))</f>
        <v>1.2330081646484889E-5</v>
      </c>
      <c r="Z2081" s="78">
        <f>_xll.qlTenorBasisValue($Z$1,U2081,_xll.ohTrigger(CalibrationTrigger,$C$34:$C$37))</f>
        <v>1.3055465087857484E-4</v>
      </c>
      <c r="AA2081" s="78">
        <f>_xll.qlTenorBasisInstBasisValue($Z$1,$U2081,_xll.ohTrigger(CalibrationTrigger,$D$34:$D$37))</f>
        <v>1.3151062336202329E-4</v>
      </c>
      <c r="AB2081" s="78">
        <f>_xll.qlTenorBasisValue($AB$1,U2081,_xll.ohTrigger(CalibrationTrigger,$C$48:$C$51))</f>
        <v>4.432661825557594E-4</v>
      </c>
      <c r="AC2081" s="78">
        <f>_xll.qlTenorBasisInstBasisValue($AB$1,$U2081,_xll.ohTrigger(CalibrationTrigger,$D$48:$D$51))</f>
        <v>4.4331804078567009E-4</v>
      </c>
    </row>
    <row r="2082" spans="19:29">
      <c r="S2082" s="64" t="s">
        <v>99</v>
      </c>
      <c r="T2082" s="143" t="str">
        <f>IFERROR(_xll.qlInterestRateIndexFixingDate(SimpleBasisIndex6M,U2082),"")</f>
        <v/>
      </c>
      <c r="U2082" s="143">
        <f>_xll.qlCalendarAdvance(Calendar,U2081,S2082,,,trigger)</f>
        <v>54137</v>
      </c>
      <c r="V2082" s="78">
        <f>_xll.qlTenorBasisValue($V$1,U2082,_xll.ohTrigger(CalibrationTrigger,$C$6:$C$9))</f>
        <v>5.6065541436214048E-4</v>
      </c>
      <c r="W2082" s="78">
        <f>_xll.qlTenorBasisInstBasisValue($V$1,U2082,_xll.ohTrigger(CalibrationTrigger,$D$6:$D$9))</f>
        <v>5.6203386542814904E-4</v>
      </c>
      <c r="X2082" s="78">
        <f>_xll.qlTenorBasisValue($X$1,U2082,_xll.ohTrigger(CalibrationTrigger,$C$20:$C$23))</f>
        <v>1.197887757394634E-5</v>
      </c>
      <c r="Y2082" s="78">
        <f>_xll.qlTenorBasisInstBasisValue($X$1,$U2082,_xll.ohTrigger(CalibrationTrigger,$D$20:$D$23))</f>
        <v>1.2282622747851954E-5</v>
      </c>
      <c r="Z2082" s="78">
        <f>_xll.qlTenorBasisValue($Z$1,U2082,_xll.ohTrigger(CalibrationTrigger,$C$34:$C$37))</f>
        <v>1.3052000280899174E-4</v>
      </c>
      <c r="AA2082" s="78">
        <f>_xll.qlTenorBasisInstBasisValue($Z$1,$U2082,_xll.ohTrigger(CalibrationTrigger,$D$34:$D$37))</f>
        <v>1.3147210011056512E-4</v>
      </c>
      <c r="AB2082" s="78">
        <f>_xll.qlTenorBasisValue($AB$1,U2082,_xll.ohTrigger(CalibrationTrigger,$C$48:$C$51))</f>
        <v>4.4324392723773609E-4</v>
      </c>
      <c r="AC2082" s="78">
        <f>_xll.qlTenorBasisInstBasisValue($AB$1,$U2082,_xll.ohTrigger(CalibrationTrigger,$D$48:$D$51))</f>
        <v>4.4329556315343861E-4</v>
      </c>
    </row>
    <row r="2083" spans="19:29">
      <c r="S2083" s="64" t="s">
        <v>99</v>
      </c>
      <c r="T2083" s="143" t="str">
        <f>IFERROR(_xll.qlInterestRateIndexFixingDate(SimpleBasisIndex6M,U2083),"")</f>
        <v/>
      </c>
      <c r="U2083" s="143">
        <f>_xll.qlCalendarAdvance(Calendar,U2082,S2083,,,trigger)</f>
        <v>54144</v>
      </c>
      <c r="V2083" s="78">
        <f>_xll.qlTenorBasisValue($V$1,U2083,_xll.ohTrigger(CalibrationTrigger,$C$6:$C$9))</f>
        <v>5.6055263826431084E-4</v>
      </c>
      <c r="W2083" s="78">
        <f>_xll.qlTenorBasisInstBasisValue($V$1,U2083,_xll.ohTrigger(CalibrationTrigger,$D$6:$D$9))</f>
        <v>5.6192615798760523E-4</v>
      </c>
      <c r="X2083" s="78">
        <f>_xll.qlTenorBasisValue($X$1,U2083,_xll.ohTrigger(CalibrationTrigger,$C$20:$C$23))</f>
        <v>1.1932741896921106E-5</v>
      </c>
      <c r="Y2083" s="78">
        <f>_xll.qlTenorBasisInstBasisValue($X$1,$U2083,_xll.ohTrigger(CalibrationTrigger,$D$20:$D$23))</f>
        <v>1.2235342575348911E-5</v>
      </c>
      <c r="Z2083" s="78">
        <f>_xll.qlTenorBasisValue($Z$1,U2083,_xll.ohTrigger(CalibrationTrigger,$C$34:$C$37))</f>
        <v>1.3048549531912988E-4</v>
      </c>
      <c r="AA2083" s="78">
        <f>_xll.qlTenorBasisInstBasisValue($Z$1,$U2083,_xll.ohTrigger(CalibrationTrigger,$D$34:$D$37))</f>
        <v>1.3143373275237538E-4</v>
      </c>
      <c r="AB2083" s="78">
        <f>_xll.qlTenorBasisValue($AB$1,U2083,_xll.ohTrigger(CalibrationTrigger,$C$48:$C$51))</f>
        <v>4.4322176733934608E-4</v>
      </c>
      <c r="AC2083" s="78">
        <f>_xll.qlTenorBasisInstBasisValue($AB$1,$U2083,_xll.ohTrigger(CalibrationTrigger,$D$48:$D$51))</f>
        <v>4.432731818720362E-4</v>
      </c>
    </row>
    <row r="2084" spans="19:29">
      <c r="S2084" s="64" t="s">
        <v>99</v>
      </c>
      <c r="T2084" s="143" t="str">
        <f>IFERROR(_xll.qlInterestRateIndexFixingDate(SimpleBasisIndex6M,U2084),"")</f>
        <v/>
      </c>
      <c r="U2084" s="143">
        <f>_xll.qlCalendarAdvance(Calendar,U2083,S2084,,,trigger)</f>
        <v>54155</v>
      </c>
      <c r="V2084" s="78">
        <f>_xll.qlTenorBasisValue($V$1,U2084,_xll.ohTrigger(CalibrationTrigger,$C$6:$C$9))</f>
        <v>5.6039187575158576E-4</v>
      </c>
      <c r="W2084" s="78">
        <f>_xll.qlTenorBasisInstBasisValue($V$1,U2084,_xll.ohTrigger(CalibrationTrigger,$D$6:$D$9))</f>
        <v>5.6175768068054824E-4</v>
      </c>
      <c r="X2084" s="78">
        <f>_xll.qlTenorBasisValue($X$1,U2084,_xll.ohTrigger(CalibrationTrigger,$C$20:$C$23))</f>
        <v>1.1860594056219288E-5</v>
      </c>
      <c r="Y2084" s="78">
        <f>_xll.qlTenorBasisInstBasisValue($X$1,$U2084,_xll.ohTrigger(CalibrationTrigger,$D$20:$D$23))</f>
        <v>1.216140469126489E-5</v>
      </c>
      <c r="Z2084" s="78">
        <f>_xll.qlTenorBasisValue($Z$1,U2084,_xll.ohTrigger(CalibrationTrigger,$C$34:$C$37))</f>
        <v>1.3043155195491434E-4</v>
      </c>
      <c r="AA2084" s="78">
        <f>_xll.qlTenorBasisInstBasisValue($Z$1,$U2084,_xll.ohTrigger(CalibrationTrigger,$D$34:$D$37))</f>
        <v>1.3137375468009411E-4</v>
      </c>
      <c r="AB2084" s="78">
        <f>_xll.qlTenorBasisValue($AB$1,U2084,_xll.ohTrigger(CalibrationTrigger,$C$48:$C$51))</f>
        <v>4.4318713646754868E-4</v>
      </c>
      <c r="AC2084" s="78">
        <f>_xll.qlTenorBasisInstBasisValue($AB$1,$U2084,_xll.ohTrigger(CalibrationTrigger,$D$48:$D$51))</f>
        <v>4.432382049849654E-4</v>
      </c>
    </row>
    <row r="2085" spans="19:29">
      <c r="S2085" s="64" t="s">
        <v>99</v>
      </c>
      <c r="T2085" s="143" t="str">
        <f>IFERROR(_xll.qlInterestRateIndexFixingDate(SimpleBasisIndex6M,U2085),"")</f>
        <v/>
      </c>
      <c r="U2085" s="143">
        <f>_xll.qlCalendarAdvance(Calendar,U2084,S2085,,,trigger)</f>
        <v>54162</v>
      </c>
      <c r="V2085" s="78">
        <f>_xll.qlTenorBasisValue($V$1,U2085,_xll.ohTrigger(CalibrationTrigger,$C$6:$C$9))</f>
        <v>5.6029004306662098E-4</v>
      </c>
      <c r="W2085" s="78">
        <f>_xll.qlTenorBasisInstBasisValue($V$1,U2085,_xll.ohTrigger(CalibrationTrigger,$D$6:$D$9))</f>
        <v>5.6165096042321819E-4</v>
      </c>
      <c r="X2085" s="78">
        <f>_xll.qlTenorBasisValue($X$1,U2085,_xll.ohTrigger(CalibrationTrigger,$C$20:$C$23))</f>
        <v>1.1814904236078374E-5</v>
      </c>
      <c r="Y2085" s="78">
        <f>_xll.qlTenorBasisInstBasisValue($X$1,$U2085,_xll.ohTrigger(CalibrationTrigger,$D$20:$D$23))</f>
        <v>1.2114581107179406E-5</v>
      </c>
      <c r="Z2085" s="78">
        <f>_xll.qlTenorBasisValue($Z$1,U2085,_xll.ohTrigger(CalibrationTrigger,$C$34:$C$37))</f>
        <v>1.3039740340676465E-4</v>
      </c>
      <c r="AA2085" s="78">
        <f>_xll.qlTenorBasisInstBasisValue($Z$1,$U2085,_xll.ohTrigger(CalibrationTrigger,$D$34:$D$37))</f>
        <v>1.3133578537381438E-4</v>
      </c>
      <c r="AB2085" s="78">
        <f>_xll.qlTenorBasisValue($AB$1,U2085,_xll.ohTrigger(CalibrationTrigger,$C$48:$C$51))</f>
        <v>4.4316522010225465E-4</v>
      </c>
      <c r="AC2085" s="78">
        <f>_xll.qlTenorBasisInstBasisValue($AB$1,$U2085,_xll.ohTrigger(CalibrationTrigger,$D$48:$D$51))</f>
        <v>4.432160696138574E-4</v>
      </c>
    </row>
    <row r="2086" spans="19:29">
      <c r="S2086" s="64" t="s">
        <v>99</v>
      </c>
      <c r="T2086" s="143" t="str">
        <f>IFERROR(_xll.qlInterestRateIndexFixingDate(SimpleBasisIndex6M,U2086),"")</f>
        <v/>
      </c>
      <c r="U2086" s="143">
        <f>_xll.qlCalendarAdvance(Calendar,U2085,S2086,,,trigger)</f>
        <v>54169</v>
      </c>
      <c r="V2086" s="78">
        <f>_xll.qlTenorBasisValue($V$1,U2086,_xll.ohTrigger(CalibrationTrigger,$C$6:$C$9))</f>
        <v>5.6018857499699228E-4</v>
      </c>
      <c r="W2086" s="78">
        <f>_xll.qlTenorBasisInstBasisValue($V$1,U2086,_xll.ohTrigger(CalibrationTrigger,$D$6:$D$9))</f>
        <v>5.6154462170300719E-4</v>
      </c>
      <c r="X2086" s="78">
        <f>_xll.qlTenorBasisValue($X$1,U2086,_xll.ohTrigger(CalibrationTrigger,$C$20:$C$23))</f>
        <v>1.176938667300967E-5</v>
      </c>
      <c r="Y2086" s="78">
        <f>_xll.qlTenorBasisInstBasisValue($X$1,$U2086,_xll.ohTrigger(CalibrationTrigger,$D$20:$D$23))</f>
        <v>1.2067933927482787E-5</v>
      </c>
      <c r="Z2086" s="78">
        <f>_xll.qlTenorBasisValue($Z$1,U2086,_xll.ohTrigger(CalibrationTrigger,$C$34:$C$37))</f>
        <v>1.3036339346154374E-4</v>
      </c>
      <c r="AA2086" s="78">
        <f>_xll.qlTenorBasisInstBasisValue($Z$1,$U2086,_xll.ohTrigger(CalibrationTrigger,$D$34:$D$37))</f>
        <v>1.3129796977653021E-4</v>
      </c>
      <c r="AB2086" s="78">
        <f>_xll.qlTenorBasisValue($AB$1,U2086,_xll.ohTrigger(CalibrationTrigger,$C$48:$C$51))</f>
        <v>4.4314339773635623E-4</v>
      </c>
      <c r="AC2086" s="78">
        <f>_xll.qlTenorBasisInstBasisValue($AB$1,$U2086,_xll.ohTrigger(CalibrationTrigger,$D$48:$D$51))</f>
        <v>4.43194029159921E-4</v>
      </c>
    </row>
    <row r="2087" spans="19:29">
      <c r="S2087" s="64" t="s">
        <v>99</v>
      </c>
      <c r="T2087" s="143" t="str">
        <f>IFERROR(_xll.qlInterestRateIndexFixingDate(SimpleBasisIndex6M,U2087),"")</f>
        <v/>
      </c>
      <c r="U2087" s="143">
        <f>_xll.qlCalendarAdvance(Calendar,U2086,S2087,,,trigger)</f>
        <v>54176</v>
      </c>
      <c r="V2087" s="78">
        <f>_xll.qlTenorBasisValue($V$1,U2087,_xll.ohTrigger(CalibrationTrigger,$C$6:$C$9))</f>
        <v>5.6008747027930879E-4</v>
      </c>
      <c r="W2087" s="78">
        <f>_xll.qlTenorBasisInstBasisValue($V$1,U2087,_xll.ohTrigger(CalibrationTrigger,$D$6:$D$9))</f>
        <v>5.6143866320077179E-4</v>
      </c>
      <c r="X2087" s="78">
        <f>_xll.qlTenorBasisValue($X$1,U2087,_xll.ohTrigger(CalibrationTrigger,$C$20:$C$23))</f>
        <v>1.1724040736632612E-5</v>
      </c>
      <c r="Y2087" s="78">
        <f>_xll.qlTenorBasisInstBasisValue($X$1,$U2087,_xll.ohTrigger(CalibrationTrigger,$D$20:$D$23))</f>
        <v>1.2021462507274792E-5</v>
      </c>
      <c r="Z2087" s="78">
        <f>_xll.qlTenorBasisValue($Z$1,U2087,_xll.ohTrigger(CalibrationTrigger,$C$34:$C$37))</f>
        <v>1.3032952157057427E-4</v>
      </c>
      <c r="AA2087" s="78">
        <f>_xll.qlTenorBasisInstBasisValue($Z$1,$U2087,_xll.ohTrigger(CalibrationTrigger,$D$34:$D$37))</f>
        <v>1.31260307281948E-4</v>
      </c>
      <c r="AB2087" s="78">
        <f>_xll.qlTenorBasisValue($AB$1,U2087,_xll.ohTrigger(CalibrationTrigger,$C$48:$C$51))</f>
        <v>4.4312166897586861E-4</v>
      </c>
      <c r="AC2087" s="78">
        <f>_xll.qlTenorBasisInstBasisValue($AB$1,$U2087,_xll.ohTrigger(CalibrationTrigger,$D$48:$D$51))</f>
        <v>4.4317208322544713E-4</v>
      </c>
    </row>
    <row r="2088" spans="19:29">
      <c r="S2088" s="64" t="s">
        <v>99</v>
      </c>
      <c r="T2088" s="143" t="str">
        <f>IFERROR(_xll.qlInterestRateIndexFixingDate(SimpleBasisIndex6M,U2088),"")</f>
        <v/>
      </c>
      <c r="U2088" s="143">
        <f>_xll.qlCalendarAdvance(Calendar,U2087,S2088,,,trigger)</f>
        <v>54183</v>
      </c>
      <c r="V2088" s="78">
        <f>_xll.qlTenorBasisValue($V$1,U2088,_xll.ohTrigger(CalibrationTrigger,$C$6:$C$9))</f>
        <v>5.5998672765434721E-4</v>
      </c>
      <c r="W2088" s="78">
        <f>_xll.qlTenorBasisInstBasisValue($V$1,U2088,_xll.ohTrigger(CalibrationTrigger,$D$6:$D$9))</f>
        <v>5.6133308360170522E-4</v>
      </c>
      <c r="X2088" s="78">
        <f>_xll.qlTenorBasisValue($X$1,U2088,_xll.ohTrigger(CalibrationTrigger,$C$20:$C$23))</f>
        <v>1.1678865798774995E-5</v>
      </c>
      <c r="Y2088" s="78">
        <f>_xll.qlTenorBasisInstBasisValue($X$1,$U2088,_xll.ohTrigger(CalibrationTrigger,$D$20:$D$23))</f>
        <v>1.1975166203910906E-5</v>
      </c>
      <c r="Z2088" s="78">
        <f>_xll.qlTenorBasisValue($Z$1,U2088,_xll.ohTrigger(CalibrationTrigger,$C$34:$C$37))</f>
        <v>1.302957871872753E-4</v>
      </c>
      <c r="AA2088" s="78">
        <f>_xll.qlTenorBasisInstBasisValue($Z$1,$U2088,_xll.ohTrigger(CalibrationTrigger,$D$34:$D$37))</f>
        <v>1.3122279728607872E-4</v>
      </c>
      <c r="AB2088" s="78">
        <f>_xll.qlTenorBasisValue($AB$1,U2088,_xll.ohTrigger(CalibrationTrigger,$C$48:$C$51))</f>
        <v>4.4310003342840613E-4</v>
      </c>
      <c r="AC2088" s="78">
        <f>_xll.qlTenorBasisInstBasisValue($AB$1,$U2088,_xll.ohTrigger(CalibrationTrigger,$D$48:$D$51))</f>
        <v>4.4315023141434012E-4</v>
      </c>
    </row>
    <row r="2089" spans="19:29">
      <c r="S2089" s="64" t="s">
        <v>99</v>
      </c>
      <c r="T2089" s="143" t="str">
        <f>IFERROR(_xll.qlInterestRateIndexFixingDate(SimpleBasisIndex6M,U2089),"")</f>
        <v/>
      </c>
      <c r="U2089" s="143">
        <f>_xll.qlCalendarAdvance(Calendar,U2088,S2089,,,trigger)</f>
        <v>54190</v>
      </c>
      <c r="V2089" s="78">
        <f>_xll.qlTenorBasisValue($V$1,U2089,_xll.ohTrigger(CalibrationTrigger,$C$6:$C$9))</f>
        <v>5.5988634586703922E-4</v>
      </c>
      <c r="W2089" s="78">
        <f>_xll.qlTenorBasisInstBasisValue($V$1,U2089,_xll.ohTrigger(CalibrationTrigger,$D$6:$D$9))</f>
        <v>5.612278815953246E-4</v>
      </c>
      <c r="X2089" s="78">
        <f>_xll.qlTenorBasisValue($X$1,U2089,_xll.ohTrigger(CalibrationTrigger,$C$20:$C$23))</f>
        <v>1.1633861233465749E-5</v>
      </c>
      <c r="Y2089" s="78">
        <f>_xll.qlTenorBasisInstBasisValue($X$1,$U2089,_xll.ohTrigger(CalibrationTrigger,$D$20:$D$23))</f>
        <v>1.1929044376994957E-5</v>
      </c>
      <c r="Z2089" s="78">
        <f>_xll.qlTenorBasisValue($Z$1,U2089,_xll.ohTrigger(CalibrationTrigger,$C$34:$C$37))</f>
        <v>1.3026218976715497E-4</v>
      </c>
      <c r="AA2089" s="78">
        <f>_xll.qlTenorBasisInstBasisValue($Z$1,$U2089,_xll.ohTrigger(CalibrationTrigger,$D$34:$D$37))</f>
        <v>1.3118543918722958E-4</v>
      </c>
      <c r="AB2089" s="78">
        <f>_xll.qlTenorBasisValue($AB$1,U2089,_xll.ohTrigger(CalibrationTrigger,$C$48:$C$51))</f>
        <v>4.4307849070317613E-4</v>
      </c>
      <c r="AC2089" s="78">
        <f>_xll.qlTenorBasisInstBasisValue($AB$1,$U2089,_xll.ohTrigger(CalibrationTrigger,$D$48:$D$51))</f>
        <v>4.4312847333211167E-4</v>
      </c>
    </row>
    <row r="2090" spans="19:29">
      <c r="S2090" s="64" t="s">
        <v>99</v>
      </c>
      <c r="T2090" s="143" t="str">
        <f>IFERROR(_xll.qlInterestRateIndexFixingDate(SimpleBasisIndex6M,U2090),"")</f>
        <v/>
      </c>
      <c r="U2090" s="143">
        <f>_xll.qlCalendarAdvance(Calendar,U2089,S2090,,,trigger)</f>
        <v>54197</v>
      </c>
      <c r="V2090" s="78">
        <f>_xll.qlTenorBasisValue($V$1,U2090,_xll.ohTrigger(CalibrationTrigger,$C$6:$C$9))</f>
        <v>5.5978632366645903E-4</v>
      </c>
      <c r="W2090" s="78">
        <f>_xll.qlTenorBasisInstBasisValue($V$1,U2090,_xll.ohTrigger(CalibrationTrigger,$D$6:$D$9))</f>
        <v>5.6112305587545754E-4</v>
      </c>
      <c r="X2090" s="78">
        <f>_xll.qlTenorBasisValue($X$1,U2090,_xll.ohTrigger(CalibrationTrigger,$C$20:$C$23))</f>
        <v>1.1589026416927728E-5</v>
      </c>
      <c r="Y2090" s="78">
        <f>_xll.qlTenorBasisInstBasisValue($X$1,$U2090,_xll.ohTrigger(CalibrationTrigger,$D$20:$D$23))</f>
        <v>1.1883096388371812E-5</v>
      </c>
      <c r="Z2090" s="78">
        <f>_xll.qlTenorBasisValue($Z$1,U2090,_xll.ohTrigger(CalibrationTrigger,$C$34:$C$37))</f>
        <v>1.3022872876780275E-4</v>
      </c>
      <c r="AA2090" s="78">
        <f>_xll.qlTenorBasisInstBasisValue($Z$1,$U2090,_xll.ohTrigger(CalibrationTrigger,$D$34:$D$37))</f>
        <v>1.3114823238599571E-4</v>
      </c>
      <c r="AB2090" s="78">
        <f>_xll.qlTenorBasisValue($AB$1,U2090,_xll.ohTrigger(CalibrationTrigger,$C$48:$C$51))</f>
        <v>4.430570404109727E-4</v>
      </c>
      <c r="AC2090" s="78">
        <f>_xll.qlTenorBasisInstBasisValue($AB$1,$U2090,_xll.ohTrigger(CalibrationTrigger,$D$48:$D$51))</f>
        <v>4.4310680858587477E-4</v>
      </c>
    </row>
    <row r="2091" spans="19:29">
      <c r="S2091" s="64" t="s">
        <v>99</v>
      </c>
      <c r="T2091" s="143" t="str">
        <f>IFERROR(_xll.qlInterestRateIndexFixingDate(SimpleBasisIndex6M,U2091),"")</f>
        <v/>
      </c>
      <c r="U2091" s="143">
        <f>_xll.qlCalendarAdvance(Calendar,U2090,S2091,,,trigger)</f>
        <v>54204</v>
      </c>
      <c r="V2091" s="78">
        <f>_xll.qlTenorBasisValue($V$1,U2091,_xll.ohTrigger(CalibrationTrigger,$C$6:$C$9))</f>
        <v>5.5968665980581068E-4</v>
      </c>
      <c r="W2091" s="78">
        <f>_xll.qlTenorBasisInstBasisValue($V$1,U2091,_xll.ohTrigger(CalibrationTrigger,$D$6:$D$9))</f>
        <v>5.6101860514022953E-4</v>
      </c>
      <c r="X2091" s="78">
        <f>_xll.qlTenorBasisValue($X$1,U2091,_xll.ohTrigger(CalibrationTrigger,$C$20:$C$23))</f>
        <v>1.1544360727570642E-5</v>
      </c>
      <c r="Y2091" s="78">
        <f>_xll.qlTenorBasisInstBasisValue($X$1,$U2091,_xll.ohTrigger(CalibrationTrigger,$D$20:$D$23))</f>
        <v>1.183732160212014E-5</v>
      </c>
      <c r="Z2091" s="78">
        <f>_xll.qlTenorBasisValue($Z$1,U2091,_xll.ohTrigger(CalibrationTrigger,$C$34:$C$37))</f>
        <v>1.3019540364888195E-4</v>
      </c>
      <c r="AA2091" s="78">
        <f>_xll.qlTenorBasisInstBasisValue($Z$1,$U2091,_xll.ohTrigger(CalibrationTrigger,$D$34:$D$37))</f>
        <v>1.3111117628525218E-4</v>
      </c>
      <c r="AB2091" s="78">
        <f>_xll.qlTenorBasisValue($AB$1,U2091,_xll.ohTrigger(CalibrationTrigger,$C$48:$C$51))</f>
        <v>4.4303568216417079E-4</v>
      </c>
      <c r="AC2091" s="78">
        <f>_xll.qlTenorBasisInstBasisValue($AB$1,$U2091,_xll.ohTrigger(CalibrationTrigger,$D$48:$D$51))</f>
        <v>4.4308523678433716E-4</v>
      </c>
    </row>
    <row r="2092" spans="19:29">
      <c r="S2092" s="64" t="s">
        <v>99</v>
      </c>
      <c r="T2092" s="143" t="str">
        <f>IFERROR(_xll.qlInterestRateIndexFixingDate(SimpleBasisIndex6M,U2092),"")</f>
        <v/>
      </c>
      <c r="U2092" s="143">
        <f>_xll.qlCalendarAdvance(Calendar,U2091,S2092,,,trigger)</f>
        <v>54211</v>
      </c>
      <c r="V2092" s="78">
        <f>_xll.qlTenorBasisValue($V$1,U2092,_xll.ohTrigger(CalibrationTrigger,$C$6:$C$9))</f>
        <v>5.5958735304241546E-4</v>
      </c>
      <c r="W2092" s="78">
        <f>_xll.qlTenorBasisInstBasisValue($V$1,U2092,_xll.ohTrigger(CalibrationTrigger,$D$6:$D$9))</f>
        <v>5.6091452809205059E-4</v>
      </c>
      <c r="X2092" s="78">
        <f>_xll.qlTenorBasisValue($X$1,U2092,_xll.ohTrigger(CalibrationTrigger,$C$20:$C$23))</f>
        <v>1.1499863545983747E-5</v>
      </c>
      <c r="Y2092" s="78">
        <f>_xll.qlTenorBasisInstBasisValue($X$1,$U2092,_xll.ohTrigger(CalibrationTrigger,$D$20:$D$23))</f>
        <v>1.1791719384544977E-5</v>
      </c>
      <c r="Z2092" s="78">
        <f>_xll.qlTenorBasisValue($Z$1,U2092,_xll.ohTrigger(CalibrationTrigger,$C$34:$C$37))</f>
        <v>1.3016221387212218E-4</v>
      </c>
      <c r="AA2092" s="78">
        <f>_xll.qlTenorBasisInstBasisValue($Z$1,$U2092,_xll.ohTrigger(CalibrationTrigger,$D$34:$D$37))</f>
        <v>1.3107427029014558E-4</v>
      </c>
      <c r="AB2092" s="78">
        <f>_xll.qlTenorBasisValue($AB$1,U2092,_xll.ohTrigger(CalibrationTrigger,$C$48:$C$51))</f>
        <v>4.4301441557671978E-4</v>
      </c>
      <c r="AC2092" s="78">
        <f>_xll.qlTenorBasisInstBasisValue($AB$1,$U2092,_xll.ohTrigger(CalibrationTrigger,$D$48:$D$51))</f>
        <v>4.430637575377954E-4</v>
      </c>
    </row>
    <row r="2093" spans="19:29">
      <c r="S2093" s="64" t="s">
        <v>99</v>
      </c>
      <c r="T2093" s="143" t="str">
        <f>IFERROR(_xll.qlInterestRateIndexFixingDate(SimpleBasisIndex6M,U2093),"")</f>
        <v/>
      </c>
      <c r="U2093" s="143">
        <f>_xll.qlCalendarAdvance(Calendar,U2092,S2093,,,trigger)</f>
        <v>54218</v>
      </c>
      <c r="V2093" s="78">
        <f>_xll.qlTenorBasisValue($V$1,U2093,_xll.ohTrigger(CalibrationTrigger,$C$6:$C$9))</f>
        <v>5.5948840213769957E-4</v>
      </c>
      <c r="W2093" s="78">
        <f>_xll.qlTenorBasisInstBasisValue($V$1,U2093,_xll.ohTrigger(CalibrationTrigger,$D$6:$D$9))</f>
        <v>5.6081082343760241E-4</v>
      </c>
      <c r="X2093" s="78">
        <f>_xll.qlTenorBasisValue($X$1,U2093,_xll.ohTrigger(CalibrationTrigger,$C$20:$C$23))</f>
        <v>1.1455534254928842E-5</v>
      </c>
      <c r="Y2093" s="78">
        <f>_xll.qlTenorBasisInstBasisValue($X$1,$U2093,_xll.ohTrigger(CalibrationTrigger,$D$20:$D$23))</f>
        <v>1.1746289104170592E-5</v>
      </c>
      <c r="Z2093" s="78">
        <f>_xll.qlTenorBasisValue($Z$1,U2093,_xll.ohTrigger(CalibrationTrigger,$C$34:$C$37))</f>
        <v>1.3012915890131199E-4</v>
      </c>
      <c r="AA2093" s="78">
        <f>_xll.qlTenorBasisInstBasisValue($Z$1,$U2093,_xll.ohTrigger(CalibrationTrigger,$D$34:$D$37))</f>
        <v>1.3103751380808592E-4</v>
      </c>
      <c r="AB2093" s="78">
        <f>_xll.qlTenorBasisValue($AB$1,U2093,_xll.ohTrigger(CalibrationTrigger,$C$48:$C$51))</f>
        <v>4.429932402641375E-4</v>
      </c>
      <c r="AC2093" s="78">
        <f>_xll.qlTenorBasisInstBasisValue($AB$1,$U2093,_xll.ohTrigger(CalibrationTrigger,$D$48:$D$51))</f>
        <v>4.4304237045812874E-4</v>
      </c>
    </row>
    <row r="2094" spans="19:29">
      <c r="S2094" s="64" t="s">
        <v>99</v>
      </c>
      <c r="T2094" s="143" t="str">
        <f>IFERROR(_xll.qlInterestRateIndexFixingDate(SimpleBasisIndex6M,U2094),"")</f>
        <v/>
      </c>
      <c r="U2094" s="143">
        <f>_xll.qlCalendarAdvance(Calendar,U2093,S2094,,,trigger)</f>
        <v>54225</v>
      </c>
      <c r="V2094" s="78">
        <f>_xll.qlTenorBasisValue($V$1,U2094,_xll.ohTrigger(CalibrationTrigger,$C$6:$C$9))</f>
        <v>5.593898058571812E-4</v>
      </c>
      <c r="W2094" s="78">
        <f>_xll.qlTenorBasisInstBasisValue($V$1,U2094,_xll.ohTrigger(CalibrationTrigger,$D$6:$D$9))</f>
        <v>5.6070748988782521E-4</v>
      </c>
      <c r="X2094" s="78">
        <f>_xll.qlTenorBasisValue($X$1,U2094,_xll.ohTrigger(CalibrationTrigger,$C$20:$C$23))</f>
        <v>1.1411372239333097E-5</v>
      </c>
      <c r="Y2094" s="78">
        <f>_xll.qlTenorBasisInstBasisValue($X$1,$U2094,_xll.ohTrigger(CalibrationTrigger,$D$20:$D$23))</f>
        <v>1.1701030131733177E-5</v>
      </c>
      <c r="Z2094" s="78">
        <f>_xll.qlTenorBasisValue($Z$1,U2094,_xll.ohTrigger(CalibrationTrigger,$C$34:$C$37))</f>
        <v>1.3009623820229115E-4</v>
      </c>
      <c r="AA2094" s="78">
        <f>_xll.qlTenorBasisInstBasisValue($Z$1,$U2094,_xll.ohTrigger(CalibrationTrigger,$D$34:$D$37))</f>
        <v>1.3100090624873853E-4</v>
      </c>
      <c r="AB2094" s="78">
        <f>_xll.qlTenorBasisValue($AB$1,U2094,_xll.ohTrigger(CalibrationTrigger,$C$48:$C$51))</f>
        <v>4.4297215584350425E-4</v>
      </c>
      <c r="AC2094" s="78">
        <f>_xll.qlTenorBasisInstBasisValue($AB$1,$U2094,_xll.ohTrigger(CalibrationTrigger,$D$48:$D$51))</f>
        <v>4.4302107515879286E-4</v>
      </c>
    </row>
    <row r="2095" spans="19:29">
      <c r="S2095" s="64" t="s">
        <v>99</v>
      </c>
      <c r="T2095" s="143" t="str">
        <f>IFERROR(_xll.qlInterestRateIndexFixingDate(SimpleBasisIndex6M,U2095),"")</f>
        <v/>
      </c>
      <c r="U2095" s="143">
        <f>_xll.qlCalendarAdvance(Calendar,U2094,S2095,,,trigger)</f>
        <v>54232</v>
      </c>
      <c r="V2095" s="78">
        <f>_xll.qlTenorBasisValue($V$1,U2095,_xll.ohTrigger(CalibrationTrigger,$C$6:$C$9))</f>
        <v>5.5929156297045851E-4</v>
      </c>
      <c r="W2095" s="78">
        <f>_xll.qlTenorBasisInstBasisValue($V$1,U2095,_xll.ohTrigger(CalibrationTrigger,$D$6:$D$9))</f>
        <v>5.6060452615790536E-4</v>
      </c>
      <c r="X2095" s="78">
        <f>_xll.qlTenorBasisValue($X$1,U2095,_xll.ohTrigger(CalibrationTrigger,$C$20:$C$23))</f>
        <v>1.1367376886282048E-5</v>
      </c>
      <c r="Y2095" s="78">
        <f>_xll.qlTenorBasisInstBasisValue($X$1,$U2095,_xll.ohTrigger(CalibrationTrigger,$D$20:$D$23))</f>
        <v>1.1655941840173719E-5</v>
      </c>
      <c r="Z2095" s="78">
        <f>_xll.qlTenorBasisValue($Z$1,U2095,_xll.ohTrigger(CalibrationTrigger,$C$34:$C$37))</f>
        <v>1.3006345124294351E-4</v>
      </c>
      <c r="AA2095" s="78">
        <f>_xll.qlTenorBasisInstBasisValue($Z$1,$U2095,_xll.ohTrigger(CalibrationTrigger,$D$34:$D$37))</f>
        <v>1.3096444702401594E-4</v>
      </c>
      <c r="AB2095" s="78">
        <f>_xll.qlTenorBasisValue($AB$1,U2095,_xll.ohTrigger(CalibrationTrigger,$C$48:$C$51))</f>
        <v>4.4295116193345674E-4</v>
      </c>
      <c r="AC2095" s="78">
        <f>_xll.qlTenorBasisInstBasisValue($AB$1,$U2095,_xll.ohTrigger(CalibrationTrigger,$D$48:$D$51))</f>
        <v>4.4299987125481376E-4</v>
      </c>
    </row>
    <row r="2096" spans="19:29">
      <c r="S2096" s="64" t="s">
        <v>99</v>
      </c>
      <c r="T2096" s="143" t="str">
        <f>IFERROR(_xll.qlInterestRateIndexFixingDate(SimpleBasisIndex6M,U2096),"")</f>
        <v/>
      </c>
      <c r="U2096" s="143">
        <f>_xll.qlCalendarAdvance(Calendar,U2095,S2096,,,trigger)</f>
        <v>54239</v>
      </c>
      <c r="V2096" s="78">
        <f>_xll.qlTenorBasisValue($V$1,U2096,_xll.ohTrigger(CalibrationTrigger,$C$6:$C$9))</f>
        <v>5.591936722511968E-4</v>
      </c>
      <c r="W2096" s="78">
        <f>_xll.qlTenorBasisInstBasisValue($V$1,U2096,_xll.ohTrigger(CalibrationTrigger,$D$6:$D$9))</f>
        <v>5.6050193096726197E-4</v>
      </c>
      <c r="X2096" s="78">
        <f>_xll.qlTenorBasisValue($X$1,U2096,_xll.ohTrigger(CalibrationTrigger,$C$20:$C$23))</f>
        <v>1.132354758501239E-5</v>
      </c>
      <c r="Y2096" s="78">
        <f>_xll.qlTenorBasisInstBasisValue($X$1,$U2096,_xll.ohTrigger(CalibrationTrigger,$D$20:$D$23))</f>
        <v>1.1611023604630646E-5</v>
      </c>
      <c r="Z2096" s="78">
        <f>_xll.qlTenorBasisValue($Z$1,U2096,_xll.ohTrigger(CalibrationTrigger,$C$34:$C$37))</f>
        <v>1.3003079749318932E-4</v>
      </c>
      <c r="AA2096" s="78">
        <f>_xll.qlTenorBasisInstBasisValue($Z$1,$U2096,_xll.ohTrigger(CalibrationTrigger,$D$34:$D$37))</f>
        <v>1.3092813554806972E-4</v>
      </c>
      <c r="AB2096" s="78">
        <f>_xll.qlTenorBasisValue($AB$1,U2096,_xll.ohTrigger(CalibrationTrigger,$C$48:$C$51))</f>
        <v>4.429302581541817E-4</v>
      </c>
      <c r="AC2096" s="78">
        <f>_xll.qlTenorBasisInstBasisValue($AB$1,$U2096,_xll.ohTrigger(CalibrationTrigger,$D$48:$D$51))</f>
        <v>4.4297875836278187E-4</v>
      </c>
    </row>
    <row r="2097" spans="19:29">
      <c r="S2097" s="64" t="s">
        <v>99</v>
      </c>
      <c r="T2097" s="143" t="str">
        <f>IFERROR(_xll.qlInterestRateIndexFixingDate(SimpleBasisIndex6M,U2097),"")</f>
        <v/>
      </c>
      <c r="U2097" s="143">
        <f>_xll.qlCalendarAdvance(Calendar,U2096,S2097,,,trigger)</f>
        <v>54246</v>
      </c>
      <c r="V2097" s="78">
        <f>_xll.qlTenorBasisValue($V$1,U2097,_xll.ohTrigger(CalibrationTrigger,$C$6:$C$9))</f>
        <v>5.5909613247711644E-4</v>
      </c>
      <c r="W2097" s="78">
        <f>_xll.qlTenorBasisInstBasisValue($V$1,U2097,_xll.ohTrigger(CalibrationTrigger,$D$6:$D$9))</f>
        <v>5.603997030395343E-4</v>
      </c>
      <c r="X2097" s="78">
        <f>_xll.qlTenorBasisValue($X$1,U2097,_xll.ohTrigger(CalibrationTrigger,$C$20:$C$23))</f>
        <v>1.1279883726905029E-5</v>
      </c>
      <c r="Y2097" s="78">
        <f>_xll.qlTenorBasisInstBasisValue($X$1,$U2097,_xll.ohTrigger(CalibrationTrigger,$D$20:$D$23))</f>
        <v>1.1566274802432755E-5</v>
      </c>
      <c r="Z2097" s="78">
        <f>_xll.qlTenorBasisValue($Z$1,U2097,_xll.ohTrigger(CalibrationTrigger,$C$34:$C$37))</f>
        <v>1.2999827642497797E-4</v>
      </c>
      <c r="AA2097" s="78">
        <f>_xll.qlTenorBasisInstBasisValue($Z$1,$U2097,_xll.ohTrigger(CalibrationTrigger,$D$34:$D$37))</f>
        <v>1.308919712372825E-4</v>
      </c>
      <c r="AB2097" s="78">
        <f>_xll.qlTenorBasisValue($AB$1,U2097,_xll.ohTrigger(CalibrationTrigger,$C$48:$C$51))</f>
        <v>4.4290944412741042E-4</v>
      </c>
      <c r="AC2097" s="78">
        <f>_xll.qlTenorBasisInstBasisValue($AB$1,$U2097,_xll.ohTrigger(CalibrationTrigger,$D$48:$D$51))</f>
        <v>4.4295773610084576E-4</v>
      </c>
    </row>
    <row r="2098" spans="19:29">
      <c r="S2098" s="64" t="s">
        <v>99</v>
      </c>
      <c r="T2098" s="143" t="str">
        <f>IFERROR(_xll.qlInterestRateIndexFixingDate(SimpleBasisIndex6M,U2098),"")</f>
        <v/>
      </c>
      <c r="U2098" s="143">
        <f>_xll.qlCalendarAdvance(Calendar,U2097,S2098,,,trigger)</f>
        <v>54253</v>
      </c>
      <c r="V2098" s="78">
        <f>_xll.qlTenorBasisValue($V$1,U2098,_xll.ohTrigger(CalibrationTrigger,$C$6:$C$9))</f>
        <v>5.589989424299803E-4</v>
      </c>
      <c r="W2098" s="78">
        <f>_xll.qlTenorBasisInstBasisValue($V$1,U2098,_xll.ohTrigger(CalibrationTrigger,$D$6:$D$9))</f>
        <v>5.6029784110256907E-4</v>
      </c>
      <c r="X2098" s="78">
        <f>_xll.qlTenorBasisValue($X$1,U2098,_xll.ohTrigger(CalibrationTrigger,$C$20:$C$23))</f>
        <v>1.1236384705478093E-5</v>
      </c>
      <c r="Y2098" s="78">
        <f>_xll.qlTenorBasisInstBasisValue($X$1,$U2098,_xll.ohTrigger(CalibrationTrigger,$D$20:$D$23))</f>
        <v>1.1521694813092077E-5</v>
      </c>
      <c r="Z2098" s="78">
        <f>_xll.qlTenorBasisValue($Z$1,U2098,_xll.ohTrigger(CalibrationTrigger,$C$34:$C$37))</f>
        <v>1.2996588751228069E-4</v>
      </c>
      <c r="AA2098" s="78">
        <f>_xll.qlTenorBasisInstBasisValue($Z$1,$U2098,_xll.ohTrigger(CalibrationTrigger,$D$34:$D$37))</f>
        <v>1.3085595351025993E-4</v>
      </c>
      <c r="AB2098" s="78">
        <f>_xll.qlTenorBasisValue($AB$1,U2098,_xll.ohTrigger(CalibrationTrigger,$C$48:$C$51))</f>
        <v>4.4288871947641232E-4</v>
      </c>
      <c r="AC2098" s="78">
        <f>_xll.qlTenorBasisInstBasisValue($AB$1,$U2098,_xll.ohTrigger(CalibrationTrigger,$D$48:$D$51))</f>
        <v>4.4293680408870621E-4</v>
      </c>
    </row>
    <row r="2099" spans="19:29">
      <c r="S2099" s="64" t="s">
        <v>99</v>
      </c>
      <c r="T2099" s="143" t="str">
        <f>IFERROR(_xll.qlInterestRateIndexFixingDate(SimpleBasisIndex6M,U2099),"")</f>
        <v/>
      </c>
      <c r="U2099" s="143">
        <f>_xll.qlCalendarAdvance(Calendar,U2098,S2099,,,trigger)</f>
        <v>54260</v>
      </c>
      <c r="V2099" s="78">
        <f>_xll.qlTenorBasisValue($V$1,U2099,_xll.ohTrigger(CalibrationTrigger,$C$6:$C$9))</f>
        <v>5.5890210089558129E-4</v>
      </c>
      <c r="W2099" s="78">
        <f>_xll.qlTenorBasisInstBasisValue($V$1,U2099,_xll.ohTrigger(CalibrationTrigger,$D$6:$D$9))</f>
        <v>5.6019634388840723E-4</v>
      </c>
      <c r="X2099" s="78">
        <f>_xll.qlTenorBasisValue($X$1,U2099,_xll.ohTrigger(CalibrationTrigger,$C$20:$C$23))</f>
        <v>1.1193049916379809E-5</v>
      </c>
      <c r="Y2099" s="78">
        <f>_xll.qlTenorBasisInstBasisValue($X$1,$U2099,_xll.ohTrigger(CalibrationTrigger,$D$20:$D$23))</f>
        <v>1.1477283018296646E-5</v>
      </c>
      <c r="Z2099" s="78">
        <f>_xll.qlTenorBasisValue($Z$1,U2099,_xll.ohTrigger(CalibrationTrigger,$C$34:$C$37))</f>
        <v>1.2993363023108302E-4</v>
      </c>
      <c r="AA2099" s="78">
        <f>_xll.qlTenorBasisInstBasisValue($Z$1,$U2099,_xll.ohTrigger(CalibrationTrigger,$D$34:$D$37))</f>
        <v>1.3082008178782261E-4</v>
      </c>
      <c r="AB2099" s="78">
        <f>_xll.qlTenorBasisValue($AB$1,U2099,_xll.ohTrigger(CalibrationTrigger,$C$48:$C$51))</f>
        <v>4.4286808382598924E-4</v>
      </c>
      <c r="AC2099" s="78">
        <f>_xll.qlTenorBasisInstBasisValue($AB$1,$U2099,_xll.ohTrigger(CalibrationTrigger,$D$48:$D$51))</f>
        <v>4.4291596194761011E-4</v>
      </c>
    </row>
    <row r="2100" spans="19:29">
      <c r="S2100" s="64" t="s">
        <v>99</v>
      </c>
      <c r="T2100" s="143" t="str">
        <f>IFERROR(_xll.qlInterestRateIndexFixingDate(SimpleBasisIndex6M,U2100),"")</f>
        <v/>
      </c>
      <c r="U2100" s="143">
        <f>_xll.qlCalendarAdvance(Calendar,U2099,S2100,,,trigger)</f>
        <v>54267</v>
      </c>
      <c r="V2100" s="78">
        <f>_xll.qlTenorBasisValue($V$1,U2100,_xll.ohTrigger(CalibrationTrigger,$C$6:$C$9))</f>
        <v>5.5880560666373043E-4</v>
      </c>
      <c r="W2100" s="78">
        <f>_xll.qlTenorBasisInstBasisValue($V$1,U2100,_xll.ohTrigger(CalibrationTrigger,$D$6:$D$9))</f>
        <v>5.6009521013327182E-4</v>
      </c>
      <c r="X2100" s="78">
        <f>_xll.qlTenorBasisValue($X$1,U2100,_xll.ohTrigger(CalibrationTrigger,$C$20:$C$23))</f>
        <v>1.1149878757381567E-5</v>
      </c>
      <c r="Y2100" s="78">
        <f>_xll.qlTenorBasisInstBasisValue($X$1,$U2100,_xll.ohTrigger(CalibrationTrigger,$D$20:$D$23))</f>
        <v>1.1433038801903412E-5</v>
      </c>
      <c r="Z2100" s="78">
        <f>_xll.qlTenorBasisValue($Z$1,U2100,_xll.ohTrigger(CalibrationTrigger,$C$34:$C$37))</f>
        <v>1.2990150405937763E-4</v>
      </c>
      <c r="AA2100" s="78">
        <f>_xll.qlTenorBasisInstBasisValue($Z$1,$U2100,_xll.ohTrigger(CalibrationTrigger,$D$34:$D$37))</f>
        <v>1.3078435549299818E-4</v>
      </c>
      <c r="AB2100" s="78">
        <f>_xll.qlTenorBasisValue($AB$1,U2100,_xll.ohTrigger(CalibrationTrigger,$C$48:$C$51))</f>
        <v>4.4284753680246929E-4</v>
      </c>
      <c r="AC2100" s="78">
        <f>_xll.qlTenorBasisInstBasisValue($AB$1,$U2100,_xll.ohTrigger(CalibrationTrigger,$D$48:$D$51))</f>
        <v>4.428952093003447E-4</v>
      </c>
    </row>
    <row r="2101" spans="19:29">
      <c r="S2101" s="64" t="s">
        <v>99</v>
      </c>
      <c r="T2101" s="143" t="str">
        <f>IFERROR(_xll.qlInterestRateIndexFixingDate(SimpleBasisIndex6M,U2101),"")</f>
        <v/>
      </c>
      <c r="U2101" s="143">
        <f>_xll.qlCalendarAdvance(Calendar,U2100,S2101,,,trigger)</f>
        <v>54274</v>
      </c>
      <c r="V2101" s="78">
        <f>_xll.qlTenorBasisValue($V$1,U2101,_xll.ohTrigger(CalibrationTrigger,$C$6:$C$9))</f>
        <v>5.5870945852824414E-4</v>
      </c>
      <c r="W2101" s="78">
        <f>_xll.qlTenorBasisInstBasisValue($V$1,U2101,_xll.ohTrigger(CalibrationTrigger,$D$6:$D$9))</f>
        <v>5.5999443857755488E-4</v>
      </c>
      <c r="X2101" s="78">
        <f>_xll.qlTenorBasisValue($X$1,U2101,_xll.ohTrigger(CalibrationTrigger,$C$20:$C$23))</f>
        <v>1.1106870628370972E-5</v>
      </c>
      <c r="Y2101" s="78">
        <f>_xll.qlTenorBasisInstBasisValue($X$1,$U2101,_xll.ohTrigger(CalibrationTrigger,$D$20:$D$23))</f>
        <v>1.1388961549931159E-5</v>
      </c>
      <c r="Z2101" s="78">
        <f>_xll.qlTenorBasisValue($Z$1,U2101,_xll.ohTrigger(CalibrationTrigger,$C$34:$C$37))</f>
        <v>1.2986950847715696E-4</v>
      </c>
      <c r="AA2101" s="78">
        <f>_xll.qlTenorBasisInstBasisValue($Z$1,$U2101,_xll.ohTrigger(CalibrationTrigger,$D$34:$D$37))</f>
        <v>1.3074877405101331E-4</v>
      </c>
      <c r="AB2101" s="78">
        <f>_xll.qlTenorBasisValue($AB$1,U2101,_xll.ohTrigger(CalibrationTrigger,$C$48:$C$51))</f>
        <v>4.4282707803370116E-4</v>
      </c>
      <c r="AC2101" s="78">
        <f>_xll.qlTenorBasisInstBasisValue($AB$1,$U2101,_xll.ohTrigger(CalibrationTrigger,$D$48:$D$51))</f>
        <v>4.4287454577123122E-4</v>
      </c>
    </row>
    <row r="2102" spans="19:29">
      <c r="S2102" s="64" t="s">
        <v>99</v>
      </c>
      <c r="T2102" s="143" t="str">
        <f>IFERROR(_xll.qlInterestRateIndexFixingDate(SimpleBasisIndex6M,U2102),"")</f>
        <v/>
      </c>
      <c r="U2102" s="143">
        <f>_xll.qlCalendarAdvance(Calendar,U2101,S2102,,,trigger)</f>
        <v>54281</v>
      </c>
      <c r="V2102" s="78">
        <f>_xll.qlTenorBasisValue($V$1,U2102,_xll.ohTrigger(CalibrationTrigger,$C$6:$C$9))</f>
        <v>5.5861365528693248E-4</v>
      </c>
      <c r="W2102" s="78">
        <f>_xll.qlTenorBasisInstBasisValue($V$1,U2102,_xll.ohTrigger(CalibrationTrigger,$D$6:$D$9))</f>
        <v>5.5989402796580482E-4</v>
      </c>
      <c r="X2102" s="78">
        <f>_xll.qlTenorBasisValue($X$1,U2102,_xll.ohTrigger(CalibrationTrigger,$C$20:$C$23))</f>
        <v>1.1064024931344935E-5</v>
      </c>
      <c r="Y2102" s="78">
        <f>_xll.qlTenorBasisInstBasisValue($X$1,$U2102,_xll.ohTrigger(CalibrationTrigger,$D$20:$D$23))</f>
        <v>1.1345050650553475E-5</v>
      </c>
      <c r="Z2102" s="78">
        <f>_xll.qlTenorBasisValue($Z$1,U2102,_xll.ohTrigger(CalibrationTrigger,$C$34:$C$37))</f>
        <v>1.2983764296640603E-4</v>
      </c>
      <c r="AA2102" s="78">
        <f>_xll.qlTenorBasisInstBasisValue($Z$1,$U2102,_xll.ohTrigger(CalibrationTrigger,$D$34:$D$37))</f>
        <v>1.3071333688928583E-4</v>
      </c>
      <c r="AB2102" s="78">
        <f>_xll.qlTenorBasisValue($AB$1,U2102,_xll.ohTrigger(CalibrationTrigger,$C$48:$C$51))</f>
        <v>4.4280670714904799E-4</v>
      </c>
      <c r="AC2102" s="78">
        <f>_xll.qlTenorBasisInstBasisValue($AB$1,$U2102,_xll.ohTrigger(CalibrationTrigger,$D$48:$D$51))</f>
        <v>4.4285397098611925E-4</v>
      </c>
    </row>
    <row r="2103" spans="19:29">
      <c r="S2103" s="64" t="s">
        <v>99</v>
      </c>
      <c r="T2103" s="143" t="str">
        <f>IFERROR(_xll.qlInterestRateIndexFixingDate(SimpleBasisIndex6M,U2103),"")</f>
        <v/>
      </c>
      <c r="U2103" s="143">
        <f>_xll.qlCalendarAdvance(Calendar,U2102,S2103,,,trigger)</f>
        <v>54288</v>
      </c>
      <c r="V2103" s="78">
        <f>_xll.qlTenorBasisValue($V$1,U2103,_xll.ohTrigger(CalibrationTrigger,$C$6:$C$9))</f>
        <v>5.5851819574158617E-4</v>
      </c>
      <c r="W2103" s="78">
        <f>_xll.qlTenorBasisInstBasisValue($V$1,U2103,_xll.ohTrigger(CalibrationTrigger,$D$6:$D$9))</f>
        <v>5.5979397704671399E-4</v>
      </c>
      <c r="X2103" s="78">
        <f>_xll.qlTenorBasisValue($X$1,U2103,_xll.ohTrigger(CalibrationTrigger,$C$20:$C$23))</f>
        <v>1.1021341070402642E-5</v>
      </c>
      <c r="Y2103" s="78">
        <f>_xll.qlTenorBasisInstBasisValue($X$1,$U2103,_xll.ohTrigger(CalibrationTrigger,$D$20:$D$23))</f>
        <v>1.1301305494091591E-5</v>
      </c>
      <c r="Z2103" s="78">
        <f>_xll.qlTenorBasisValue($Z$1,U2103,_xll.ohTrigger(CalibrationTrigger,$C$34:$C$37))</f>
        <v>1.2980590701109512E-4</v>
      </c>
      <c r="AA2103" s="78">
        <f>_xll.qlTenorBasisInstBasisValue($Z$1,$U2103,_xll.ohTrigger(CalibrationTrigger,$D$34:$D$37))</f>
        <v>1.3067804343741676E-4</v>
      </c>
      <c r="AB2103" s="78">
        <f>_xll.qlTenorBasisValue($AB$1,U2103,_xll.ohTrigger(CalibrationTrigger,$C$48:$C$51))</f>
        <v>4.4278642377938157E-4</v>
      </c>
      <c r="AC2103" s="78">
        <f>_xll.qlTenorBasisInstBasisValue($AB$1,$U2103,_xll.ohTrigger(CalibrationTrigger,$D$48:$D$51))</f>
        <v>4.4283348457238065E-4</v>
      </c>
    </row>
    <row r="2104" spans="19:29">
      <c r="S2104" s="64" t="s">
        <v>99</v>
      </c>
      <c r="T2104" s="143" t="str">
        <f>IFERROR(_xll.qlInterestRateIndexFixingDate(SimpleBasisIndex6M,U2104),"")</f>
        <v/>
      </c>
      <c r="U2104" s="143">
        <f>_xll.qlCalendarAdvance(Calendar,U2103,S2104,,,trigger)</f>
        <v>54295</v>
      </c>
      <c r="V2104" s="78">
        <f>_xll.qlTenorBasisValue($V$1,U2104,_xll.ohTrigger(CalibrationTrigger,$C$6:$C$9))</f>
        <v>5.5842307869796541E-4</v>
      </c>
      <c r="W2104" s="78">
        <f>_xll.qlTenorBasisInstBasisValue($V$1,U2104,_xll.ohTrigger(CalibrationTrigger,$D$6:$D$9))</f>
        <v>5.5969428457310576E-4</v>
      </c>
      <c r="X2104" s="78">
        <f>_xll.qlTenorBasisValue($X$1,U2104,_xll.ohTrigger(CalibrationTrigger,$C$20:$C$23))</f>
        <v>1.0978818451738702E-5</v>
      </c>
      <c r="Y2104" s="78">
        <f>_xll.qlTenorBasisInstBasisValue($X$1,$U2104,_xll.ohTrigger(CalibrationTrigger,$D$20:$D$23))</f>
        <v>1.1257725473007388E-5</v>
      </c>
      <c r="Z2104" s="78">
        <f>_xll.qlTenorBasisValue($Z$1,U2104,_xll.ohTrigger(CalibrationTrigger,$C$34:$C$37))</f>
        <v>1.2977430009717257E-4</v>
      </c>
      <c r="AA2104" s="78">
        <f>_xll.qlTenorBasisInstBasisValue($Z$1,$U2104,_xll.ohTrigger(CalibrationTrigger,$D$34:$D$37))</f>
        <v>1.3064289312718244E-4</v>
      </c>
      <c r="AB2104" s="78">
        <f>_xll.qlTenorBasisValue($AB$1,U2104,_xll.ohTrigger(CalibrationTrigger,$C$48:$C$51))</f>
        <v>4.4276622755707657E-4</v>
      </c>
      <c r="AC2104" s="78">
        <f>_xll.qlTenorBasisInstBasisValue($AB$1,$U2104,_xll.ohTrigger(CalibrationTrigger,$D$48:$D$51))</f>
        <v>4.4281308615890376E-4</v>
      </c>
    </row>
    <row r="2105" spans="19:29">
      <c r="S2105" s="64" t="s">
        <v>99</v>
      </c>
      <c r="T2105" s="143" t="str">
        <f>IFERROR(_xll.qlInterestRateIndexFixingDate(SimpleBasisIndex6M,U2105),"")</f>
        <v/>
      </c>
      <c r="U2105" s="143">
        <f>_xll.qlCalendarAdvance(Calendar,U2104,S2105,,,trigger)</f>
        <v>54302</v>
      </c>
      <c r="V2105" s="78">
        <f>_xll.qlTenorBasisValue($V$1,U2105,_xll.ohTrigger(CalibrationTrigger,$C$6:$C$9))</f>
        <v>5.5832830296578676E-4</v>
      </c>
      <c r="W2105" s="78">
        <f>_xll.qlTenorBasisInstBasisValue($V$1,U2105,_xll.ohTrigger(CalibrationTrigger,$D$6:$D$9))</f>
        <v>5.5959494930192218E-4</v>
      </c>
      <c r="X2105" s="78">
        <f>_xll.qlTenorBasisValue($X$1,U2105,_xll.ohTrigger(CalibrationTrigger,$C$20:$C$23))</f>
        <v>1.0936456483636274E-5</v>
      </c>
      <c r="Y2105" s="78">
        <f>_xll.qlTenorBasisInstBasisValue($X$1,$U2105,_xll.ohTrigger(CalibrationTrigger,$D$20:$D$23))</f>
        <v>1.1214309981896391E-5</v>
      </c>
      <c r="Z2105" s="78">
        <f>_xll.qlTenorBasisValue($Z$1,U2105,_xll.ohTrigger(CalibrationTrigger,$C$34:$C$37))</f>
        <v>1.2974282171255753E-4</v>
      </c>
      <c r="AA2105" s="78">
        <f>_xll.qlTenorBasisInstBasisValue($Z$1,$U2105,_xll.ohTrigger(CalibrationTrigger,$D$34:$D$37))</f>
        <v>1.3060788539252677E-4</v>
      </c>
      <c r="AB2105" s="78">
        <f>_xll.qlTenorBasisValue($AB$1,U2105,_xll.ohTrigger(CalibrationTrigger,$C$48:$C$51))</f>
        <v>4.4274611811600449E-4</v>
      </c>
      <c r="AC2105" s="78">
        <f>_xll.qlTenorBasisInstBasisValue($AB$1,$U2105,_xll.ohTrigger(CalibrationTrigger,$D$48:$D$51))</f>
        <v>4.4279277537608719E-4</v>
      </c>
    </row>
    <row r="2106" spans="19:29">
      <c r="S2106" s="64" t="s">
        <v>99</v>
      </c>
      <c r="T2106" s="143" t="str">
        <f>IFERROR(_xll.qlInterestRateIndexFixingDate(SimpleBasisIndex6M,U2106),"")</f>
        <v/>
      </c>
      <c r="U2106" s="143">
        <f>_xll.qlCalendarAdvance(Calendar,U2105,S2106,,,trigger)</f>
        <v>54309</v>
      </c>
      <c r="V2106" s="78">
        <f>_xll.qlTenorBasisValue($V$1,U2106,_xll.ohTrigger(CalibrationTrigger,$C$6:$C$9))</f>
        <v>5.5823386735871197E-4</v>
      </c>
      <c r="W2106" s="78">
        <f>_xll.qlTenorBasisInstBasisValue($V$1,U2106,_xll.ohTrigger(CalibrationTrigger,$D$6:$D$9))</f>
        <v>5.5949596999421128E-4</v>
      </c>
      <c r="X2106" s="78">
        <f>_xll.qlTenorBasisValue($X$1,U2106,_xll.ohTrigger(CalibrationTrigger,$C$20:$C$23))</f>
        <v>1.0894254576460225E-5</v>
      </c>
      <c r="Y2106" s="78">
        <f>_xll.qlTenorBasisInstBasisValue($X$1,$U2106,_xll.ohTrigger(CalibrationTrigger,$D$20:$D$23))</f>
        <v>1.1171058417480822E-5</v>
      </c>
      <c r="Z2106" s="78">
        <f>_xll.qlTenorBasisValue($Z$1,U2106,_xll.ohTrigger(CalibrationTrigger,$C$34:$C$37))</f>
        <v>1.2971147134713289E-4</v>
      </c>
      <c r="AA2106" s="78">
        <f>_xll.qlTenorBasisInstBasisValue($Z$1,$U2106,_xll.ohTrigger(CalibrationTrigger,$D$34:$D$37))</f>
        <v>1.305730196695533E-4</v>
      </c>
      <c r="AB2106" s="78">
        <f>_xll.qlTenorBasisValue($AB$1,U2106,_xll.ohTrigger(CalibrationTrigger,$C$48:$C$51))</f>
        <v>4.4272609509152802E-4</v>
      </c>
      <c r="AC2106" s="78">
        <f>_xll.qlTenorBasisInstBasisValue($AB$1,$U2106,_xll.ohTrigger(CalibrationTrigger,$D$48:$D$51))</f>
        <v>4.4277255185583454E-4</v>
      </c>
    </row>
    <row r="2107" spans="19:29">
      <c r="S2107" s="64" t="s">
        <v>99</v>
      </c>
      <c r="T2107" s="143" t="str">
        <f>IFERROR(_xll.qlInterestRateIndexFixingDate(SimpleBasisIndex6M,U2107),"")</f>
        <v/>
      </c>
      <c r="U2107" s="143">
        <f>_xll.qlCalendarAdvance(Calendar,U2106,S2107,,,trigger)</f>
        <v>54316</v>
      </c>
      <c r="V2107" s="78">
        <f>_xll.qlTenorBasisValue($V$1,U2107,_xll.ohTrigger(CalibrationTrigger,$C$6:$C$9))</f>
        <v>5.5813977069433477E-4</v>
      </c>
      <c r="W2107" s="78">
        <f>_xll.qlTenorBasisInstBasisValue($V$1,U2107,_xll.ohTrigger(CalibrationTrigger,$D$6:$D$9))</f>
        <v>5.593973454151148E-4</v>
      </c>
      <c r="X2107" s="78">
        <f>_xll.qlTenorBasisValue($X$1,U2107,_xll.ohTrigger(CalibrationTrigger,$C$20:$C$23))</f>
        <v>1.0852212142650215E-5</v>
      </c>
      <c r="Y2107" s="78">
        <f>_xll.qlTenorBasisInstBasisValue($X$1,$U2107,_xll.ohTrigger(CalibrationTrigger,$D$20:$D$23))</f>
        <v>1.1127970178602515E-5</v>
      </c>
      <c r="Z2107" s="78">
        <f>_xll.qlTenorBasisValue($Z$1,U2107,_xll.ohTrigger(CalibrationTrigger,$C$34:$C$37))</f>
        <v>1.2968024849273812E-4</v>
      </c>
      <c r="AA2107" s="78">
        <f>_xll.qlTenorBasisInstBasisValue($Z$1,$U2107,_xll.ohTrigger(CalibrationTrigger,$D$34:$D$37))</f>
        <v>1.3053829539651742E-4</v>
      </c>
      <c r="AB2107" s="78">
        <f>_xll.qlTenorBasisValue($AB$1,U2107,_xll.ohTrigger(CalibrationTrigger,$C$48:$C$51))</f>
        <v>4.4270615812049528E-4</v>
      </c>
      <c r="AC2107" s="78">
        <f>_xll.qlTenorBasisInstBasisValue($AB$1,$U2107,_xll.ohTrigger(CalibrationTrigger,$D$48:$D$51))</f>
        <v>4.4275241523154785E-4</v>
      </c>
    </row>
    <row r="2108" spans="19:29">
      <c r="S2108" s="64" t="s">
        <v>99</v>
      </c>
      <c r="T2108" s="143" t="str">
        <f>IFERROR(_xll.qlInterestRateIndexFixingDate(SimpleBasisIndex6M,U2108),"")</f>
        <v/>
      </c>
      <c r="U2108" s="143">
        <f>_xll.qlCalendarAdvance(Calendar,U2107,S2108,,,trigger)</f>
        <v>54323</v>
      </c>
      <c r="V2108" s="78">
        <f>_xll.qlTenorBasisValue($V$1,U2108,_xll.ohTrigger(CalibrationTrigger,$C$6:$C$9))</f>
        <v>5.5804601179416989E-4</v>
      </c>
      <c r="W2108" s="78">
        <f>_xll.qlTenorBasisInstBasisValue($V$1,U2108,_xll.ohTrigger(CalibrationTrigger,$D$6:$D$9))</f>
        <v>5.5929907433385545E-4</v>
      </c>
      <c r="X2108" s="78">
        <f>_xll.qlTenorBasisValue($X$1,U2108,_xll.ohTrigger(CalibrationTrigger,$C$20:$C$23))</f>
        <v>1.0810328596713865E-5</v>
      </c>
      <c r="Y2108" s="78">
        <f>_xll.qlTenorBasisInstBasisValue($X$1,$U2108,_xll.ohTrigger(CalibrationTrigger,$D$20:$D$23))</f>
        <v>1.1085044666215986E-5</v>
      </c>
      <c r="Z2108" s="78">
        <f>_xll.qlTenorBasisValue($Z$1,U2108,_xll.ohTrigger(CalibrationTrigger,$C$34:$C$37))</f>
        <v>1.2964915264316202E-4</v>
      </c>
      <c r="AA2108" s="78">
        <f>_xll.qlTenorBasisInstBasisValue($Z$1,$U2108,_xll.ohTrigger(CalibrationTrigger,$D$34:$D$37))</f>
        <v>1.3050371201381856E-4</v>
      </c>
      <c r="AB2108" s="78">
        <f>_xll.qlTenorBasisValue($AB$1,U2108,_xll.ohTrigger(CalibrationTrigger,$C$48:$C$51))</f>
        <v>4.4268630684123381E-4</v>
      </c>
      <c r="AC2108" s="78">
        <f>_xll.qlTenorBasisInstBasisValue($AB$1,$U2108,_xll.ohTrigger(CalibrationTrigger,$D$48:$D$51))</f>
        <v>4.4273236513812236E-4</v>
      </c>
    </row>
    <row r="2109" spans="19:29">
      <c r="S2109" s="64" t="s">
        <v>99</v>
      </c>
      <c r="T2109" s="143" t="str">
        <f>IFERROR(_xll.qlInterestRateIndexFixingDate(SimpleBasisIndex6M,U2109),"")</f>
        <v/>
      </c>
      <c r="U2109" s="143">
        <f>_xll.qlCalendarAdvance(Calendar,U2108,S2109,,,trigger)</f>
        <v>54330</v>
      </c>
      <c r="V2109" s="78">
        <f>_xll.qlTenorBasisValue($V$1,U2109,_xll.ohTrigger(CalibrationTrigger,$C$6:$C$9))</f>
        <v>5.579525894836403E-4</v>
      </c>
      <c r="W2109" s="78">
        <f>_xll.qlTenorBasisInstBasisValue($V$1,U2109,_xll.ohTrigger(CalibrationTrigger,$D$6:$D$9))</f>
        <v>5.5920115552372449E-4</v>
      </c>
      <c r="X2109" s="78">
        <f>_xll.qlTenorBasisValue($X$1,U2109,_xll.ohTrigger(CalibrationTrigger,$C$20:$C$23))</f>
        <v>1.0768603355220075E-5</v>
      </c>
      <c r="Y2109" s="78">
        <f>_xll.qlTenorBasisInstBasisValue($X$1,$U2109,_xll.ohTrigger(CalibrationTrigger,$D$20:$D$23))</f>
        <v>1.1042281283381612E-5</v>
      </c>
      <c r="Z2109" s="78">
        <f>_xll.qlTenorBasisValue($Z$1,U2109,_xll.ohTrigger(CalibrationTrigger,$C$34:$C$37))</f>
        <v>1.2961818329413572E-4</v>
      </c>
      <c r="AA2109" s="78">
        <f>_xll.qlTenorBasisInstBasisValue($Z$1,$U2109,_xll.ohTrigger(CalibrationTrigger,$D$34:$D$37))</f>
        <v>1.3046926896399265E-4</v>
      </c>
      <c r="AB2109" s="78">
        <f>_xll.qlTenorBasisValue($AB$1,U2109,_xll.ohTrigger(CalibrationTrigger,$C$48:$C$51))</f>
        <v>4.4266654089354494E-4</v>
      </c>
      <c r="AC2109" s="78">
        <f>_xll.qlTenorBasisInstBasisValue($AB$1,$U2109,_xll.ohTrigger(CalibrationTrigger,$D$48:$D$51))</f>
        <v>4.4271240121194035E-4</v>
      </c>
    </row>
    <row r="2110" spans="19:29">
      <c r="S2110" s="64" t="s">
        <v>99</v>
      </c>
      <c r="T2110" s="143" t="str">
        <f>IFERROR(_xll.qlInterestRateIndexFixingDate(SimpleBasisIndex6M,U2110),"")</f>
        <v/>
      </c>
      <c r="U2110" s="143">
        <f>_xll.qlCalendarAdvance(Calendar,U2109,S2110,,,trigger)</f>
        <v>54337</v>
      </c>
      <c r="V2110" s="78">
        <f>_xll.qlTenorBasisValue($V$1,U2110,_xll.ohTrigger(CalibrationTrigger,$C$6:$C$9))</f>
        <v>5.5785950259206591E-4</v>
      </c>
      <c r="W2110" s="78">
        <f>_xll.qlTenorBasisInstBasisValue($V$1,U2110,_xll.ohTrigger(CalibrationTrigger,$D$6:$D$9))</f>
        <v>5.5910358776206951E-4</v>
      </c>
      <c r="X2110" s="78">
        <f>_xll.qlTenorBasisValue($X$1,U2110,_xll.ohTrigger(CalibrationTrigger,$C$20:$C$23))</f>
        <v>1.0727035836792092E-5</v>
      </c>
      <c r="Y2110" s="78">
        <f>_xll.qlTenorBasisInstBasisValue($X$1,$U2110,_xll.ohTrigger(CalibrationTrigger,$D$20:$D$23))</f>
        <v>1.0999679435258563E-5</v>
      </c>
      <c r="Z2110" s="78">
        <f>_xll.qlTenorBasisValue($Z$1,U2110,_xll.ohTrigger(CalibrationTrigger,$C$34:$C$37))</f>
        <v>1.295873399433256E-4</v>
      </c>
      <c r="AA2110" s="78">
        <f>_xll.qlTenorBasisInstBasisValue($Z$1,$U2110,_xll.ohTrigger(CalibrationTrigger,$D$34:$D$37))</f>
        <v>1.3043496569170408E-4</v>
      </c>
      <c r="AB2110" s="78">
        <f>_xll.qlTenorBasisValue($AB$1,U2110,_xll.ohTrigger(CalibrationTrigger,$C$48:$C$51))</f>
        <v>4.426468599186982E-4</v>
      </c>
      <c r="AC2110" s="78">
        <f>_xll.qlTenorBasisInstBasisValue($AB$1,$U2110,_xll.ohTrigger(CalibrationTrigger,$D$48:$D$51))</f>
        <v>4.4269252309086545E-4</v>
      </c>
    </row>
    <row r="2111" spans="19:29">
      <c r="S2111" s="64" t="s">
        <v>99</v>
      </c>
      <c r="T2111" s="143" t="str">
        <f>IFERROR(_xll.qlInterestRateIndexFixingDate(SimpleBasisIndex6M,U2111),"")</f>
        <v/>
      </c>
      <c r="U2111" s="143">
        <f>_xll.qlCalendarAdvance(Calendar,U2110,S2111,,,trigger)</f>
        <v>54344</v>
      </c>
      <c r="V2111" s="78">
        <f>_xll.qlTenorBasisValue($V$1,U2111,_xll.ohTrigger(CalibrationTrigger,$C$6:$C$9))</f>
        <v>5.5776674995265056E-4</v>
      </c>
      <c r="W2111" s="78">
        <f>_xll.qlTenorBasisInstBasisValue($V$1,U2111,_xll.ohTrigger(CalibrationTrigger,$D$6:$D$9))</f>
        <v>5.5900636983028198E-4</v>
      </c>
      <c r="X2111" s="78">
        <f>_xll.qlTenorBasisValue($X$1,U2111,_xll.ohTrigger(CalibrationTrigger,$C$20:$C$23))</f>
        <v>1.068562546210081E-5</v>
      </c>
      <c r="Y2111" s="78">
        <f>_xll.qlTenorBasisInstBasisValue($X$1,$U2111,_xll.ohTrigger(CalibrationTrigger,$D$20:$D$23))</f>
        <v>1.0957238529097975E-5</v>
      </c>
      <c r="Z2111" s="78">
        <f>_xll.qlTenorBasisValue($Z$1,U2111,_xll.ohTrigger(CalibrationTrigger,$C$34:$C$37))</f>
        <v>1.2955662209032624E-4</v>
      </c>
      <c r="AA2111" s="78">
        <f>_xll.qlTenorBasisInstBasisValue($Z$1,$U2111,_xll.ohTrigger(CalibrationTrigger,$D$34:$D$37))</f>
        <v>1.3040080164373823E-4</v>
      </c>
      <c r="AB2111" s="78">
        <f>_xll.qlTenorBasisValue($AB$1,U2111,_xll.ohTrigger(CalibrationTrigger,$C$48:$C$51))</f>
        <v>4.4262726355942528E-4</v>
      </c>
      <c r="AC2111" s="78">
        <f>_xll.qlTenorBasisInstBasisValue($AB$1,$U2111,_xll.ohTrigger(CalibrationTrigger,$D$48:$D$51))</f>
        <v>4.4267273041423698E-4</v>
      </c>
    </row>
    <row r="2112" spans="19:29">
      <c r="S2112" s="64" t="s">
        <v>99</v>
      </c>
      <c r="T2112" s="143" t="str">
        <f>IFERROR(_xll.qlInterestRateIndexFixingDate(SimpleBasisIndex6M,U2112),"")</f>
        <v/>
      </c>
      <c r="U2112" s="143">
        <f>_xll.qlCalendarAdvance(Calendar,U2111,S2112,,,trigger)</f>
        <v>54351</v>
      </c>
      <c r="V2112" s="78">
        <f>_xll.qlTenorBasisValue($V$1,U2112,_xll.ohTrigger(CalibrationTrigger,$C$6:$C$9))</f>
        <v>5.576743304024712E-4</v>
      </c>
      <c r="W2112" s="78">
        <f>_xll.qlTenorBasisInstBasisValue($V$1,U2112,_xll.ohTrigger(CalibrationTrigger,$D$6:$D$9))</f>
        <v>5.5890950051378462E-4</v>
      </c>
      <c r="X2112" s="78">
        <f>_xll.qlTenorBasisValue($X$1,U2112,_xll.ohTrigger(CalibrationTrigger,$C$20:$C$23))</f>
        <v>1.0644371653858014E-5</v>
      </c>
      <c r="Y2112" s="78">
        <f>_xll.qlTenorBasisInstBasisValue($X$1,$U2112,_xll.ohTrigger(CalibrationTrigger,$D$20:$D$23))</f>
        <v>1.0914957974236076E-5</v>
      </c>
      <c r="Z2112" s="78">
        <f>_xll.qlTenorBasisValue($Z$1,U2112,_xll.ohTrigger(CalibrationTrigger,$C$34:$C$37))</f>
        <v>1.2952602923665325E-4</v>
      </c>
      <c r="AA2112" s="78">
        <f>_xll.qlTenorBasisInstBasisValue($Z$1,$U2112,_xll.ohTrigger(CalibrationTrigger,$D$34:$D$37))</f>
        <v>1.3036677626899375E-4</v>
      </c>
      <c r="AB2112" s="78">
        <f>_xll.qlTenorBasisValue($AB$1,U2112,_xll.ohTrigger(CalibrationTrigger,$C$48:$C$51))</f>
        <v>4.4260775145991461E-4</v>
      </c>
      <c r="AC2112" s="78">
        <f>_xll.qlTenorBasisInstBasisValue($AB$1,$U2112,_xll.ohTrigger(CalibrationTrigger,$D$48:$D$51))</f>
        <v>4.4265302282286403E-4</v>
      </c>
    </row>
    <row r="2113" spans="19:29">
      <c r="S2113" s="64" t="s">
        <v>99</v>
      </c>
      <c r="T2113" s="143" t="str">
        <f>IFERROR(_xll.qlInterestRateIndexFixingDate(SimpleBasisIndex6M,U2113),"")</f>
        <v/>
      </c>
      <c r="U2113" s="143">
        <f>_xll.qlCalendarAdvance(Calendar,U2112,S2113,,,trigger)</f>
        <v>54358</v>
      </c>
      <c r="V2113" s="78">
        <f>_xll.qlTenorBasisValue($V$1,U2113,_xll.ohTrigger(CalibrationTrigger,$C$6:$C$9))</f>
        <v>5.575822427824654E-4</v>
      </c>
      <c r="W2113" s="78">
        <f>_xll.qlTenorBasisInstBasisValue($V$1,U2113,_xll.ohTrigger(CalibrationTrigger,$D$6:$D$9))</f>
        <v>5.5881297860201973E-4</v>
      </c>
      <c r="X2113" s="78">
        <f>_xll.qlTenorBasisValue($X$1,U2113,_xll.ohTrigger(CalibrationTrigger,$C$20:$C$23))</f>
        <v>1.0603273836809676E-5</v>
      </c>
      <c r="Y2113" s="78">
        <f>_xll.qlTenorBasisInstBasisValue($X$1,$U2113,_xll.ohTrigger(CalibrationTrigger,$D$20:$D$23))</f>
        <v>1.0872837182087342E-5</v>
      </c>
      <c r="Z2113" s="78">
        <f>_xll.qlTenorBasisValue($Z$1,U2113,_xll.ohTrigger(CalibrationTrigger,$C$34:$C$37))</f>
        <v>1.2949556088573657E-4</v>
      </c>
      <c r="AA2113" s="78">
        <f>_xll.qlTenorBasisInstBasisValue($Z$1,$U2113,_xll.ohTrigger(CalibrationTrigger,$D$34:$D$37))</f>
        <v>1.3033288901847484E-4</v>
      </c>
      <c r="AB2113" s="78">
        <f>_xll.qlTenorBasisValue($AB$1,U2113,_xll.ohTrigger(CalibrationTrigger,$C$48:$C$51))</f>
        <v>4.4258832326580562E-4</v>
      </c>
      <c r="AC2113" s="78">
        <f>_xll.qlTenorBasisInstBasisValue($AB$1,$U2113,_xll.ohTrigger(CalibrationTrigger,$D$48:$D$51))</f>
        <v>4.4263339995901984E-4</v>
      </c>
    </row>
    <row r="2114" spans="19:29">
      <c r="S2114" s="64" t="s">
        <v>99</v>
      </c>
      <c r="T2114" s="143" t="str">
        <f>IFERROR(_xll.qlInterestRateIndexFixingDate(SimpleBasisIndex6M,U2114),"")</f>
        <v/>
      </c>
      <c r="U2114" s="143">
        <f>_xll.qlCalendarAdvance(Calendar,U2113,S2114,,,trigger)</f>
        <v>54365</v>
      </c>
      <c r="V2114" s="78">
        <f>_xll.qlTenorBasisValue($V$1,U2114,_xll.ohTrigger(CalibrationTrigger,$C$6:$C$9))</f>
        <v>5.5749048593741954E-4</v>
      </c>
      <c r="W2114" s="78">
        <f>_xll.qlTenorBasisInstBasisValue($V$1,U2114,_xll.ohTrigger(CalibrationTrigger,$D$6:$D$9))</f>
        <v>5.5871680288843608E-4</v>
      </c>
      <c r="X2114" s="78">
        <f>_xll.qlTenorBasisValue($X$1,U2114,_xll.ohTrigger(CalibrationTrigger,$C$20:$C$23))</f>
        <v>1.0562331437729197E-5</v>
      </c>
      <c r="Y2114" s="78">
        <f>_xll.qlTenorBasisInstBasisValue($X$1,$U2114,_xll.ohTrigger(CalibrationTrigger,$D$20:$D$23))</f>
        <v>1.0830875566137613E-5</v>
      </c>
      <c r="Z2114" s="78">
        <f>_xll.qlTenorBasisValue($Z$1,U2114,_xll.ohTrigger(CalibrationTrigger,$C$34:$C$37))</f>
        <v>1.2946521654291315E-4</v>
      </c>
      <c r="AA2114" s="78">
        <f>_xll.qlTenorBasisInstBasisValue($Z$1,$U2114,_xll.ohTrigger(CalibrationTrigger,$D$34:$D$37))</f>
        <v>1.3029913934528375E-4</v>
      </c>
      <c r="AB2114" s="78">
        <f>_xll.qlTenorBasisValue($AB$1,U2114,_xll.ohTrigger(CalibrationTrigger,$C$48:$C$51))</f>
        <v>4.42568978624183E-4</v>
      </c>
      <c r="AC2114" s="78">
        <f>_xll.qlTenorBasisInstBasisValue($AB$1,$U2114,_xll.ohTrigger(CalibrationTrigger,$D$48:$D$51))</f>
        <v>4.4261386146643623E-4</v>
      </c>
    </row>
    <row r="2115" spans="19:29">
      <c r="S2115" s="64" t="s">
        <v>99</v>
      </c>
      <c r="T2115" s="143" t="str">
        <f>IFERROR(_xll.qlInterestRateIndexFixingDate(SimpleBasisIndex6M,U2115),"")</f>
        <v/>
      </c>
      <c r="U2115" s="143">
        <f>_xll.qlCalendarAdvance(Calendar,U2114,S2115,,,trigger)</f>
        <v>54372</v>
      </c>
      <c r="V2115" s="78">
        <f>_xll.qlTenorBasisValue($V$1,U2115,_xll.ohTrigger(CalibrationTrigger,$C$6:$C$9))</f>
        <v>5.5739905871595699E-4</v>
      </c>
      <c r="W2115" s="78">
        <f>_xll.qlTenorBasisInstBasisValue($V$1,U2115,_xll.ohTrigger(CalibrationTrigger,$D$6:$D$9))</f>
        <v>5.5862097217047738E-4</v>
      </c>
      <c r="X2115" s="78">
        <f>_xll.qlTenorBasisValue($X$1,U2115,_xll.ohTrigger(CalibrationTrigger,$C$20:$C$23))</f>
        <v>1.0521543885410746E-5</v>
      </c>
      <c r="Y2115" s="78">
        <f>_xll.qlTenorBasisInstBasisValue($X$1,$U2115,_xll.ohTrigger(CalibrationTrigger,$D$20:$D$23))</f>
        <v>1.0789072541937302E-5</v>
      </c>
      <c r="Z2115" s="78">
        <f>_xll.qlTenorBasisValue($Z$1,U2115,_xll.ohTrigger(CalibrationTrigger,$C$34:$C$37))</f>
        <v>1.294349957154201E-4</v>
      </c>
      <c r="AA2115" s="78">
        <f>_xll.qlTenorBasisInstBasisValue($Z$1,$U2115,_xll.ohTrigger(CalibrationTrigger,$D$34:$D$37))</f>
        <v>1.3026552670461299E-4</v>
      </c>
      <c r="AB2115" s="78">
        <f>_xll.qlTenorBasisValue($AB$1,U2115,_xll.ohTrigger(CalibrationTrigger,$C$48:$C$51))</f>
        <v>4.4254971718357108E-4</v>
      </c>
      <c r="AC2115" s="78">
        <f>_xll.qlTenorBasisInstBasisValue($AB$1,$U2115,_xll.ohTrigger(CalibrationTrigger,$D$48:$D$51))</f>
        <v>4.4259440699029751E-4</v>
      </c>
    </row>
    <row r="2116" spans="19:29">
      <c r="S2116" s="64" t="s">
        <v>99</v>
      </c>
      <c r="T2116" s="143" t="str">
        <f>IFERROR(_xll.qlInterestRateIndexFixingDate(SimpleBasisIndex6M,U2116),"")</f>
        <v/>
      </c>
      <c r="U2116" s="143">
        <f>_xll.qlCalendarAdvance(Calendar,U2115,S2116,,,trigger)</f>
        <v>54379</v>
      </c>
      <c r="V2116" s="78">
        <f>_xll.qlTenorBasisValue($V$1,U2116,_xll.ohTrigger(CalibrationTrigger,$C$6:$C$9))</f>
        <v>5.5730795997052651E-4</v>
      </c>
      <c r="W2116" s="78">
        <f>_xll.qlTenorBasisInstBasisValue($V$1,U2116,_xll.ohTrigger(CalibrationTrigger,$D$6:$D$9))</f>
        <v>5.5852548524956951E-4</v>
      </c>
      <c r="X2116" s="78">
        <f>_xll.qlTenorBasisValue($X$1,U2116,_xll.ohTrigger(CalibrationTrigger,$C$20:$C$23))</f>
        <v>1.0480910610662617E-5</v>
      </c>
      <c r="Y2116" s="78">
        <f>_xll.qlTenorBasisInstBasisValue($X$1,$U2116,_xll.ohTrigger(CalibrationTrigger,$D$20:$D$23))</f>
        <v>1.0747427527094631E-5</v>
      </c>
      <c r="Z2116" s="78">
        <f>_xll.qlTenorBasisValue($Z$1,U2116,_xll.ohTrigger(CalibrationTrigger,$C$34:$C$37))</f>
        <v>1.2940489791238795E-4</v>
      </c>
      <c r="AA2116" s="78">
        <f>_xll.qlTenorBasisInstBasisValue($Z$1,$U2116,_xll.ohTrigger(CalibrationTrigger,$D$34:$D$37))</f>
        <v>1.3023205055373802E-4</v>
      </c>
      <c r="AB2116" s="78">
        <f>_xll.qlTenorBasisValue($AB$1,U2116,_xll.ohTrigger(CalibrationTrigger,$C$48:$C$51))</f>
        <v>4.4253053859392841E-4</v>
      </c>
      <c r="AC2116" s="78">
        <f>_xll.qlTenorBasisInstBasisValue($AB$1,$U2116,_xll.ohTrigger(CalibrationTrigger,$D$48:$D$51))</f>
        <v>4.4257503617723526E-4</v>
      </c>
    </row>
    <row r="2117" spans="19:29">
      <c r="S2117" s="64" t="s">
        <v>99</v>
      </c>
      <c r="T2117" s="143" t="str">
        <f>IFERROR(_xll.qlInterestRateIndexFixingDate(SimpleBasisIndex6M,U2117),"")</f>
        <v/>
      </c>
      <c r="U2117" s="143">
        <f>_xll.qlCalendarAdvance(Calendar,U2116,S2117,,,trigger)</f>
        <v>54386</v>
      </c>
      <c r="V2117" s="78">
        <f>_xll.qlTenorBasisValue($V$1,U2117,_xll.ohTrigger(CalibrationTrigger,$C$6:$C$9))</f>
        <v>5.5721718855739001E-4</v>
      </c>
      <c r="W2117" s="78">
        <f>_xll.qlTenorBasisInstBasisValue($V$1,U2117,_xll.ohTrigger(CalibrationTrigger,$D$6:$D$9))</f>
        <v>5.5843034093110871E-4</v>
      </c>
      <c r="X2117" s="78">
        <f>_xll.qlTenorBasisValue($X$1,U2117,_xll.ohTrigger(CalibrationTrigger,$C$20:$C$23))</f>
        <v>1.0440431046300526E-5</v>
      </c>
      <c r="Y2117" s="78">
        <f>_xll.qlTenorBasisInstBasisValue($X$1,$U2117,_xll.ohTrigger(CalibrationTrigger,$D$20:$D$23))</f>
        <v>1.0705939941268795E-5</v>
      </c>
      <c r="Z2117" s="78">
        <f>_xll.qlTenorBasisValue($Z$1,U2117,_xll.ohTrigger(CalibrationTrigger,$C$34:$C$37))</f>
        <v>1.2937492264483342E-4</v>
      </c>
      <c r="AA2117" s="78">
        <f>_xll.qlTenorBasisInstBasisValue($Z$1,$U2117,_xll.ohTrigger(CalibrationTrigger,$D$34:$D$37))</f>
        <v>1.3019871035200946E-4</v>
      </c>
      <c r="AB2117" s="78">
        <f>_xll.qlTenorBasisValue($AB$1,U2117,_xll.ohTrigger(CalibrationTrigger,$C$48:$C$51))</f>
        <v>4.4251144250664182E-4</v>
      </c>
      <c r="AC2117" s="78">
        <f>_xll.qlTenorBasisInstBasisValue($AB$1,$U2117,_xll.ohTrigger(CalibrationTrigger,$D$48:$D$51))</f>
        <v>4.4255574867532244E-4</v>
      </c>
    </row>
    <row r="2118" spans="19:29">
      <c r="S2118" s="64" t="s">
        <v>99</v>
      </c>
      <c r="T2118" s="143" t="str">
        <f>IFERROR(_xll.qlInterestRateIndexFixingDate(SimpleBasisIndex6M,U2118),"")</f>
        <v/>
      </c>
      <c r="U2118" s="143">
        <f>_xll.qlCalendarAdvance(Calendar,U2117,S2118,,,trigger)</f>
        <v>54393</v>
      </c>
      <c r="V2118" s="78">
        <f>_xll.qlTenorBasisValue($V$1,U2118,_xll.ohTrigger(CalibrationTrigger,$C$6:$C$9))</f>
        <v>5.5712674333661158E-4</v>
      </c>
      <c r="W2118" s="78">
        <f>_xll.qlTenorBasisInstBasisValue($V$1,U2118,_xll.ohTrigger(CalibrationTrigger,$D$6:$D$9))</f>
        <v>5.5833553802444929E-4</v>
      </c>
      <c r="X2118" s="78">
        <f>_xll.qlTenorBasisValue($X$1,U2118,_xll.ohTrigger(CalibrationTrigger,$C$20:$C$23))</f>
        <v>1.0400104627141014E-5</v>
      </c>
      <c r="Y2118" s="78">
        <f>_xll.qlTenorBasisInstBasisValue($X$1,$U2118,_xll.ohTrigger(CalibrationTrigger,$D$20:$D$23))</f>
        <v>1.0664609206163243E-5</v>
      </c>
      <c r="Z2118" s="78">
        <f>_xll.qlTenorBasisValue($Z$1,U2118,_xll.ohTrigger(CalibrationTrigger,$C$34:$C$37))</f>
        <v>1.2934506942565273E-4</v>
      </c>
      <c r="AA2118" s="78">
        <f>_xll.qlTenorBasisInstBasisValue($Z$1,$U2118,_xll.ohTrigger(CalibrationTrigger,$D$34:$D$37))</f>
        <v>1.3016550556084575E-4</v>
      </c>
      <c r="AB2118" s="78">
        <f>_xll.qlTenorBasisValue($AB$1,U2118,_xll.ohTrigger(CalibrationTrigger,$C$48:$C$51))</f>
        <v>4.424924285745212E-4</v>
      </c>
      <c r="AC2118" s="78">
        <f>_xll.qlTenorBasisInstBasisValue($AB$1,$U2118,_xll.ohTrigger(CalibrationTrigger,$D$48:$D$51))</f>
        <v>4.4253654413406793E-4</v>
      </c>
    </row>
    <row r="2119" spans="19:29">
      <c r="S2119" s="64" t="s">
        <v>99</v>
      </c>
      <c r="T2119" s="143" t="str">
        <f>IFERROR(_xll.qlInterestRateIndexFixingDate(SimpleBasisIndex6M,U2119),"")</f>
        <v/>
      </c>
      <c r="U2119" s="143">
        <f>_xll.qlCalendarAdvance(Calendar,U2118,S2119,,,trigger)</f>
        <v>54400</v>
      </c>
      <c r="V2119" s="78">
        <f>_xll.qlTenorBasisValue($V$1,U2119,_xll.ohTrigger(CalibrationTrigger,$C$6:$C$9))</f>
        <v>5.570366231720449E-4</v>
      </c>
      <c r="W2119" s="78">
        <f>_xll.qlTenorBasisInstBasisValue($V$1,U2119,_xll.ohTrigger(CalibrationTrigger,$D$6:$D$9))</f>
        <v>5.5824107534289155E-4</v>
      </c>
      <c r="X2119" s="78">
        <f>_xll.qlTenorBasisValue($X$1,U2119,_xll.ohTrigger(CalibrationTrigger,$C$20:$C$23))</f>
        <v>1.0359930789994824E-5</v>
      </c>
      <c r="Y2119" s="78">
        <f>_xll.qlTenorBasisInstBasisValue($X$1,$U2119,_xll.ohTrigger(CalibrationTrigger,$D$20:$D$23))</f>
        <v>1.0623434745518917E-5</v>
      </c>
      <c r="Z2119" s="78">
        <f>_xll.qlTenorBasisValue($Z$1,U2119,_xll.ohTrigger(CalibrationTrigger,$C$34:$C$37))</f>
        <v>1.2931533776961468E-4</v>
      </c>
      <c r="AA2119" s="78">
        <f>_xll.qlTenorBasisInstBasisValue($Z$1,$U2119,_xll.ohTrigger(CalibrationTrigger,$D$34:$D$37))</f>
        <v>1.301324356437255E-4</v>
      </c>
      <c r="AB2119" s="78">
        <f>_xll.qlTenorBasisValue($AB$1,U2119,_xll.ohTrigger(CalibrationTrigger,$C$48:$C$51))</f>
        <v>4.4247349645179366E-4</v>
      </c>
      <c r="AC2119" s="78">
        <f>_xll.qlTenorBasisInstBasisValue($AB$1,$U2119,_xll.ohTrigger(CalibrationTrigger,$D$48:$D$51))</f>
        <v>4.4251742220441072E-4</v>
      </c>
    </row>
    <row r="2120" spans="19:29">
      <c r="S2120" s="64" t="s">
        <v>99</v>
      </c>
      <c r="T2120" s="143" t="str">
        <f>IFERROR(_xll.qlInterestRateIndexFixingDate(SimpleBasisIndex6M,U2120),"")</f>
        <v/>
      </c>
      <c r="U2120" s="143">
        <f>_xll.qlCalendarAdvance(Calendar,U2119,S2120,,,trigger)</f>
        <v>54407</v>
      </c>
      <c r="V2120" s="78">
        <f>_xll.qlTenorBasisValue($V$1,U2120,_xll.ohTrigger(CalibrationTrigger,$C$6:$C$9))</f>
        <v>5.5694682693132203E-4</v>
      </c>
      <c r="W2120" s="78">
        <f>_xll.qlTenorBasisInstBasisValue($V$1,U2120,_xll.ohTrigger(CalibrationTrigger,$D$6:$D$9))</f>
        <v>5.5814695170366946E-4</v>
      </c>
      <c r="X2120" s="78">
        <f>_xll.qlTenorBasisValue($X$1,U2120,_xll.ohTrigger(CalibrationTrigger,$C$20:$C$23))</f>
        <v>1.0319908973660337E-5</v>
      </c>
      <c r="Y2120" s="78">
        <f>_xll.qlTenorBasisInstBasisValue($X$1,$U2120,_xll.ohTrigger(CalibrationTrigger,$D$20:$D$23))</f>
        <v>1.0582415985107576E-5</v>
      </c>
      <c r="Z2120" s="78">
        <f>_xll.qlTenorBasisValue($Z$1,U2120,_xll.ohTrigger(CalibrationTrigger,$C$34:$C$37))</f>
        <v>1.2928572719335383E-4</v>
      </c>
      <c r="AA2120" s="78">
        <f>_xll.qlTenorBasisInstBasisValue($Z$1,$U2120,_xll.ohTrigger(CalibrationTrigger,$D$34:$D$37))</f>
        <v>1.3009950006618017E-4</v>
      </c>
      <c r="AB2120" s="78">
        <f>_xll.qlTenorBasisValue($AB$1,U2120,_xll.ohTrigger(CalibrationTrigger,$C$48:$C$51))</f>
        <v>4.4245464579409821E-4</v>
      </c>
      <c r="AC2120" s="78">
        <f>_xll.qlTenorBasisInstBasisValue($AB$1,$U2120,_xll.ohTrigger(CalibrationTrigger,$D$48:$D$51))</f>
        <v>4.4249838253871451E-4</v>
      </c>
    </row>
    <row r="2121" spans="19:29">
      <c r="S2121" s="64" t="s">
        <v>99</v>
      </c>
      <c r="T2121" s="143" t="str">
        <f>IFERROR(_xll.qlInterestRateIndexFixingDate(SimpleBasisIndex6M,U2121),"")</f>
        <v/>
      </c>
      <c r="U2121" s="143">
        <f>_xll.qlCalendarAdvance(Calendar,U2120,S2121,,,trigger)</f>
        <v>54414</v>
      </c>
      <c r="V2121" s="78">
        <f>_xll.qlTenorBasisValue($V$1,U2121,_xll.ohTrigger(CalibrationTrigger,$C$6:$C$9))</f>
        <v>5.5685735348584185E-4</v>
      </c>
      <c r="W2121" s="78">
        <f>_xll.qlTenorBasisInstBasisValue($V$1,U2121,_xll.ohTrigger(CalibrationTrigger,$D$6:$D$9))</f>
        <v>5.5805316592793912E-4</v>
      </c>
      <c r="X2121" s="78">
        <f>_xll.qlTenorBasisValue($X$1,U2121,_xll.ohTrigger(CalibrationTrigger,$C$20:$C$23))</f>
        <v>1.0280038618916963E-5</v>
      </c>
      <c r="Y2121" s="78">
        <f>_xll.qlTenorBasisInstBasisValue($X$1,$U2121,_xll.ohTrigger(CalibrationTrigger,$D$20:$D$23))</f>
        <v>1.0541552352725046E-5</v>
      </c>
      <c r="Z2121" s="78">
        <f>_xll.qlTenorBasisValue($Z$1,U2121,_xll.ohTrigger(CalibrationTrigger,$C$34:$C$37))</f>
        <v>1.292562372153636E-4</v>
      </c>
      <c r="AA2121" s="78">
        <f>_xll.qlTenorBasisInstBasisValue($Z$1,$U2121,_xll.ohTrigger(CalibrationTrigger,$D$34:$D$37))</f>
        <v>1.3006669829578645E-4</v>
      </c>
      <c r="AB2121" s="78">
        <f>_xll.qlTenorBasisValue($AB$1,U2121,_xll.ohTrigger(CalibrationTrigger,$C$48:$C$51))</f>
        <v>4.4243587625848014E-4</v>
      </c>
      <c r="AC2121" s="78">
        <f>_xll.qlTenorBasisInstBasisValue($AB$1,$U2121,_xll.ohTrigger(CalibrationTrigger,$D$48:$D$51))</f>
        <v>4.4247942479076204E-4</v>
      </c>
    </row>
    <row r="2122" spans="19:29">
      <c r="S2122" s="64" t="s">
        <v>99</v>
      </c>
      <c r="T2122" s="143" t="str">
        <f>IFERROR(_xll.qlInterestRateIndexFixingDate(SimpleBasisIndex6M,U2122),"")</f>
        <v/>
      </c>
      <c r="U2122" s="143">
        <f>_xll.qlCalendarAdvance(Calendar,U2121,S2122,,,trigger)</f>
        <v>54421</v>
      </c>
      <c r="V2122" s="78">
        <f>_xll.qlTenorBasisValue($V$1,U2122,_xll.ohTrigger(CalibrationTrigger,$C$6:$C$9))</f>
        <v>5.5676820171075825E-4</v>
      </c>
      <c r="W2122" s="78">
        <f>_xll.qlTenorBasisInstBasisValue($V$1,U2122,_xll.ohTrigger(CalibrationTrigger,$D$6:$D$9))</f>
        <v>5.5795971684076612E-4</v>
      </c>
      <c r="X2122" s="78">
        <f>_xll.qlTenorBasisValue($X$1,U2122,_xll.ohTrigger(CalibrationTrigger,$C$20:$C$23))</f>
        <v>1.0240319168518604E-5</v>
      </c>
      <c r="Y2122" s="78">
        <f>_xll.qlTenorBasisInstBasisValue($X$1,$U2122,_xll.ohTrigger(CalibrationTrigger,$D$20:$D$23))</f>
        <v>1.0500843278184572E-5</v>
      </c>
      <c r="Z2122" s="78">
        <f>_xll.qlTenorBasisValue($Z$1,U2122,_xll.ohTrigger(CalibrationTrigger,$C$34:$C$37))</f>
        <v>1.2922686735598957E-4</v>
      </c>
      <c r="AA2122" s="78">
        <f>_xll.qlTenorBasisInstBasisValue($Z$1,$U2122,_xll.ohTrigger(CalibrationTrigger,$D$34:$D$37))</f>
        <v>1.3003402980215901E-4</v>
      </c>
      <c r="AB2122" s="78">
        <f>_xll.qlTenorBasisValue($AB$1,U2122,_xll.ohTrigger(CalibrationTrigger,$C$48:$C$51))</f>
        <v>4.424171875033855E-4</v>
      </c>
      <c r="AC2122" s="78">
        <f>_xll.qlTenorBasisInstBasisValue($AB$1,$U2122,_xll.ohTrigger(CalibrationTrigger,$D$48:$D$51))</f>
        <v>4.4246054861574966E-4</v>
      </c>
    </row>
    <row r="2123" spans="19:29">
      <c r="S2123" s="64" t="s">
        <v>99</v>
      </c>
      <c r="T2123" s="143" t="str">
        <f>IFERROR(_xll.qlInterestRateIndexFixingDate(SimpleBasisIndex6M,U2123),"")</f>
        <v/>
      </c>
      <c r="U2123" s="143">
        <f>_xll.qlCalendarAdvance(Calendar,U2122,S2123,,,trigger)</f>
        <v>54428</v>
      </c>
      <c r="V2123" s="78">
        <f>_xll.qlTenorBasisValue($V$1,U2123,_xll.ohTrigger(CalibrationTrigger,$C$6:$C$9))</f>
        <v>5.5667937048496847E-4</v>
      </c>
      <c r="W2123" s="78">
        <f>_xll.qlTenorBasisInstBasisValue($V$1,U2123,_xll.ohTrigger(CalibrationTrigger,$D$6:$D$9))</f>
        <v>5.5786660327111369E-4</v>
      </c>
      <c r="X2123" s="78">
        <f>_xll.qlTenorBasisValue($X$1,U2123,_xll.ohTrigger(CalibrationTrigger,$C$20:$C$23))</f>
        <v>1.0200750067187116E-5</v>
      </c>
      <c r="Y2123" s="78">
        <f>_xll.qlTenorBasisInstBasisValue($X$1,$U2123,_xll.ohTrigger(CalibrationTrigger,$D$20:$D$23))</f>
        <v>1.0460288193310136E-5</v>
      </c>
      <c r="Z2123" s="78">
        <f>_xll.qlTenorBasisValue($Z$1,U2123,_xll.ohTrigger(CalibrationTrigger,$C$34:$C$37))</f>
        <v>1.2919761713742263E-4</v>
      </c>
      <c r="AA2123" s="78">
        <f>_xll.qlTenorBasisInstBasisValue($Z$1,$U2123,_xll.ohTrigger(CalibrationTrigger,$D$34:$D$37))</f>
        <v>1.3000149405694301E-4</v>
      </c>
      <c r="AB2123" s="78">
        <f>_xll.qlTenorBasisValue($AB$1,U2123,_xll.ohTrigger(CalibrationTrigger,$C$48:$C$51))</f>
        <v>4.4239857918865574E-4</v>
      </c>
      <c r="AC2123" s="78">
        <f>_xll.qlTenorBasisInstBasisValue($AB$1,$U2123,_xll.ohTrigger(CalibrationTrigger,$D$48:$D$51))</f>
        <v>4.4244175367028174E-4</v>
      </c>
    </row>
    <row r="2124" spans="19:29">
      <c r="S2124" s="64" t="s">
        <v>99</v>
      </c>
      <c r="T2124" s="143" t="str">
        <f>IFERROR(_xll.qlInterestRateIndexFixingDate(SimpleBasisIndex6M,U2124),"")</f>
        <v/>
      </c>
      <c r="U2124" s="143">
        <f>_xll.qlCalendarAdvance(Calendar,U2123,S2124,,,trigger)</f>
        <v>54435</v>
      </c>
      <c r="V2124" s="78">
        <f>_xll.qlTenorBasisValue($V$1,U2124,_xll.ohTrigger(CalibrationTrigger,$C$6:$C$9))</f>
        <v>5.5659085869110188E-4</v>
      </c>
      <c r="W2124" s="78">
        <f>_xll.qlTenorBasisInstBasisValue($V$1,U2124,_xll.ohTrigger(CalibrationTrigger,$D$6:$D$9))</f>
        <v>5.5777382405183145E-4</v>
      </c>
      <c r="X2124" s="78">
        <f>_xll.qlTenorBasisValue($X$1,U2124,_xll.ohTrigger(CalibrationTrigger,$C$20:$C$23))</f>
        <v>1.0161330761605815E-5</v>
      </c>
      <c r="Y2124" s="78">
        <f>_xll.qlTenorBasisInstBasisValue($X$1,$U2124,_xll.ohTrigger(CalibrationTrigger,$D$20:$D$23))</f>
        <v>1.0419886531929859E-5</v>
      </c>
      <c r="Z2124" s="78">
        <f>_xll.qlTenorBasisValue($Z$1,U2124,_xll.ohTrigger(CalibrationTrigger,$C$34:$C$37))</f>
        <v>1.2916848608369229E-4</v>
      </c>
      <c r="AA2124" s="78">
        <f>_xll.qlTenorBasisInstBasisValue($Z$1,$U2124,_xll.ohTrigger(CalibrationTrigger,$D$34:$D$37))</f>
        <v>1.299690905338067E-4</v>
      </c>
      <c r="AB2124" s="78">
        <f>_xll.qlTenorBasisValue($AB$1,U2124,_xll.ohTrigger(CalibrationTrigger,$C$48:$C$51))</f>
        <v>4.4238005097552217E-4</v>
      </c>
      <c r="AC2124" s="78">
        <f>_xll.qlTenorBasisInstBasisValue($AB$1,$U2124,_xll.ohTrigger(CalibrationTrigger,$D$48:$D$51))</f>
        <v>4.4242303961236509E-4</v>
      </c>
    </row>
    <row r="2125" spans="19:29">
      <c r="S2125" s="64" t="s">
        <v>99</v>
      </c>
      <c r="T2125" s="143" t="str">
        <f>IFERROR(_xll.qlInterestRateIndexFixingDate(SimpleBasisIndex6M,U2125),"")</f>
        <v/>
      </c>
      <c r="U2125" s="143">
        <f>_xll.qlCalendarAdvance(Calendar,U2124,S2125,,,trigger)</f>
        <v>54442</v>
      </c>
      <c r="V2125" s="78">
        <f>_xll.qlTenorBasisValue($V$1,U2125,_xll.ohTrigger(CalibrationTrigger,$C$6:$C$9))</f>
        <v>5.5650266521550806E-4</v>
      </c>
      <c r="W2125" s="78">
        <f>_xll.qlTenorBasisInstBasisValue($V$1,U2125,_xll.ohTrigger(CalibrationTrigger,$D$6:$D$9))</f>
        <v>5.5768137801964215E-4</v>
      </c>
      <c r="X2125" s="78">
        <f>_xll.qlTenorBasisValue($X$1,U2125,_xll.ohTrigger(CalibrationTrigger,$C$20:$C$23))</f>
        <v>1.0122060700412958E-5</v>
      </c>
      <c r="Y2125" s="78">
        <f>_xll.qlTenorBasisInstBasisValue($X$1,$U2125,_xll.ohTrigger(CalibrationTrigger,$D$20:$D$23))</f>
        <v>1.0379637729869337E-5</v>
      </c>
      <c r="Z2125" s="78">
        <f>_xll.qlTenorBasisValue($Z$1,U2125,_xll.ohTrigger(CalibrationTrigger,$C$34:$C$37))</f>
        <v>1.2913947372065991E-4</v>
      </c>
      <c r="AA2125" s="78">
        <f>_xll.qlTenorBasisInstBasisValue($Z$1,$U2125,_xll.ohTrigger(CalibrationTrigger,$D$34:$D$37))</f>
        <v>1.2993681870843417E-4</v>
      </c>
      <c r="AB2125" s="78">
        <f>_xll.qlTenorBasisValue($AB$1,U2125,_xll.ohTrigger(CalibrationTrigger,$C$48:$C$51))</f>
        <v>4.423616025266005E-4</v>
      </c>
      <c r="AC2125" s="78">
        <f>_xll.qlTenorBasisInstBasisValue($AB$1,$U2125,_xll.ohTrigger(CalibrationTrigger,$D$48:$D$51))</f>
        <v>4.4240440610140378E-4</v>
      </c>
    </row>
    <row r="2126" spans="19:29">
      <c r="S2126" s="64" t="s">
        <v>99</v>
      </c>
      <c r="T2126" s="143" t="str">
        <f>IFERROR(_xll.qlInterestRateIndexFixingDate(SimpleBasisIndex6M,U2126),"")</f>
        <v/>
      </c>
      <c r="U2126" s="143">
        <f>_xll.qlCalendarAdvance(Calendar,U2125,S2126,,,trigger)</f>
        <v>54449</v>
      </c>
      <c r="V2126" s="78">
        <f>_xll.qlTenorBasisValue($V$1,U2126,_xll.ohTrigger(CalibrationTrigger,$C$6:$C$9))</f>
        <v>5.5641478894824536E-4</v>
      </c>
      <c r="W2126" s="78">
        <f>_xll.qlTenorBasisInstBasisValue($V$1,U2126,_xll.ohTrigger(CalibrationTrigger,$D$6:$D$9))</f>
        <v>5.5758926401513098E-4</v>
      </c>
      <c r="X2126" s="78">
        <f>_xll.qlTenorBasisValue($X$1,U2126,_xll.ohTrigger(CalibrationTrigger,$C$20:$C$23))</f>
        <v>1.0082939334195258E-5</v>
      </c>
      <c r="Y2126" s="78">
        <f>_xll.qlTenorBasisInstBasisValue($X$1,$U2126,_xll.ohTrigger(CalibrationTrigger,$D$20:$D$23))</f>
        <v>1.0339541224945043E-5</v>
      </c>
      <c r="Z2126" s="78">
        <f>_xll.qlTenorBasisValue($Z$1,U2126,_xll.ohTrigger(CalibrationTrigger,$C$34:$C$37))</f>
        <v>1.291105795760119E-4</v>
      </c>
      <c r="AA2126" s="78">
        <f>_xll.qlTenorBasisInstBasisValue($Z$1,$U2126,_xll.ohTrigger(CalibrationTrigger,$D$34:$D$37))</f>
        <v>1.2990467805851788E-4</v>
      </c>
      <c r="AB2126" s="78">
        <f>_xll.qlTenorBasisValue($AB$1,U2126,_xll.ohTrigger(CalibrationTrigger,$C$48:$C$51))</f>
        <v>4.4234323350588557E-4</v>
      </c>
      <c r="AC2126" s="78">
        <f>_xll.qlTenorBasisInstBasisValue($AB$1,$U2126,_xll.ohTrigger(CalibrationTrigger,$D$48:$D$51))</f>
        <v>4.4238585279819323E-4</v>
      </c>
    </row>
    <row r="2127" spans="19:29">
      <c r="S2127" s="64" t="s">
        <v>99</v>
      </c>
      <c r="T2127" s="143" t="str">
        <f>IFERROR(_xll.qlInterestRateIndexFixingDate(SimpleBasisIndex6M,U2127),"")</f>
        <v/>
      </c>
      <c r="U2127" s="143">
        <f>_xll.qlCalendarAdvance(Calendar,U2126,S2127,,,trigger)</f>
        <v>54456</v>
      </c>
      <c r="V2127" s="78">
        <f>_xll.qlTenorBasisValue($V$1,U2127,_xll.ohTrigger(CalibrationTrigger,$C$6:$C$9))</f>
        <v>5.5632722878306998E-4</v>
      </c>
      <c r="W2127" s="78">
        <f>_xll.qlTenorBasisInstBasisValue($V$1,U2127,_xll.ohTrigger(CalibrationTrigger,$D$6:$D$9))</f>
        <v>5.5749748088273327E-4</v>
      </c>
      <c r="X2127" s="78">
        <f>_xll.qlTenorBasisValue($X$1,U2127,_xll.ohTrigger(CalibrationTrigger,$C$20:$C$23))</f>
        <v>1.0043966115481498E-5</v>
      </c>
      <c r="Y2127" s="78">
        <f>_xll.qlTenorBasisInstBasisValue($X$1,$U2127,_xll.ohTrigger(CalibrationTrigger,$D$20:$D$23))</f>
        <v>1.029959645695781E-5</v>
      </c>
      <c r="Z2127" s="78">
        <f>_xll.qlTenorBasisValue($Z$1,U2127,_xll.ohTrigger(CalibrationTrigger,$C$34:$C$37))</f>
        <v>1.290818031792533E-4</v>
      </c>
      <c r="AA2127" s="78">
        <f>_xll.qlTenorBasisInstBasisValue($Z$1,$U2127,_xll.ohTrigger(CalibrationTrigger,$D$34:$D$37))</f>
        <v>1.2987266806375157E-4</v>
      </c>
      <c r="AB2127" s="78">
        <f>_xll.qlTenorBasisValue($AB$1,U2127,_xll.ohTrigger(CalibrationTrigger,$C$48:$C$51))</f>
        <v>4.4232494357874575E-4</v>
      </c>
      <c r="AC2127" s="78">
        <f>_xll.qlTenorBasisInstBasisValue($AB$1,$U2127,_xll.ohTrigger(CalibrationTrigger,$D$48:$D$51))</f>
        <v>4.4236737936491512E-4</v>
      </c>
    </row>
    <row r="2128" spans="19:29">
      <c r="S2128" s="64" t="s">
        <v>99</v>
      </c>
      <c r="T2128" s="143" t="str">
        <f>IFERROR(_xll.qlInterestRateIndexFixingDate(SimpleBasisIndex6M,U2128),"")</f>
        <v/>
      </c>
      <c r="U2128" s="143">
        <f>_xll.qlCalendarAdvance(Calendar,U2127,S2128,,,trigger)</f>
        <v>54463</v>
      </c>
      <c r="V2128" s="78">
        <f>_xll.qlTenorBasisValue($V$1,U2128,_xll.ohTrigger(CalibrationTrigger,$C$6:$C$9))</f>
        <v>5.5623998361742366E-4</v>
      </c>
      <c r="W2128" s="78">
        <f>_xll.qlTenorBasisInstBasisValue($V$1,U2128,_xll.ohTrigger(CalibrationTrigger,$D$6:$D$9))</f>
        <v>5.5740602747072229E-4</v>
      </c>
      <c r="X2128" s="78">
        <f>_xll.qlTenorBasisValue($X$1,U2128,_xll.ohTrigger(CalibrationTrigger,$C$20:$C$23))</f>
        <v>1.0005140498735974E-5</v>
      </c>
      <c r="Y2128" s="78">
        <f>_xll.qlTenorBasisInstBasisValue($X$1,$U2128,_xll.ohTrigger(CalibrationTrigger,$D$20:$D$23))</f>
        <v>1.0259802867686157E-5</v>
      </c>
      <c r="Z2128" s="78">
        <f>_xll.qlTenorBasisValue($Z$1,U2128,_xll.ohTrigger(CalibrationTrigger,$C$34:$C$37))</f>
        <v>1.2905314406170079E-4</v>
      </c>
      <c r="AA2128" s="78">
        <f>_xll.qlTenorBasisInstBasisValue($Z$1,$U2128,_xll.ohTrigger(CalibrationTrigger,$D$34:$D$37))</f>
        <v>1.2984078820582273E-4</v>
      </c>
      <c r="AB2128" s="78">
        <f>_xll.qlTenorBasisValue($AB$1,U2128,_xll.ohTrigger(CalibrationTrigger,$C$48:$C$51))</f>
        <v>4.4230673241191779E-4</v>
      </c>
      <c r="AC2128" s="78">
        <f>_xll.qlTenorBasisInstBasisValue($AB$1,$U2128,_xll.ohTrigger(CalibrationTrigger,$D$48:$D$51))</f>
        <v>4.4234898546513193E-4</v>
      </c>
    </row>
    <row r="2129" spans="19:29">
      <c r="S2129" s="64" t="s">
        <v>99</v>
      </c>
      <c r="T2129" s="143" t="str">
        <f>IFERROR(_xll.qlInterestRateIndexFixingDate(SimpleBasisIndex6M,U2129),"")</f>
        <v/>
      </c>
      <c r="U2129" s="143">
        <f>_xll.qlCalendarAdvance(Calendar,U2128,S2129,,,trigger)</f>
        <v>54470</v>
      </c>
      <c r="V2129" s="78">
        <f>_xll.qlTenorBasisValue($V$1,U2129,_xll.ohTrigger(CalibrationTrigger,$C$6:$C$9))</f>
        <v>5.5615305235242295E-4</v>
      </c>
      <c r="W2129" s="78">
        <f>_xll.qlTenorBasisInstBasisValue($V$1,U2129,_xll.ohTrigger(CalibrationTrigger,$D$6:$D$9))</f>
        <v>5.5731490263119792E-4</v>
      </c>
      <c r="X2129" s="78">
        <f>_xll.qlTenorBasisValue($X$1,U2129,_xll.ohTrigger(CalibrationTrigger,$C$20:$C$23))</f>
        <v>9.9664619403521783E-6</v>
      </c>
      <c r="Y2129" s="78">
        <f>_xll.qlTenorBasisInstBasisValue($X$1,$U2129,_xll.ohTrigger(CalibrationTrigger,$D$20:$D$23))</f>
        <v>1.0220159900879835E-5</v>
      </c>
      <c r="Z2129" s="78">
        <f>_xll.qlTenorBasisValue($Z$1,U2129,_xll.ohTrigger(CalibrationTrigger,$C$34:$C$37))</f>
        <v>1.2902460175647632E-4</v>
      </c>
      <c r="AA2129" s="78">
        <f>_xll.qlTenorBasisInstBasisValue($Z$1,$U2129,_xll.ohTrigger(CalibrationTrigger,$D$34:$D$37))</f>
        <v>1.2980903796840556E-4</v>
      </c>
      <c r="AB2129" s="78">
        <f>_xll.qlTenorBasisValue($AB$1,U2129,_xll.ohTrigger(CalibrationTrigger,$C$48:$C$51))</f>
        <v>4.4228859967350128E-4</v>
      </c>
      <c r="AC2129" s="78">
        <f>_xll.qlTenorBasisInstBasisValue($AB$1,$U2129,_xll.ohTrigger(CalibrationTrigger,$D$48:$D$51))</f>
        <v>4.4233067076378138E-4</v>
      </c>
    </row>
    <row r="2130" spans="19:29">
      <c r="S2130" s="64" t="s">
        <v>99</v>
      </c>
      <c r="T2130" s="143" t="str">
        <f>IFERROR(_xll.qlInterestRateIndexFixingDate(SimpleBasisIndex6M,U2130),"")</f>
        <v/>
      </c>
      <c r="U2130" s="143">
        <f>_xll.qlCalendarAdvance(Calendar,U2129,S2130,,,trigger)</f>
        <v>54477</v>
      </c>
      <c r="V2130" s="78">
        <f>_xll.qlTenorBasisValue($V$1,U2130,_xll.ohTrigger(CalibrationTrigger,$C$6:$C$9))</f>
        <v>5.5606643389284778E-4</v>
      </c>
      <c r="W2130" s="78">
        <f>_xll.qlTenorBasisInstBasisValue($V$1,U2130,_xll.ohTrigger(CalibrationTrigger,$D$6:$D$9))</f>
        <v>5.5722410522007467E-4</v>
      </c>
      <c r="X2130" s="78">
        <f>_xll.qlTenorBasisValue($X$1,U2130,_xll.ohTrigger(CalibrationTrigger,$C$20:$C$23))</f>
        <v>9.9279298986463404E-6</v>
      </c>
      <c r="Y2130" s="78">
        <f>_xll.qlTenorBasisInstBasisValue($X$1,$U2130,_xll.ohTrigger(CalibrationTrigger,$D$20:$D$23))</f>
        <v>1.0180667002253257E-5</v>
      </c>
      <c r="Z2130" s="78">
        <f>_xll.qlTenorBasisValue($Z$1,U2130,_xll.ohTrigger(CalibrationTrigger,$C$34:$C$37))</f>
        <v>1.2899617579850031E-4</v>
      </c>
      <c r="AA2130" s="78">
        <f>_xll.qlTenorBasisInstBasisValue($Z$1,$U2130,_xll.ohTrigger(CalibrationTrigger,$D$34:$D$37))</f>
        <v>1.2977741683715361E-4</v>
      </c>
      <c r="AB2130" s="78">
        <f>_xll.qlTenorBasisValue($AB$1,U2130,_xll.ohTrigger(CalibrationTrigger,$C$48:$C$51))</f>
        <v>4.4227054503295343E-4</v>
      </c>
      <c r="AC2130" s="78">
        <f>_xll.qlTenorBasisInstBasisValue($AB$1,$U2130,_xll.ohTrigger(CalibrationTrigger,$D$48:$D$51))</f>
        <v>4.423124349271712E-4</v>
      </c>
    </row>
    <row r="2131" spans="19:29">
      <c r="S2131" s="64" t="s">
        <v>99</v>
      </c>
      <c r="T2131" s="143" t="str">
        <f>IFERROR(_xll.qlInterestRateIndexFixingDate(SimpleBasisIndex6M,U2131),"")</f>
        <v/>
      </c>
      <c r="U2131" s="143">
        <f>_xll.qlCalendarAdvance(Calendar,U2130,S2131,,,trigger)</f>
        <v>54484</v>
      </c>
      <c r="V2131" s="78">
        <f>_xll.qlTenorBasisValue($V$1,U2131,_xll.ohTrigger(CalibrationTrigger,$C$6:$C$9))</f>
        <v>5.559801271471296E-4</v>
      </c>
      <c r="W2131" s="78">
        <f>_xll.qlTenorBasisInstBasisValue($V$1,U2131,_xll.ohTrigger(CalibrationTrigger,$D$6:$D$9))</f>
        <v>5.5713363409707012E-4</v>
      </c>
      <c r="X2131" s="78">
        <f>_xll.qlTenorBasisValue($X$1,U2131,_xll.ohTrigger(CalibrationTrigger,$C$20:$C$23))</f>
        <v>9.8895438338511241E-6</v>
      </c>
      <c r="Y2131" s="78">
        <f>_xll.qlTenorBasisInstBasisValue($X$1,$U2131,_xll.ohTrigger(CalibrationTrigger,$D$20:$D$23))</f>
        <v>1.0141323619479067E-5</v>
      </c>
      <c r="Z2131" s="78">
        <f>_xll.qlTenorBasisValue($Z$1,U2131,_xll.ohTrigger(CalibrationTrigger,$C$34:$C$37))</f>
        <v>1.2896786572448511E-4</v>
      </c>
      <c r="AA2131" s="78">
        <f>_xll.qlTenorBasisInstBasisValue($Z$1,$U2131,_xll.ohTrigger(CalibrationTrigger,$D$34:$D$37))</f>
        <v>1.2974592429969265E-4</v>
      </c>
      <c r="AB2131" s="78">
        <f>_xll.qlTenorBasisValue($AB$1,U2131,_xll.ohTrigger(CalibrationTrigger,$C$48:$C$51))</f>
        <v>4.4225256816108358E-4</v>
      </c>
      <c r="AC2131" s="78">
        <f>_xll.qlTenorBasisInstBasisValue($AB$1,$U2131,_xll.ohTrigger(CalibrationTrigger,$D$48:$D$51))</f>
        <v>4.4229427762297363E-4</v>
      </c>
    </row>
    <row r="2132" spans="19:29">
      <c r="S2132" s="64" t="s">
        <v>99</v>
      </c>
      <c r="T2132" s="143" t="str">
        <f>IFERROR(_xll.qlInterestRateIndexFixingDate(SimpleBasisIndex6M,U2132),"")</f>
        <v/>
      </c>
      <c r="U2132" s="143">
        <f>_xll.qlCalendarAdvance(Calendar,U2131,S2132,,,trigger)</f>
        <v>54491</v>
      </c>
      <c r="V2132" s="78">
        <f>_xll.qlTenorBasisValue($V$1,U2132,_xll.ohTrigger(CalibrationTrigger,$C$6:$C$9))</f>
        <v>5.5589413102734081E-4</v>
      </c>
      <c r="W2132" s="78">
        <f>_xll.qlTenorBasisInstBasisValue($V$1,U2132,_xll.ohTrigger(CalibrationTrigger,$D$6:$D$9))</f>
        <v>5.5704348812569298E-4</v>
      </c>
      <c r="X2132" s="78">
        <f>_xll.qlTenorBasisValue($X$1,U2132,_xll.ohTrigger(CalibrationTrigger,$C$20:$C$23))</f>
        <v>9.8513032081091358E-6</v>
      </c>
      <c r="Y2132" s="78">
        <f>_xll.qlTenorBasisInstBasisValue($X$1,$U2132,_xll.ohTrigger(CalibrationTrigger,$D$20:$D$23))</f>
        <v>1.0102129202181527E-5</v>
      </c>
      <c r="Z2132" s="78">
        <f>_xll.qlTenorBasisValue($Z$1,U2132,_xll.ohTrigger(CalibrationTrigger,$C$34:$C$37))</f>
        <v>1.2893967107292857E-4</v>
      </c>
      <c r="AA2132" s="78">
        <f>_xll.qlTenorBasisInstBasisValue($Z$1,$U2132,_xll.ohTrigger(CalibrationTrigger,$D$34:$D$37))</f>
        <v>1.2971455984561348E-4</v>
      </c>
      <c r="AB2132" s="78">
        <f>_xll.qlTenorBasisValue($AB$1,U2132,_xll.ohTrigger(CalibrationTrigger,$C$48:$C$51))</f>
        <v>4.4223466873004829E-4</v>
      </c>
      <c r="AC2132" s="78">
        <f>_xll.qlTenorBasisInstBasisValue($AB$1,$U2132,_xll.ohTrigger(CalibrationTrigger,$D$48:$D$51))</f>
        <v>4.4227619852022025E-4</v>
      </c>
    </row>
    <row r="2133" spans="19:29">
      <c r="S2133" s="64" t="s">
        <v>99</v>
      </c>
      <c r="T2133" s="143" t="str">
        <f>IFERROR(_xll.qlInterestRateIndexFixingDate(SimpleBasisIndex6M,U2133),"")</f>
        <v/>
      </c>
      <c r="U2133" s="143">
        <f>_xll.qlCalendarAdvance(Calendar,U2132,S2133,,,trigger)</f>
        <v>54498</v>
      </c>
      <c r="V2133" s="78">
        <f>_xll.qlTenorBasisValue($V$1,U2133,_xll.ohTrigger(CalibrationTrigger,$C$6:$C$9))</f>
        <v>5.5580844444918273E-4</v>
      </c>
      <c r="W2133" s="78">
        <f>_xll.qlTenorBasisInstBasisValue($V$1,U2133,_xll.ohTrigger(CalibrationTrigger,$D$6:$D$9))</f>
        <v>5.5695366617323128E-4</v>
      </c>
      <c r="X2133" s="78">
        <f>_xll.qlTenorBasisValue($X$1,U2133,_xll.ohTrigger(CalibrationTrigger,$C$20:$C$23))</f>
        <v>9.8132074854667019E-6</v>
      </c>
      <c r="Y2133" s="78">
        <f>_xll.qlTenorBasisInstBasisValue($X$1,$U2133,_xll.ohTrigger(CalibrationTrigger,$D$20:$D$23))</f>
        <v>1.0063083201930153E-5</v>
      </c>
      <c r="Z2133" s="78">
        <f>_xll.qlTenorBasisValue($Z$1,U2133,_xll.ohTrigger(CalibrationTrigger,$C$34:$C$37))</f>
        <v>1.2891159138410721E-4</v>
      </c>
      <c r="AA2133" s="78">
        <f>_xll.qlTenorBasisInstBasisValue($Z$1,$U2133,_xll.ohTrigger(CalibrationTrigger,$D$34:$D$37))</f>
        <v>1.2968332296646475E-4</v>
      </c>
      <c r="AB2133" s="78">
        <f>_xll.qlTenorBasisValue($AB$1,U2133,_xll.ohTrigger(CalibrationTrigger,$C$48:$C$51))</f>
        <v>4.4221684641334555E-4</v>
      </c>
      <c r="AC2133" s="78">
        <f>_xll.qlTenorBasisInstBasisValue($AB$1,$U2133,_xll.ohTrigger(CalibrationTrigger,$D$48:$D$51))</f>
        <v>4.4225819728929656E-4</v>
      </c>
    </row>
    <row r="2134" spans="19:29">
      <c r="S2134" s="64" t="s">
        <v>99</v>
      </c>
      <c r="T2134" s="143" t="str">
        <f>IFERROR(_xll.qlInterestRateIndexFixingDate(SimpleBasisIndex6M,U2134),"")</f>
        <v/>
      </c>
      <c r="U2134" s="143">
        <f>_xll.qlCalendarAdvance(Calendar,U2133,S2134,,,trigger)</f>
        <v>54505</v>
      </c>
      <c r="V2134" s="78">
        <f>_xll.qlTenorBasisValue($V$1,U2134,_xll.ohTrigger(CalibrationTrigger,$C$6:$C$9))</f>
        <v>5.5572306633197501E-4</v>
      </c>
      <c r="W2134" s="78">
        <f>_xll.qlTenorBasisInstBasisValue($V$1,U2134,_xll.ohTrigger(CalibrationTrigger,$D$6:$D$9))</f>
        <v>5.5686416711074127E-4</v>
      </c>
      <c r="X2134" s="78">
        <f>_xll.qlTenorBasisValue($X$1,U2134,_xll.ohTrigger(CalibrationTrigger,$C$20:$C$23))</f>
        <v>9.7752561318674655E-6</v>
      </c>
      <c r="Y2134" s="78">
        <f>_xll.qlTenorBasisInstBasisValue($X$1,$U2134,_xll.ohTrigger(CalibrationTrigger,$D$20:$D$23))</f>
        <v>1.0024185072233227E-5</v>
      </c>
      <c r="Z2134" s="78">
        <f>_xll.qlTenorBasisValue($Z$1,U2134,_xll.ohTrigger(CalibrationTrigger,$C$34:$C$37))</f>
        <v>1.288836262000699E-4</v>
      </c>
      <c r="AA2134" s="78">
        <f>_xll.qlTenorBasisInstBasisValue($Z$1,$U2134,_xll.ohTrigger(CalibrationTrigger,$D$34:$D$37))</f>
        <v>1.2965221315574578E-4</v>
      </c>
      <c r="AB2134" s="78">
        <f>_xll.qlTenorBasisValue($AB$1,U2134,_xll.ohTrigger(CalibrationTrigger,$C$48:$C$51))</f>
        <v>4.4219910088580996E-4</v>
      </c>
      <c r="AC2134" s="78">
        <f>_xll.qlTenorBasisInstBasisValue($AB$1,$U2134,_xll.ohTrigger(CalibrationTrigger,$D$48:$D$51))</f>
        <v>4.4224027360193662E-4</v>
      </c>
    </row>
    <row r="2135" spans="19:29">
      <c r="S2135" s="64" t="s">
        <v>99</v>
      </c>
      <c r="T2135" s="143" t="str">
        <f>IFERROR(_xll.qlInterestRateIndexFixingDate(SimpleBasisIndex6M,U2135),"")</f>
        <v/>
      </c>
      <c r="U2135" s="143">
        <f>_xll.qlCalendarAdvance(Calendar,U2134,S2135,,,trigger)</f>
        <v>54512</v>
      </c>
      <c r="V2135" s="78">
        <f>_xll.qlTenorBasisValue($V$1,U2135,_xll.ohTrigger(CalibrationTrigger,$C$6:$C$9))</f>
        <v>5.5563799559864388E-4</v>
      </c>
      <c r="W2135" s="78">
        <f>_xll.qlTenorBasisInstBasisValue($V$1,U2135,_xll.ohTrigger(CalibrationTrigger,$D$6:$D$9))</f>
        <v>5.5677498981303514E-4</v>
      </c>
      <c r="X2135" s="78">
        <f>_xll.qlTenorBasisValue($X$1,U2135,_xll.ohTrigger(CalibrationTrigger,$C$20:$C$23))</f>
        <v>9.7374486151461776E-6</v>
      </c>
      <c r="Y2135" s="78">
        <f>_xll.qlTenorBasisInstBasisValue($X$1,$U2135,_xll.ohTrigger(CalibrationTrigger,$D$20:$D$23))</f>
        <v>9.9854342685314221E-6</v>
      </c>
      <c r="Z2135" s="78">
        <f>_xll.qlTenorBasisValue($Z$1,U2135,_xll.ohTrigger(CalibrationTrigger,$C$34:$C$37))</f>
        <v>1.2885577506463128E-4</v>
      </c>
      <c r="AA2135" s="78">
        <f>_xll.qlTenorBasisInstBasisValue($Z$1,$U2135,_xll.ohTrigger(CalibrationTrigger,$D$34:$D$37))</f>
        <v>1.296212299088996E-4</v>
      </c>
      <c r="AB2135" s="78">
        <f>_xll.qlTenorBasisValue($AB$1,U2135,_xll.ohTrigger(CalibrationTrigger,$C$48:$C$51))</f>
        <v>4.4218143182360724E-4</v>
      </c>
      <c r="AC2135" s="78">
        <f>_xll.qlTenorBasisInstBasisValue($AB$1,$U2135,_xll.ohTrigger(CalibrationTrigger,$D$48:$D$51))</f>
        <v>4.4222242713121791E-4</v>
      </c>
    </row>
    <row r="2136" spans="19:29">
      <c r="S2136" s="64" t="s">
        <v>99</v>
      </c>
      <c r="T2136" s="143" t="str">
        <f>IFERROR(_xll.qlInterestRateIndexFixingDate(SimpleBasisIndex6M,U2136),"")</f>
        <v/>
      </c>
      <c r="U2136" s="143">
        <f>_xll.qlCalendarAdvance(Calendar,U2135,S2136,,,trigger)</f>
        <v>54519</v>
      </c>
      <c r="V2136" s="78">
        <f>_xll.qlTenorBasisValue($V$1,U2136,_xll.ohTrigger(CalibrationTrigger,$C$6:$C$9))</f>
        <v>5.5555323117571157E-4</v>
      </c>
      <c r="W2136" s="78">
        <f>_xll.qlTenorBasisInstBasisValue($V$1,U2136,_xll.ohTrigger(CalibrationTrigger,$D$6:$D$9))</f>
        <v>5.5668613315866999E-4</v>
      </c>
      <c r="X2136" s="78">
        <f>_xll.qlTenorBasisValue($X$1,U2136,_xll.ohTrigger(CalibrationTrigger,$C$20:$C$23))</f>
        <v>9.6997844050222625E-6</v>
      </c>
      <c r="Y2136" s="78">
        <f>_xll.qlTenorBasisInstBasisValue($X$1,$U2136,_xll.ohTrigger(CalibrationTrigger,$D$20:$D$23))</f>
        <v>9.9468302481912887E-6</v>
      </c>
      <c r="Z2136" s="78">
        <f>_xll.qlTenorBasisValue($Z$1,U2136,_xll.ohTrigger(CalibrationTrigger,$C$34:$C$37))</f>
        <v>1.2882803752336532E-4</v>
      </c>
      <c r="AA2136" s="78">
        <f>_xll.qlTenorBasisInstBasisValue($Z$1,$U2136,_xll.ohTrigger(CalibrationTrigger,$D$34:$D$37))</f>
        <v>1.2959037272330574E-4</v>
      </c>
      <c r="AB2136" s="78">
        <f>_xll.qlTenorBasisValue($AB$1,U2136,_xll.ohTrigger(CalibrationTrigger,$C$48:$C$51))</f>
        <v>4.4216383890422904E-4</v>
      </c>
      <c r="AC2136" s="78">
        <f>_xll.qlTenorBasisInstBasisValue($AB$1,$U2136,_xll.ohTrigger(CalibrationTrigger,$D$48:$D$51))</f>
        <v>4.4220465755155598E-4</v>
      </c>
    </row>
    <row r="2137" spans="19:29">
      <c r="S2137" s="64" t="s">
        <v>99</v>
      </c>
      <c r="T2137" s="143" t="str">
        <f>IFERROR(_xll.qlInterestRateIndexFixingDate(SimpleBasisIndex6M,U2137),"")</f>
        <v/>
      </c>
      <c r="U2137" s="143">
        <f>_xll.qlCalendarAdvance(Calendar,U2136,S2137,,,trigger)</f>
        <v>54526</v>
      </c>
      <c r="V2137" s="78">
        <f>_xll.qlTenorBasisValue($V$1,U2137,_xll.ohTrigger(CalibrationTrigger,$C$6:$C$9))</f>
        <v>5.5546877199328434E-4</v>
      </c>
      <c r="W2137" s="78">
        <f>_xll.qlTenorBasisInstBasisValue($V$1,U2137,_xll.ohTrigger(CalibrationTrigger,$D$6:$D$9))</f>
        <v>5.5659759602993595E-4</v>
      </c>
      <c r="X2137" s="78">
        <f>_xll.qlTenorBasisValue($X$1,U2137,_xll.ohTrigger(CalibrationTrigger,$C$20:$C$23))</f>
        <v>9.6622629730936658E-6</v>
      </c>
      <c r="Y2137" s="78">
        <f>_xll.qlTenorBasisInstBasisValue($X$1,$U2137,_xll.ohTrigger(CalibrationTrigger,$D$20:$D$23))</f>
        <v>9.9083724704989364E-6</v>
      </c>
      <c r="Z2137" s="78">
        <f>_xll.qlTenorBasisValue($Z$1,U2137,_xll.ohTrigger(CalibrationTrigger,$C$34:$C$37))</f>
        <v>1.2880041312359879E-4</v>
      </c>
      <c r="AA2137" s="78">
        <f>_xll.qlTenorBasisInstBasisValue($Z$1,$U2137,_xll.ohTrigger(CalibrationTrigger,$D$34:$D$37))</f>
        <v>1.2955964109827314E-4</v>
      </c>
      <c r="AB2137" s="78">
        <f>_xll.qlTenorBasisValue($AB$1,U2137,_xll.ohTrigger(CalibrationTrigger,$C$48:$C$51))</f>
        <v>4.421463218064879E-4</v>
      </c>
      <c r="AC2137" s="78">
        <f>_xll.qlTenorBasisInstBasisValue($AB$1,$U2137,_xll.ohTrigger(CalibrationTrigger,$D$48:$D$51))</f>
        <v>4.4218696453869914E-4</v>
      </c>
    </row>
    <row r="2138" spans="19:29">
      <c r="S2138" s="64" t="s">
        <v>99</v>
      </c>
      <c r="T2138" s="143" t="str">
        <f>IFERROR(_xll.qlInterestRateIndexFixingDate(SimpleBasisIndex6M,U2138),"")</f>
        <v/>
      </c>
      <c r="U2138" s="143">
        <f>_xll.qlCalendarAdvance(Calendar,U2137,S2138,,,trigger)</f>
        <v>54533</v>
      </c>
      <c r="V2138" s="78">
        <f>_xll.qlTenorBasisValue($V$1,U2138,_xll.ohTrigger(CalibrationTrigger,$C$6:$C$9))</f>
        <v>5.5538461698504218E-4</v>
      </c>
      <c r="W2138" s="78">
        <f>_xll.qlTenorBasisInstBasisValue($V$1,U2138,_xll.ohTrigger(CalibrationTrigger,$D$6:$D$9))</f>
        <v>5.5650937731284455E-4</v>
      </c>
      <c r="X2138" s="78">
        <f>_xll.qlTenorBasisValue($X$1,U2138,_xll.ohTrigger(CalibrationTrigger,$C$20:$C$23))</f>
        <v>9.6248837928306043E-6</v>
      </c>
      <c r="Y2138" s="78">
        <f>_xll.qlTenorBasisInstBasisValue($X$1,$U2138,_xll.ohTrigger(CalibrationTrigger,$D$20:$D$23))</f>
        <v>9.8700603966536956E-6</v>
      </c>
      <c r="Z2138" s="78">
        <f>_xll.qlTenorBasisValue($Z$1,U2138,_xll.ohTrigger(CalibrationTrigger,$C$34:$C$37))</f>
        <v>1.2877290141440488E-4</v>
      </c>
      <c r="AA2138" s="78">
        <f>_xll.qlTenorBasisInstBasisValue($Z$1,$U2138,_xll.ohTrigger(CalibrationTrigger,$D$34:$D$37))</f>
        <v>1.2952903453503331E-4</v>
      </c>
      <c r="AB2138" s="78">
        <f>_xll.qlTenorBasisValue($AB$1,U2138,_xll.ohTrigger(CalibrationTrigger,$C$48:$C$51))</f>
        <v>4.4212888021051192E-4</v>
      </c>
      <c r="AC2138" s="78">
        <f>_xll.qlTenorBasisInstBasisValue($AB$1,$U2138,_xll.ohTrigger(CalibrationTrigger,$D$48:$D$51))</f>
        <v>4.4216934776972346E-4</v>
      </c>
    </row>
    <row r="2139" spans="19:29">
      <c r="S2139" s="64" t="s">
        <v>99</v>
      </c>
      <c r="T2139" s="143" t="str">
        <f>IFERROR(_xll.qlInterestRateIndexFixingDate(SimpleBasisIndex6M,U2139),"")</f>
        <v/>
      </c>
      <c r="U2139" s="143">
        <f>_xll.qlCalendarAdvance(Calendar,U2138,S2139,,,trigger)</f>
        <v>54540</v>
      </c>
      <c r="V2139" s="78">
        <f>_xll.qlTenorBasisValue($V$1,U2139,_xll.ohTrigger(CalibrationTrigger,$C$6:$C$9))</f>
        <v>5.5530076508822704E-4</v>
      </c>
      <c r="W2139" s="78">
        <f>_xll.qlTenorBasisInstBasisValue($V$1,U2139,_xll.ohTrigger(CalibrationTrigger,$D$6:$D$9))</f>
        <v>5.564214758971177E-4</v>
      </c>
      <c r="X2139" s="78">
        <f>_xll.qlTenorBasisValue($X$1,U2139,_xll.ohTrigger(CalibrationTrigger,$C$20:$C$23))</f>
        <v>9.5876463395692646E-6</v>
      </c>
      <c r="Y2139" s="78">
        <f>_xll.qlTenorBasisInstBasisValue($X$1,$U2139,_xll.ohTrigger(CalibrationTrigger,$D$20:$D$23))</f>
        <v>9.8318934897616811E-6</v>
      </c>
      <c r="Z2139" s="78">
        <f>_xll.qlTenorBasisValue($Z$1,U2139,_xll.ohTrigger(CalibrationTrigger,$C$34:$C$37))</f>
        <v>1.2874550194659672E-4</v>
      </c>
      <c r="AA2139" s="78">
        <f>_xll.qlTenorBasisInstBasisValue($Z$1,$U2139,_xll.ohTrigger(CalibrationTrigger,$D$34:$D$37))</f>
        <v>1.2949855253673308E-4</v>
      </c>
      <c r="AB2139" s="78">
        <f>_xll.qlTenorBasisValue($AB$1,U2139,_xll.ohTrigger(CalibrationTrigger,$C$48:$C$51))</f>
        <v>4.4211151379773951E-4</v>
      </c>
      <c r="AC2139" s="78">
        <f>_xll.qlTenorBasisInstBasisValue($AB$1,$U2139,_xll.ohTrigger(CalibrationTrigger,$D$48:$D$51))</f>
        <v>4.4215180692302726E-4</v>
      </c>
    </row>
    <row r="2140" spans="19:29">
      <c r="S2140" s="64" t="s">
        <v>99</v>
      </c>
      <c r="T2140" s="143" t="str">
        <f>IFERROR(_xll.qlInterestRateIndexFixingDate(SimpleBasisIndex6M,U2140),"")</f>
        <v/>
      </c>
      <c r="U2140" s="143">
        <f>_xll.qlCalendarAdvance(Calendar,U2139,S2140,,,trigger)</f>
        <v>54547</v>
      </c>
      <c r="V2140" s="78">
        <f>_xll.qlTenorBasisValue($V$1,U2140,_xll.ohTrigger(CalibrationTrigger,$C$6:$C$9))</f>
        <v>5.5521721524363216E-4</v>
      </c>
      <c r="W2140" s="78">
        <f>_xll.qlTenorBasisInstBasisValue($V$1,U2140,_xll.ohTrigger(CalibrationTrigger,$D$6:$D$9))</f>
        <v>5.5633389067617561E-4</v>
      </c>
      <c r="X2140" s="78">
        <f>_xll.qlTenorBasisValue($X$1,U2140,_xll.ohTrigger(CalibrationTrigger,$C$20:$C$23))</f>
        <v>9.550550090505619E-6</v>
      </c>
      <c r="Y2140" s="78">
        <f>_xll.qlTenorBasisInstBasisValue($X$1,$U2140,_xll.ohTrigger(CalibrationTrigger,$D$20:$D$23))</f>
        <v>9.7938712148294938E-6</v>
      </c>
      <c r="Z2140" s="78">
        <f>_xll.qlTenorBasisValue($Z$1,U2140,_xll.ohTrigger(CalibrationTrigger,$C$34:$C$37))</f>
        <v>1.2871821427272109E-4</v>
      </c>
      <c r="AA2140" s="78">
        <f>_xll.qlTenorBasisInstBasisValue($Z$1,$U2140,_xll.ohTrigger(CalibrationTrigger,$D$34:$D$37))</f>
        <v>1.2946819460842772E-4</v>
      </c>
      <c r="AB2140" s="78">
        <f>_xll.qlTenorBasisValue($AB$1,U2140,_xll.ohTrigger(CalibrationTrigger,$C$48:$C$51))</f>
        <v>4.4209422225091453E-4</v>
      </c>
      <c r="AC2140" s="78">
        <f>_xll.qlTenorBasisInstBasisValue($AB$1,$U2140,_xll.ohTrigger(CalibrationTrigger,$D$48:$D$51))</f>
        <v>4.4213434167832615E-4</v>
      </c>
    </row>
    <row r="2141" spans="19:29">
      <c r="S2141" s="64" t="s">
        <v>99</v>
      </c>
      <c r="T2141" s="143" t="str">
        <f>IFERROR(_xll.qlInterestRateIndexFixingDate(SimpleBasisIndex6M,U2141),"")</f>
        <v/>
      </c>
      <c r="U2141" s="143">
        <f>_xll.qlCalendarAdvance(Calendar,U2140,S2141,,,trigger)</f>
        <v>54554</v>
      </c>
      <c r="V2141" s="78">
        <f>_xll.qlTenorBasisValue($V$1,U2141,_xll.ohTrigger(CalibrationTrigger,$C$6:$C$9))</f>
        <v>5.5513396639559091E-4</v>
      </c>
      <c r="W2141" s="78">
        <f>_xll.qlTenorBasisInstBasisValue($V$1,U2141,_xll.ohTrigger(CalibrationTrigger,$D$6:$D$9))</f>
        <v>5.5624662054712588E-4</v>
      </c>
      <c r="X2141" s="78">
        <f>_xll.qlTenorBasisValue($X$1,U2141,_xll.ohTrigger(CalibrationTrigger,$C$20:$C$23))</f>
        <v>9.5135945246892433E-6</v>
      </c>
      <c r="Y2141" s="78">
        <f>_xll.qlTenorBasisInstBasisValue($X$1,$U2141,_xll.ohTrigger(CalibrationTrigger,$D$20:$D$23))</f>
        <v>9.755993038757902E-6</v>
      </c>
      <c r="Z2141" s="78">
        <f>_xll.qlTenorBasisValue($Z$1,U2141,_xll.ohTrigger(CalibrationTrigger,$C$34:$C$37))</f>
        <v>1.2869103794705186E-4</v>
      </c>
      <c r="AA2141" s="78">
        <f>_xll.qlTenorBasisInstBasisValue($Z$1,$U2141,_xll.ohTrigger(CalibrationTrigger,$D$34:$D$37))</f>
        <v>1.2943796025707398E-4</v>
      </c>
      <c r="AB2141" s="78">
        <f>_xll.qlTenorBasisValue($AB$1,U2141,_xll.ohTrigger(CalibrationTrigger,$C$48:$C$51))</f>
        <v>4.4207700525408089E-4</v>
      </c>
      <c r="AC2141" s="78">
        <f>_xll.qlTenorBasisInstBasisValue($AB$1,$U2141,_xll.ohTrigger(CalibrationTrigger,$D$48:$D$51))</f>
        <v>4.4211695171664787E-4</v>
      </c>
    </row>
    <row r="2142" spans="19:29">
      <c r="S2142" s="64" t="s">
        <v>99</v>
      </c>
      <c r="T2142" s="143" t="str">
        <f>IFERROR(_xll.qlInterestRateIndexFixingDate(SimpleBasisIndex6M,U2142),"")</f>
        <v/>
      </c>
      <c r="U2142" s="143">
        <f>_xll.qlCalendarAdvance(Calendar,U2141,S2142,,,trigger)</f>
        <v>54561</v>
      </c>
      <c r="V2142" s="78">
        <f>_xll.qlTenorBasisValue($V$1,U2142,_xll.ohTrigger(CalibrationTrigger,$C$6:$C$9))</f>
        <v>5.5505101749196576E-4</v>
      </c>
      <c r="W2142" s="78">
        <f>_xll.qlTenorBasisInstBasisValue($V$1,U2142,_xll.ohTrigger(CalibrationTrigger,$D$6:$D$9))</f>
        <v>5.5615966441075187E-4</v>
      </c>
      <c r="X2142" s="78">
        <f>_xll.qlTenorBasisValue($X$1,U2142,_xll.ohTrigger(CalibrationTrigger,$C$20:$C$23))</f>
        <v>9.4767791230171798E-6</v>
      </c>
      <c r="Y2142" s="78">
        <f>_xll.qlTenorBasisInstBasisValue($X$1,$U2142,_xll.ohTrigger(CalibrationTrigger,$D$20:$D$23))</f>
        <v>9.7182584303355986E-6</v>
      </c>
      <c r="Z2142" s="78">
        <f>_xll.qlTenorBasisValue($Z$1,U2142,_xll.ohTrigger(CalibrationTrigger,$C$34:$C$37))</f>
        <v>1.2866397252558383E-4</v>
      </c>
      <c r="AA2142" s="78">
        <f>_xll.qlTenorBasisInstBasisValue($Z$1,$U2142,_xll.ohTrigger(CalibrationTrigger,$D$34:$D$37))</f>
        <v>1.2940784899152319E-4</v>
      </c>
      <c r="AB2142" s="78">
        <f>_xll.qlTenorBasisValue($AB$1,U2142,_xll.ohTrigger(CalibrationTrigger,$C$48:$C$51))</f>
        <v>4.4205986249257765E-4</v>
      </c>
      <c r="AC2142" s="78">
        <f>_xll.qlTenorBasisInstBasisValue($AB$1,$U2142,_xll.ohTrigger(CalibrationTrigger,$D$48:$D$51))</f>
        <v>4.420996367203269E-4</v>
      </c>
    </row>
    <row r="2143" spans="19:29">
      <c r="S2143" s="64" t="s">
        <v>99</v>
      </c>
      <c r="T2143" s="143" t="str">
        <f>IFERROR(_xll.qlInterestRateIndexFixingDate(SimpleBasisIndex6M,U2143),"")</f>
        <v/>
      </c>
      <c r="U2143" s="143">
        <f>_xll.qlCalendarAdvance(Calendar,U2142,S2143,,,trigger)</f>
        <v>54568</v>
      </c>
      <c r="V2143" s="78">
        <f>_xll.qlTenorBasisValue($V$1,U2143,_xll.ohTrigger(CalibrationTrigger,$C$6:$C$9))</f>
        <v>5.549683674841375E-4</v>
      </c>
      <c r="W2143" s="78">
        <f>_xll.qlTenorBasisInstBasisValue($V$1,U2143,_xll.ohTrigger(CalibrationTrigger,$D$6:$D$9))</f>
        <v>5.560730211715011E-4</v>
      </c>
      <c r="X2143" s="78">
        <f>_xll.qlTenorBasisValue($X$1,U2143,_xll.ohTrigger(CalibrationTrigger,$C$20:$C$23))</f>
        <v>9.4401033682276968E-6</v>
      </c>
      <c r="Y2143" s="78">
        <f>_xll.qlTenorBasisInstBasisValue($X$1,$U2143,_xll.ohTrigger(CalibrationTrigger,$D$20:$D$23))</f>
        <v>9.6806668602328434E-6</v>
      </c>
      <c r="Z2143" s="78">
        <f>_xll.qlTenorBasisValue($Z$1,U2143,_xll.ohTrigger(CalibrationTrigger,$C$34:$C$37))</f>
        <v>1.2863701756602635E-4</v>
      </c>
      <c r="AA2143" s="78">
        <f>_xll.qlTenorBasisInstBasisValue($Z$1,$U2143,_xll.ohTrigger(CalibrationTrigger,$D$34:$D$37))</f>
        <v>1.293778603225142E-4</v>
      </c>
      <c r="AB2143" s="78">
        <f>_xll.qlTenorBasisValue($AB$1,U2143,_xll.ohTrigger(CalibrationTrigger,$C$48:$C$51))</f>
        <v>4.4204279365303383E-4</v>
      </c>
      <c r="AC2143" s="78">
        <f>_xll.qlTenorBasisInstBasisValue($AB$1,$U2143,_xll.ohTrigger(CalibrationTrigger,$D$48:$D$51))</f>
        <v>4.4208239637299964E-4</v>
      </c>
    </row>
    <row r="2144" spans="19:29">
      <c r="S2144" s="64" t="s">
        <v>99</v>
      </c>
      <c r="T2144" s="143" t="str">
        <f>IFERROR(_xll.qlInterestRateIndexFixingDate(SimpleBasisIndex6M,U2144),"")</f>
        <v/>
      </c>
      <c r="U2144" s="143">
        <f>_xll.qlCalendarAdvance(Calendar,U2143,S2144,,,trigger)</f>
        <v>54575</v>
      </c>
      <c r="V2144" s="78">
        <f>_xll.qlTenorBasisValue($V$1,U2144,_xll.ohTrigger(CalibrationTrigger,$C$6:$C$9))</f>
        <v>5.5488601532699389E-4</v>
      </c>
      <c r="W2144" s="78">
        <f>_xll.qlTenorBasisInstBasisValue($V$1,U2144,_xll.ohTrigger(CalibrationTrigger,$D$6:$D$9))</f>
        <v>5.5598668973747445E-4</v>
      </c>
      <c r="X2144" s="78">
        <f>_xll.qlTenorBasisValue($X$1,U2144,_xll.ohTrigger(CalibrationTrigger,$C$20:$C$23))</f>
        <v>9.4035667448941649E-6</v>
      </c>
      <c r="Y2144" s="78">
        <f>_xll.qlTenorBasisInstBasisValue($X$1,$U2144,_xll.ohTrigger(CalibrationTrigger,$D$20:$D$23))</f>
        <v>9.6432178009952032E-6</v>
      </c>
      <c r="Z2144" s="78">
        <f>_xll.qlTenorBasisValue($Z$1,U2144,_xll.ohTrigger(CalibrationTrigger,$C$34:$C$37))</f>
        <v>1.2861017262779685E-4</v>
      </c>
      <c r="AA2144" s="78">
        <f>_xll.qlTenorBasisInstBasisValue($Z$1,$U2144,_xll.ohTrigger(CalibrationTrigger,$D$34:$D$37))</f>
        <v>1.2934799376266659E-4</v>
      </c>
      <c r="AB2144" s="78">
        <f>_xll.qlTenorBasisValue($AB$1,U2144,_xll.ohTrigger(CalibrationTrigger,$C$48:$C$51))</f>
        <v>4.420257984233632E-4</v>
      </c>
      <c r="AC2144" s="78">
        <f>_xll.qlTenorBasisInstBasisValue($AB$1,$U2144,_xll.ohTrigger(CalibrationTrigger,$D$48:$D$51))</f>
        <v>4.4206523035959902E-4</v>
      </c>
    </row>
    <row r="2145" spans="19:29">
      <c r="S2145" s="64" t="s">
        <v>99</v>
      </c>
      <c r="T2145" s="143" t="str">
        <f>IFERROR(_xll.qlInterestRateIndexFixingDate(SimpleBasisIndex6M,U2145),"")</f>
        <v/>
      </c>
      <c r="U2145" s="143">
        <f>_xll.qlCalendarAdvance(Calendar,U2144,S2145,,,trigger)</f>
        <v>54582</v>
      </c>
      <c r="V2145" s="78">
        <f>_xll.qlTenorBasisValue($V$1,U2145,_xll.ohTrigger(CalibrationTrigger,$C$6:$C$9))</f>
        <v>5.5480395997891904E-4</v>
      </c>
      <c r="W2145" s="78">
        <f>_xll.qlTenorBasisInstBasisValue($V$1,U2145,_xll.ohTrigger(CalibrationTrigger,$D$6:$D$9))</f>
        <v>5.5590066902041428E-4</v>
      </c>
      <c r="X2145" s="78">
        <f>_xll.qlTenorBasisValue($X$1,U2145,_xll.ohTrigger(CalibrationTrigger,$C$20:$C$23))</f>
        <v>9.3671687394190307E-6</v>
      </c>
      <c r="Y2145" s="78">
        <f>_xll.qlTenorBasisInstBasisValue($X$1,$U2145,_xll.ohTrigger(CalibrationTrigger,$D$20:$D$23))</f>
        <v>9.605910727037418E-6</v>
      </c>
      <c r="Z2145" s="78">
        <f>_xll.qlTenorBasisValue($Z$1,U2145,_xll.ohTrigger(CalibrationTrigger,$C$34:$C$37))</f>
        <v>1.2858343727201475E-4</v>
      </c>
      <c r="AA2145" s="78">
        <f>_xll.qlTenorBasisInstBasisValue($Z$1,$U2145,_xll.ohTrigger(CalibrationTrigger,$D$34:$D$37))</f>
        <v>1.2931824882647379E-4</v>
      </c>
      <c r="AB2145" s="78">
        <f>_xll.qlTenorBasisValue($AB$1,U2145,_xll.ohTrigger(CalibrationTrigger,$C$48:$C$51))</f>
        <v>4.4200887649275964E-4</v>
      </c>
      <c r="AC2145" s="78">
        <f>_xll.qlTenorBasisInstBasisValue($AB$1,$U2145,_xll.ohTrigger(CalibrationTrigger,$D$48:$D$51))</f>
        <v>4.4204813836634963E-4</v>
      </c>
    </row>
    <row r="2146" spans="19:29">
      <c r="S2146" s="64" t="s">
        <v>99</v>
      </c>
      <c r="T2146" s="143" t="str">
        <f>IFERROR(_xll.qlInterestRateIndexFixingDate(SimpleBasisIndex6M,U2146),"")</f>
        <v/>
      </c>
      <c r="U2146" s="143">
        <f>_xll.qlCalendarAdvance(Calendar,U2145,S2146,,,trigger)</f>
        <v>54589</v>
      </c>
      <c r="V2146" s="78">
        <f>_xll.qlTenorBasisValue($V$1,U2146,_xll.ohTrigger(CalibrationTrigger,$C$6:$C$9))</f>
        <v>5.5472220040178252E-4</v>
      </c>
      <c r="W2146" s="78">
        <f>_xll.qlTenorBasisInstBasisValue($V$1,U2146,_xll.ohTrigger(CalibrationTrigger,$D$6:$D$9))</f>
        <v>5.5581495793569362E-4</v>
      </c>
      <c r="X2146" s="78">
        <f>_xll.qlTenorBasisValue($X$1,U2146,_xll.ohTrigger(CalibrationTrigger,$C$20:$C$23))</f>
        <v>9.3309088400275927E-6</v>
      </c>
      <c r="Y2146" s="78">
        <f>_xll.qlTenorBasisInstBasisValue($X$1,$U2146,_xll.ohTrigger(CalibrationTrigger,$D$20:$D$23))</f>
        <v>9.5687451146370479E-6</v>
      </c>
      <c r="Z2146" s="78">
        <f>_xll.qlTenorBasisValue($Z$1,U2146,_xll.ohTrigger(CalibrationTrigger,$C$34:$C$37))</f>
        <v>1.2855681106149519E-4</v>
      </c>
      <c r="AA2146" s="78">
        <f>_xll.qlTenorBasisInstBasisValue($Z$1,$U2146,_xll.ohTrigger(CalibrationTrigger,$D$34:$D$37))</f>
        <v>1.2928862503029621E-4</v>
      </c>
      <c r="AB2146" s="78">
        <f>_xll.qlTenorBasisValue($AB$1,U2146,_xll.ohTrigger(CalibrationTrigger,$C$48:$C$51))</f>
        <v>4.4199202755169166E-4</v>
      </c>
      <c r="AC2146" s="78">
        <f>_xll.qlTenorBasisInstBasisValue($AB$1,$U2146,_xll.ohTrigger(CalibrationTrigger,$D$48:$D$51))</f>
        <v>4.4203112008076256E-4</v>
      </c>
    </row>
    <row r="2147" spans="19:29">
      <c r="S2147" s="64" t="s">
        <v>99</v>
      </c>
      <c r="T2147" s="143" t="str">
        <f>IFERROR(_xll.qlInterestRateIndexFixingDate(SimpleBasisIndex6M,U2147),"")</f>
        <v/>
      </c>
      <c r="U2147" s="143">
        <f>_xll.qlCalendarAdvance(Calendar,U2146,S2147,,,trigger)</f>
        <v>54596</v>
      </c>
      <c r="V2147" s="78">
        <f>_xll.qlTenorBasisValue($V$1,U2147,_xll.ohTrigger(CalibrationTrigger,$C$6:$C$9))</f>
        <v>5.5464073556092848E-4</v>
      </c>
      <c r="W2147" s="78">
        <f>_xll.qlTenorBasisInstBasisValue($V$1,U2147,_xll.ohTrigger(CalibrationTrigger,$D$6:$D$9))</f>
        <v>5.5572955540230437E-4</v>
      </c>
      <c r="X2147" s="78">
        <f>_xll.qlTenorBasisValue($X$1,U2147,_xll.ohTrigger(CalibrationTrigger,$C$20:$C$23))</f>
        <v>9.2947865367619898E-6</v>
      </c>
      <c r="Y2147" s="78">
        <f>_xll.qlTenorBasisInstBasisValue($X$1,$U2147,_xll.ohTrigger(CalibrationTrigger,$D$20:$D$23))</f>
        <v>9.5317204419283562E-6</v>
      </c>
      <c r="Z2147" s="78">
        <f>_xll.qlTenorBasisValue($Z$1,U2147,_xll.ohTrigger(CalibrationTrigger,$C$34:$C$37))</f>
        <v>1.2853029356074255E-4</v>
      </c>
      <c r="AA2147" s="78">
        <f>_xll.qlTenorBasisInstBasisValue($Z$1,$U2147,_xll.ohTrigger(CalibrationTrigger,$D$34:$D$37))</f>
        <v>1.292591218923544E-4</v>
      </c>
      <c r="AB2147" s="78">
        <f>_xll.qlTenorBasisValue($AB$1,U2147,_xll.ohTrigger(CalibrationTrigger,$C$48:$C$51))</f>
        <v>4.4197525129189761E-4</v>
      </c>
      <c r="AC2147" s="78">
        <f>_xll.qlTenorBasisInstBasisValue($AB$1,$U2147,_xll.ohTrigger(CalibrationTrigger,$D$48:$D$51))</f>
        <v>4.4201417519163026E-4</v>
      </c>
    </row>
    <row r="2148" spans="19:29">
      <c r="S2148" s="64" t="s">
        <v>99</v>
      </c>
      <c r="T2148" s="143" t="str">
        <f>IFERROR(_xll.qlInterestRateIndexFixingDate(SimpleBasisIndex6M,U2148),"")</f>
        <v/>
      </c>
      <c r="U2148" s="143">
        <f>_xll.qlCalendarAdvance(Calendar,U2147,S2148,,,trigger)</f>
        <v>54603</v>
      </c>
      <c r="V2148" s="78">
        <f>_xll.qlTenorBasisValue($V$1,U2148,_xll.ohTrigger(CalibrationTrigger,$C$6:$C$9))</f>
        <v>5.5455956442516442E-4</v>
      </c>
      <c r="W2148" s="78">
        <f>_xll.qlTenorBasisInstBasisValue($V$1,U2148,_xll.ohTrigger(CalibrationTrigger,$D$6:$D$9))</f>
        <v>5.5564446034284674E-4</v>
      </c>
      <c r="X2148" s="78">
        <f>_xll.qlTenorBasisValue($X$1,U2148,_xll.ohTrigger(CalibrationTrigger,$C$20:$C$23))</f>
        <v>9.258801321475073E-6</v>
      </c>
      <c r="Y2148" s="78">
        <f>_xll.qlTenorBasisInstBasisValue($X$1,$U2148,_xll.ohTrigger(CalibrationTrigger,$D$20:$D$23))</f>
        <v>9.494836188896053E-6</v>
      </c>
      <c r="Z2148" s="78">
        <f>_xll.qlTenorBasisValue($Z$1,U2148,_xll.ohTrigger(CalibrationTrigger,$C$34:$C$37))</f>
        <v>1.2850388433594451E-4</v>
      </c>
      <c r="AA2148" s="78">
        <f>_xll.qlTenorBasisInstBasisValue($Z$1,$U2148,_xll.ohTrigger(CalibrationTrigger,$D$34:$D$37))</f>
        <v>1.2922973893272227E-4</v>
      </c>
      <c r="AB2148" s="78">
        <f>_xll.qlTenorBasisValue($AB$1,U2148,_xll.ohTrigger(CalibrationTrigger,$C$48:$C$51))</f>
        <v>4.4195854740638075E-4</v>
      </c>
      <c r="AC2148" s="78">
        <f>_xll.qlTenorBasisInstBasisValue($AB$1,$U2148,_xll.ohTrigger(CalibrationTrigger,$D$48:$D$51))</f>
        <v>4.4199730338902171E-4</v>
      </c>
    </row>
    <row r="2149" spans="19:29">
      <c r="S2149" s="64" t="s">
        <v>99</v>
      </c>
      <c r="T2149" s="143" t="str">
        <f>IFERROR(_xll.qlInterestRateIndexFixingDate(SimpleBasisIndex6M,U2149),"")</f>
        <v/>
      </c>
      <c r="U2149" s="143">
        <f>_xll.qlCalendarAdvance(Calendar,U2148,S2149,,,trigger)</f>
        <v>54610</v>
      </c>
      <c r="V2149" s="78">
        <f>_xll.qlTenorBasisValue($V$1,U2149,_xll.ohTrigger(CalibrationTrigger,$C$6:$C$9))</f>
        <v>5.5447868596675113E-4</v>
      </c>
      <c r="W2149" s="78">
        <f>_xll.qlTenorBasisInstBasisValue($V$1,U2149,_xll.ohTrigger(CalibrationTrigger,$D$6:$D$9))</f>
        <v>5.5555967168351757E-4</v>
      </c>
      <c r="X2149" s="78">
        <f>_xll.qlTenorBasisValue($X$1,U2149,_xll.ohTrigger(CalibrationTrigger,$C$20:$C$23))</f>
        <v>9.2229526878244735E-6</v>
      </c>
      <c r="Y2149" s="78">
        <f>_xll.qlTenorBasisInstBasisValue($X$1,$U2149,_xll.ohTrigger(CalibrationTrigger,$D$20:$D$23))</f>
        <v>9.4580918373692387E-6</v>
      </c>
      <c r="Z2149" s="78">
        <f>_xll.qlTenorBasisValue($Z$1,U2149,_xll.ohTrigger(CalibrationTrigger,$C$34:$C$37))</f>
        <v>1.2847758295496566E-4</v>
      </c>
      <c r="AA2149" s="78">
        <f>_xll.qlTenorBasisInstBasisValue($Z$1,$U2149,_xll.ohTrigger(CalibrationTrigger,$D$34:$D$37))</f>
        <v>1.2920047567332028E-4</v>
      </c>
      <c r="AB2149" s="78">
        <f>_xll.qlTenorBasisValue($AB$1,U2149,_xll.ohTrigger(CalibrationTrigger,$C$48:$C$51))</f>
        <v>4.419419155894041E-4</v>
      </c>
      <c r="AC2149" s="78">
        <f>_xll.qlTenorBasisInstBasisValue($AB$1,$U2149,_xll.ohTrigger(CalibrationTrigger,$D$48:$D$51))</f>
        <v>4.4198050436427709E-4</v>
      </c>
    </row>
    <row r="2150" spans="19:29">
      <c r="S2150" s="64" t="s">
        <v>99</v>
      </c>
      <c r="T2150" s="143" t="str">
        <f>IFERROR(_xll.qlInterestRateIndexFixingDate(SimpleBasisIndex6M,U2150),"")</f>
        <v/>
      </c>
      <c r="U2150" s="143">
        <f>_xll.qlCalendarAdvance(Calendar,U2149,S2150,,,trigger)</f>
        <v>54617</v>
      </c>
      <c r="V2150" s="78">
        <f>_xll.qlTenorBasisValue($V$1,U2150,_xll.ohTrigger(CalibrationTrigger,$C$6:$C$9))</f>
        <v>5.5439809916139155E-4</v>
      </c>
      <c r="W2150" s="78">
        <f>_xll.qlTenorBasisInstBasisValue($V$1,U2150,_xll.ohTrigger(CalibrationTrigger,$D$6:$D$9))</f>
        <v>5.5547518835409929E-4</v>
      </c>
      <c r="X2150" s="78">
        <f>_xll.qlTenorBasisValue($X$1,U2150,_xll.ohTrigger(CalibrationTrigger,$C$20:$C$23))</f>
        <v>9.1872401312664409E-6</v>
      </c>
      <c r="Y2150" s="78">
        <f>_xll.qlTenorBasisInstBasisValue($X$1,$U2150,_xll.ohTrigger(CalibrationTrigger,$D$20:$D$23))</f>
        <v>9.4214868710151397E-6</v>
      </c>
      <c r="Z2150" s="78">
        <f>_xll.qlTenorBasisValue($Z$1,U2150,_xll.ohTrigger(CalibrationTrigger,$C$34:$C$37))</f>
        <v>1.2845138898734141E-4</v>
      </c>
      <c r="AA2150" s="78">
        <f>_xll.qlTenorBasisInstBasisValue($Z$1,$U2150,_xll.ohTrigger(CalibrationTrigger,$D$34:$D$37))</f>
        <v>1.2917133163790873E-4</v>
      </c>
      <c r="AB2150" s="78">
        <f>_xll.qlTenorBasisValue($AB$1,U2150,_xll.ohTrigger(CalibrationTrigger,$C$48:$C$51))</f>
        <v>4.4192535553648558E-4</v>
      </c>
      <c r="AC2150" s="78">
        <f>_xll.qlTenorBasisInstBasisValue($AB$1,$U2150,_xll.ohTrigger(CalibrationTrigger,$D$48:$D$51))</f>
        <v>4.4196377781000317E-4</v>
      </c>
    </row>
    <row r="2151" spans="19:29">
      <c r="S2151" s="64" t="s">
        <v>99</v>
      </c>
      <c r="T2151" s="143" t="str">
        <f>IFERROR(_xll.qlInterestRateIndexFixingDate(SimpleBasisIndex6M,U2151),"")</f>
        <v/>
      </c>
      <c r="U2151" s="143">
        <f>_xll.qlCalendarAdvance(Calendar,U2150,S2151,,,trigger)</f>
        <v>54624</v>
      </c>
      <c r="V2151" s="78">
        <f>_xll.qlTenorBasisValue($V$1,U2151,_xll.ohTrigger(CalibrationTrigger,$C$6:$C$9))</f>
        <v>5.5431780298821956E-4</v>
      </c>
      <c r="W2151" s="78">
        <f>_xll.qlTenorBasisInstBasisValue($V$1,U2151,_xll.ohTrigger(CalibrationTrigger,$D$6:$D$9))</f>
        <v>5.553910092879488E-4</v>
      </c>
      <c r="X2151" s="78">
        <f>_xll.qlTenorBasisValue($X$1,U2151,_xll.ohTrigger(CalibrationTrigger,$C$20:$C$23))</f>
        <v>9.1516631490499123E-6</v>
      </c>
      <c r="Y2151" s="78">
        <f>_xll.qlTenorBasisInstBasisValue($X$1,$U2151,_xll.ohTrigger(CalibrationTrigger,$D$20:$D$23))</f>
        <v>9.3850207753330402E-6</v>
      </c>
      <c r="Z2151" s="78">
        <f>_xll.qlTenorBasisValue($Z$1,U2151,_xll.ohTrigger(CalibrationTrigger,$C$34:$C$37))</f>
        <v>1.2842530200427176E-4</v>
      </c>
      <c r="AA2151" s="78">
        <f>_xll.qlTenorBasisInstBasisValue($Z$1,$U2151,_xll.ohTrigger(CalibrationTrigger,$D$34:$D$37))</f>
        <v>1.2914230635208097E-4</v>
      </c>
      <c r="AB2151" s="78">
        <f>_xll.qlTenorBasisValue($AB$1,U2151,_xll.ohTrigger(CalibrationTrigger,$C$48:$C$51))</f>
        <v>4.4190886694439304E-4</v>
      </c>
      <c r="AC2151" s="78">
        <f>_xll.qlTenorBasisInstBasisValue($AB$1,$U2151,_xll.ohTrigger(CalibrationTrigger,$D$48:$D$51))</f>
        <v>4.4194712342006794E-4</v>
      </c>
    </row>
    <row r="2152" spans="19:29">
      <c r="S2152" s="64" t="s">
        <v>99</v>
      </c>
      <c r="T2152" s="143" t="str">
        <f>IFERROR(_xll.qlInterestRateIndexFixingDate(SimpleBasisIndex6M,U2152),"")</f>
        <v/>
      </c>
      <c r="U2152" s="143">
        <f>_xll.qlCalendarAdvance(Calendar,U2151,S2152,,,trigger)</f>
        <v>54631</v>
      </c>
      <c r="V2152" s="78">
        <f>_xll.qlTenorBasisValue($V$1,U2152,_xll.ohTrigger(CalibrationTrigger,$C$6:$C$9))</f>
        <v>5.5423779642979002E-4</v>
      </c>
      <c r="W2152" s="78">
        <f>_xll.qlTenorBasisInstBasisValue($V$1,U2152,_xll.ohTrigger(CalibrationTrigger,$D$6:$D$9))</f>
        <v>5.5530713342198657E-4</v>
      </c>
      <c r="X2152" s="78">
        <f>_xll.qlTenorBasisValue($X$1,U2152,_xll.ohTrigger(CalibrationTrigger,$C$20:$C$23))</f>
        <v>9.1162212402104547E-6</v>
      </c>
      <c r="Y2152" s="78">
        <f>_xll.qlTenorBasisInstBasisValue($X$1,$U2152,_xll.ohTrigger(CalibrationTrigger,$D$20:$D$23))</f>
        <v>9.3486930376481259E-6</v>
      </c>
      <c r="Z2152" s="78">
        <f>_xll.qlTenorBasisValue($Z$1,U2152,_xll.ohTrigger(CalibrationTrigger,$C$34:$C$37))</f>
        <v>1.2839932157861526E-4</v>
      </c>
      <c r="AA2152" s="78">
        <f>_xll.qlTenorBasisInstBasisValue($Z$1,$U2152,_xll.ohTrigger(CalibrationTrigger,$D$34:$D$37))</f>
        <v>1.2911339934325669E-4</v>
      </c>
      <c r="AB2152" s="78">
        <f>_xll.qlTenorBasisValue($AB$1,U2152,_xll.ohTrigger(CalibrationTrigger,$C$48:$C$51))</f>
        <v>4.418924495111394E-4</v>
      </c>
      <c r="AC2152" s="78">
        <f>_xll.qlTenorBasisInstBasisValue($AB$1,$U2152,_xll.ohTrigger(CalibrationTrigger,$D$48:$D$51))</f>
        <v>4.4193054088959596E-4</v>
      </c>
    </row>
    <row r="2153" spans="19:29">
      <c r="S2153" s="64" t="s">
        <v>99</v>
      </c>
      <c r="T2153" s="143" t="str">
        <f>IFERROR(_xll.qlInterestRateIndexFixingDate(SimpleBasisIndex6M,U2153),"")</f>
        <v/>
      </c>
      <c r="U2153" s="143">
        <f>_xll.qlCalendarAdvance(Calendar,U2152,S2153,,,trigger)</f>
        <v>54638</v>
      </c>
      <c r="V2153" s="78">
        <f>_xll.qlTenorBasisValue($V$1,U2153,_xll.ohTrigger(CalibrationTrigger,$C$6:$C$9))</f>
        <v>5.5415807847206794E-4</v>
      </c>
      <c r="W2153" s="78">
        <f>_xll.qlTenorBasisInstBasisValue($V$1,U2153,_xll.ohTrigger(CalibrationTrigger,$D$6:$D$9))</f>
        <v>5.5522355969668503E-4</v>
      </c>
      <c r="X2153" s="78">
        <f>_xll.qlTenorBasisValue($X$1,U2153,_xll.ohTrigger(CalibrationTrigger,$C$20:$C$23))</f>
        <v>9.0809139055643981E-6</v>
      </c>
      <c r="Y2153" s="78">
        <f>_xll.qlTenorBasisInstBasisValue($X$1,$U2153,_xll.ohTrigger(CalibrationTrigger,$D$20:$D$23))</f>
        <v>9.3125031471054834E-6</v>
      </c>
      <c r="Z2153" s="78">
        <f>_xll.qlTenorBasisValue($Z$1,U2153,_xll.ohTrigger(CalibrationTrigger,$C$34:$C$37))</f>
        <v>1.2837344728488273E-4</v>
      </c>
      <c r="AA2153" s="78">
        <f>_xll.qlTenorBasisInstBasisValue($Z$1,$U2153,_xll.ohTrigger(CalibrationTrigger,$D$34:$D$37))</f>
        <v>1.290846101406753E-4</v>
      </c>
      <c r="AB2153" s="78">
        <f>_xll.qlTenorBasisValue($AB$1,U2153,_xll.ohTrigger(CalibrationTrigger,$C$48:$C$51))</f>
        <v>4.4187610293597773E-4</v>
      </c>
      <c r="AC2153" s="78">
        <f>_xll.qlTenorBasisInstBasisValue($AB$1,$U2153,_xll.ohTrigger(CalibrationTrigger,$D$48:$D$51))</f>
        <v>4.419140299149632E-4</v>
      </c>
    </row>
    <row r="2154" spans="19:29">
      <c r="S2154" s="64" t="s">
        <v>99</v>
      </c>
      <c r="T2154" s="143" t="str">
        <f>IFERROR(_xll.qlInterestRateIndexFixingDate(SimpleBasisIndex6M,U2154),"")</f>
        <v/>
      </c>
      <c r="U2154" s="143">
        <f>_xll.qlCalendarAdvance(Calendar,U2153,S2154,,,trigger)</f>
        <v>54645</v>
      </c>
      <c r="V2154" s="78">
        <f>_xll.qlTenorBasisValue($V$1,U2154,_xll.ohTrigger(CalibrationTrigger,$C$6:$C$9))</f>
        <v>5.540786481044173E-4</v>
      </c>
      <c r="W2154" s="78">
        <f>_xll.qlTenorBasisInstBasisValue($V$1,U2154,_xll.ohTrigger(CalibrationTrigger,$D$6:$D$9))</f>
        <v>5.5514028705605815E-4</v>
      </c>
      <c r="X2154" s="78">
        <f>_xll.qlTenorBasisValue($X$1,U2154,_xll.ohTrigger(CalibrationTrigger,$C$20:$C$23))</f>
        <v>9.0457406477027589E-6</v>
      </c>
      <c r="Y2154" s="78">
        <f>_xll.qlTenorBasisInstBasisValue($X$1,$U2154,_xll.ohTrigger(CalibrationTrigger,$D$20:$D$23))</f>
        <v>9.2764505946639207E-6</v>
      </c>
      <c r="Z2154" s="78">
        <f>_xll.qlTenorBasisValue($Z$1,U2154,_xll.ohTrigger(CalibrationTrigger,$C$34:$C$37))</f>
        <v>1.2834767869923132E-4</v>
      </c>
      <c r="AA2154" s="78">
        <f>_xll.qlTenorBasisInstBasisValue($Z$1,$U2154,_xll.ohTrigger(CalibrationTrigger,$D$34:$D$37))</f>
        <v>1.2905593827538918E-4</v>
      </c>
      <c r="AB2154" s="78">
        <f>_xll.qlTenorBasisValue($AB$1,U2154,_xll.ohTrigger(CalibrationTrigger,$C$48:$C$51))</f>
        <v>4.4185982691939614E-4</v>
      </c>
      <c r="AC2154" s="78">
        <f>_xll.qlTenorBasisInstBasisValue($AB$1,$U2154,_xll.ohTrigger(CalibrationTrigger,$D$48:$D$51))</f>
        <v>4.4189759019379224E-4</v>
      </c>
    </row>
    <row r="2155" spans="19:29">
      <c r="S2155" s="64" t="s">
        <v>99</v>
      </c>
      <c r="T2155" s="143" t="str">
        <f>IFERROR(_xll.qlInterestRateIndexFixingDate(SimpleBasisIndex6M,U2155),"")</f>
        <v/>
      </c>
      <c r="U2155" s="143">
        <f>_xll.qlCalendarAdvance(Calendar,U2154,S2155,,,trigger)</f>
        <v>54652</v>
      </c>
      <c r="V2155" s="78">
        <f>_xll.qlTenorBasisValue($V$1,U2155,_xll.ohTrigger(CalibrationTrigger,$C$6:$C$9))</f>
        <v>5.5399950431959109E-4</v>
      </c>
      <c r="W2155" s="78">
        <f>_xll.qlTenorBasisInstBasisValue($V$1,U2155,_xll.ohTrigger(CalibrationTrigger,$D$6:$D$9))</f>
        <v>5.5505731444764996E-4</v>
      </c>
      <c r="X2155" s="78">
        <f>_xll.qlTenorBasisValue($X$1,U2155,_xll.ohTrigger(CalibrationTrigger,$C$20:$C$23))</f>
        <v>9.0107009709853567E-6</v>
      </c>
      <c r="Y2155" s="78">
        <f>_xll.qlTenorBasisInstBasisValue($X$1,$U2155,_xll.ohTrigger(CalibrationTrigger,$D$20:$D$23))</f>
        <v>9.2405348730899495E-6</v>
      </c>
      <c r="Z2155" s="78">
        <f>_xll.qlTenorBasisValue($Z$1,U2155,_xll.ohTrigger(CalibrationTrigger,$C$34:$C$37))</f>
        <v>1.2832201539945837E-4</v>
      </c>
      <c r="AA2155" s="78">
        <f>_xll.qlTenorBasisInstBasisValue($Z$1,$U2155,_xll.ohTrigger(CalibrationTrigger,$D$34:$D$37))</f>
        <v>1.2902738328025702E-4</v>
      </c>
      <c r="AB2155" s="78">
        <f>_xll.qlTenorBasisValue($AB$1,U2155,_xll.ohTrigger(CalibrationTrigger,$C$48:$C$51))</f>
        <v>4.4184362116311338E-4</v>
      </c>
      <c r="AC2155" s="78">
        <f>_xll.qlTenorBasisInstBasisValue($AB$1,$U2155,_xll.ohTrigger(CalibrationTrigger,$D$48:$D$51))</f>
        <v>4.4188122142494737E-4</v>
      </c>
    </row>
    <row r="2156" spans="19:29">
      <c r="S2156" s="64" t="s">
        <v>99</v>
      </c>
      <c r="T2156" s="143" t="str">
        <f>IFERROR(_xll.qlInterestRateIndexFixingDate(SimpleBasisIndex6M,U2156),"")</f>
        <v/>
      </c>
      <c r="U2156" s="143">
        <f>_xll.qlCalendarAdvance(Calendar,U2155,S2156,,,trigger)</f>
        <v>54659</v>
      </c>
      <c r="V2156" s="78">
        <f>_xll.qlTenorBasisValue($V$1,U2156,_xll.ohTrigger(CalibrationTrigger,$C$6:$C$9))</f>
        <v>5.539206461137201E-4</v>
      </c>
      <c r="W2156" s="78">
        <f>_xll.qlTenorBasisInstBasisValue($V$1,U2156,_xll.ohTrigger(CalibrationTrigger,$D$6:$D$9))</f>
        <v>5.5497464082252413E-4</v>
      </c>
      <c r="X2156" s="78">
        <f>_xll.qlTenorBasisValue($X$1,U2156,_xll.ohTrigger(CalibrationTrigger,$C$20:$C$23))</f>
        <v>8.9757943815349E-6</v>
      </c>
      <c r="Y2156" s="78">
        <f>_xll.qlTenorBasisInstBasisValue($X$1,$U2156,_xll.ohTrigger(CalibrationTrigger,$D$20:$D$23))</f>
        <v>9.204755476951773E-6</v>
      </c>
      <c r="Z2156" s="78">
        <f>_xll.qlTenorBasisValue($Z$1,U2156,_xll.ohTrigger(CalibrationTrigger,$C$34:$C$37))</f>
        <v>1.282964569649953E-4</v>
      </c>
      <c r="AA2156" s="78">
        <f>_xll.qlTenorBasisInstBasisValue($Z$1,$U2156,_xll.ohTrigger(CalibrationTrigger,$D$34:$D$37))</f>
        <v>1.2899894468993732E-4</v>
      </c>
      <c r="AB2156" s="78">
        <f>_xll.qlTenorBasisValue($AB$1,U2156,_xll.ohTrigger(CalibrationTrigger,$C$48:$C$51))</f>
        <v>4.4182748537007356E-4</v>
      </c>
      <c r="AC2156" s="78">
        <f>_xll.qlTenorBasisInstBasisValue($AB$1,$U2156,_xll.ohTrigger(CalibrationTrigger,$D$48:$D$51))</f>
        <v>4.4186492330852955E-4</v>
      </c>
    </row>
    <row r="2157" spans="19:29">
      <c r="S2157" s="64" t="s">
        <v>99</v>
      </c>
      <c r="T2157" s="143" t="str">
        <f>IFERROR(_xll.qlInterestRateIndexFixingDate(SimpleBasisIndex6M,U2157),"")</f>
        <v/>
      </c>
      <c r="U2157" s="143">
        <f>_xll.qlCalendarAdvance(Calendar,U2156,S2157,,,trigger)</f>
        <v>54666</v>
      </c>
      <c r="V2157" s="78">
        <f>_xll.qlTenorBasisValue($V$1,U2157,_xll.ohTrigger(CalibrationTrigger,$C$6:$C$9))</f>
        <v>5.538420724863029E-4</v>
      </c>
      <c r="W2157" s="78">
        <f>_xll.qlTenorBasisInstBasisValue($V$1,U2157,_xll.ohTrigger(CalibrationTrigger,$D$6:$D$9))</f>
        <v>5.5489226513525205E-4</v>
      </c>
      <c r="X2157" s="78">
        <f>_xll.qlTenorBasisValue($X$1,U2157,_xll.ohTrigger(CalibrationTrigger,$C$20:$C$23))</f>
        <v>8.941020387231057E-6</v>
      </c>
      <c r="Y2157" s="78">
        <f>_xll.qlTenorBasisInstBasisValue($X$1,$U2157,_xll.ohTrigger(CalibrationTrigger,$D$20:$D$23))</f>
        <v>9.1691119026132216E-6</v>
      </c>
      <c r="Z2157" s="78">
        <f>_xll.qlTenorBasisValue($Z$1,U2157,_xll.ohTrigger(CalibrationTrigger,$C$34:$C$37))</f>
        <v>1.2827100297690172E-4</v>
      </c>
      <c r="AA2157" s="78">
        <f>_xll.qlTenorBasisInstBasisValue($Z$1,$U2157,_xll.ohTrigger(CalibrationTrigger,$D$34:$D$37))</f>
        <v>1.2897062204088167E-4</v>
      </c>
      <c r="AB2157" s="78">
        <f>_xll.qlTenorBasisValue($AB$1,U2157,_xll.ohTrigger(CalibrationTrigger,$C$48:$C$51))</f>
        <v>4.4181141924444148E-4</v>
      </c>
      <c r="AC2157" s="78">
        <f>_xll.qlTenorBasisInstBasisValue($AB$1,$U2157,_xll.ohTrigger(CalibrationTrigger,$D$48:$D$51))</f>
        <v>4.4184869554587166E-4</v>
      </c>
    </row>
    <row r="2158" spans="19:29">
      <c r="S2158" s="64" t="s">
        <v>99</v>
      </c>
      <c r="T2158" s="143" t="str">
        <f>IFERROR(_xll.qlInterestRateIndexFixingDate(SimpleBasisIndex6M,U2158),"")</f>
        <v/>
      </c>
      <c r="U2158" s="143">
        <f>_xll.qlCalendarAdvance(Calendar,U2157,S2158,,,trigger)</f>
        <v>54673</v>
      </c>
      <c r="V2158" s="78">
        <f>_xll.qlTenorBasisValue($V$1,U2158,_xll.ohTrigger(CalibrationTrigger,$C$6:$C$9))</f>
        <v>5.5376378244019519E-4</v>
      </c>
      <c r="W2158" s="78">
        <f>_xll.qlTenorBasisInstBasisValue($V$1,U2158,_xll.ohTrigger(CalibrationTrigger,$D$6:$D$9))</f>
        <v>5.5481018634390307E-4</v>
      </c>
      <c r="X2158" s="78">
        <f>_xll.qlTenorBasisValue($X$1,U2158,_xll.ohTrigger(CalibrationTrigger,$C$20:$C$23))</f>
        <v>8.9063784977045775E-6</v>
      </c>
      <c r="Y2158" s="78">
        <f>_xll.qlTenorBasisInstBasisValue($X$1,$U2158,_xll.ohTrigger(CalibrationTrigger,$D$20:$D$23))</f>
        <v>9.1336036482277839E-6</v>
      </c>
      <c r="Z2158" s="78">
        <f>_xll.qlTenorBasisValue($Z$1,U2158,_xll.ohTrigger(CalibrationTrigger,$C$34:$C$37))</f>
        <v>1.2824565301785916E-4</v>
      </c>
      <c r="AA2158" s="78">
        <f>_xll.qlTenorBasisInstBasisValue($Z$1,$U2158,_xll.ohTrigger(CalibrationTrigger,$D$34:$D$37))</f>
        <v>1.2894241487132821E-4</v>
      </c>
      <c r="AB2158" s="78">
        <f>_xll.qlTenorBasisValue($AB$1,U2158,_xll.ohTrigger(CalibrationTrigger,$C$48:$C$51))</f>
        <v>4.4179542249159789E-4</v>
      </c>
      <c r="AC2158" s="78">
        <f>_xll.qlTenorBasisInstBasisValue($AB$1,$U2158,_xll.ohTrigger(CalibrationTrigger,$D$48:$D$51))</f>
        <v>4.4183253783953367E-4</v>
      </c>
    </row>
    <row r="2159" spans="19:29">
      <c r="S2159" s="64" t="s">
        <v>99</v>
      </c>
      <c r="T2159" s="143" t="str">
        <f>IFERROR(_xll.qlInterestRateIndexFixingDate(SimpleBasisIndex6M,U2159),"")</f>
        <v/>
      </c>
      <c r="U2159" s="143">
        <f>_xll.qlCalendarAdvance(Calendar,U2158,S2159,,,trigger)</f>
        <v>54680</v>
      </c>
      <c r="V2159" s="78">
        <f>_xll.qlTenorBasisValue($V$1,U2159,_xll.ohTrigger(CalibrationTrigger,$C$6:$C$9))</f>
        <v>5.5368577498159858E-4</v>
      </c>
      <c r="W2159" s="78">
        <f>_xll.qlTenorBasisInstBasisValue($V$1,U2159,_xll.ohTrigger(CalibrationTrigger,$D$6:$D$9))</f>
        <v>5.5472840341003269E-4</v>
      </c>
      <c r="X2159" s="78">
        <f>_xll.qlTenorBasisValue($X$1,U2159,_xll.ohTrigger(CalibrationTrigger,$C$20:$C$23))</f>
        <v>8.8718682243314258E-6</v>
      </c>
      <c r="Y2159" s="78">
        <f>_xll.qlTenorBasisInstBasisValue($X$1,$U2159,_xll.ohTrigger(CalibrationTrigger,$D$20:$D$23))</f>
        <v>9.0982302137325867E-6</v>
      </c>
      <c r="Z2159" s="78">
        <f>_xll.qlTenorBasisValue($Z$1,U2159,_xll.ohTrigger(CalibrationTrigger,$C$34:$C$37))</f>
        <v>1.2822040667216539E-4</v>
      </c>
      <c r="AA2159" s="78">
        <f>_xll.qlTenorBasisInstBasisValue($Z$1,$U2159,_xll.ohTrigger(CalibrationTrigger,$D$34:$D$37))</f>
        <v>1.2891432272129505E-4</v>
      </c>
      <c r="AB2159" s="78">
        <f>_xll.qlTenorBasisValue($AB$1,U2159,_xll.ohTrigger(CalibrationTrigger,$C$48:$C$51))</f>
        <v>4.4177949481813449E-4</v>
      </c>
      <c r="AC2159" s="78">
        <f>_xll.qlTenorBasisInstBasisValue($AB$1,$U2159,_xll.ohTrigger(CalibrationTrigger,$D$48:$D$51))</f>
        <v>4.4181644989329768E-4</v>
      </c>
    </row>
    <row r="2160" spans="19:29">
      <c r="S2160" s="64" t="s">
        <v>99</v>
      </c>
      <c r="T2160" s="143" t="str">
        <f>IFERROR(_xll.qlInterestRateIndexFixingDate(SimpleBasisIndex6M,U2160),"")</f>
        <v/>
      </c>
      <c r="U2160" s="143">
        <f>_xll.qlCalendarAdvance(Calendar,U2159,S2160,,,trigger)</f>
        <v>54687</v>
      </c>
      <c r="V2160" s="78">
        <f>_xll.qlTenorBasisValue($V$1,U2160,_xll.ohTrigger(CalibrationTrigger,$C$6:$C$9))</f>
        <v>5.5360804912005148E-4</v>
      </c>
      <c r="W2160" s="78">
        <f>_xll.qlTenorBasisInstBasisValue($V$1,U2160,_xll.ohTrigger(CalibrationTrigger,$D$6:$D$9))</f>
        <v>5.5464691529867214E-4</v>
      </c>
      <c r="X2160" s="78">
        <f>_xll.qlTenorBasisValue($X$1,U2160,_xll.ohTrigger(CalibrationTrigger,$C$20:$C$23))</f>
        <v>8.8374890802269437E-6</v>
      </c>
      <c r="Y2160" s="78">
        <f>_xll.qlTenorBasisInstBasisValue($X$1,$U2160,_xll.ohTrigger(CalibrationTrigger,$D$20:$D$23))</f>
        <v>9.0629911008424774E-6</v>
      </c>
      <c r="Z2160" s="78">
        <f>_xll.qlTenorBasisValue($Z$1,U2160,_xll.ohTrigger(CalibrationTrigger,$C$34:$C$37))</f>
        <v>1.2819526352572818E-4</v>
      </c>
      <c r="AA2160" s="78">
        <f>_xll.qlTenorBasisInstBasisValue($Z$1,$U2160,_xll.ohTrigger(CalibrationTrigger,$D$34:$D$37))</f>
        <v>1.2888634513257382E-4</v>
      </c>
      <c r="AB2160" s="78">
        <f>_xll.qlTenorBasisValue($AB$1,U2160,_xll.ohTrigger(CalibrationTrigger,$C$48:$C$51))</f>
        <v>4.4176363593184952E-4</v>
      </c>
      <c r="AC2160" s="78">
        <f>_xll.qlTenorBasisInstBasisValue($AB$1,$U2160,_xll.ohTrigger(CalibrationTrigger,$D$48:$D$51))</f>
        <v>4.4180043141216332E-4</v>
      </c>
    </row>
    <row r="2161" spans="19:29">
      <c r="S2161" s="64" t="s">
        <v>99</v>
      </c>
      <c r="T2161" s="143" t="str">
        <f>IFERROR(_xll.qlInterestRateIndexFixingDate(SimpleBasisIndex6M,U2161),"")</f>
        <v/>
      </c>
      <c r="U2161" s="143">
        <f>_xll.qlCalendarAdvance(Calendar,U2160,S2161,,,trigger)</f>
        <v>54694</v>
      </c>
      <c r="V2161" s="78">
        <f>_xll.qlTenorBasisValue($V$1,U2161,_xll.ohTrigger(CalibrationTrigger,$C$6:$C$9))</f>
        <v>5.5353060386841718E-4</v>
      </c>
      <c r="W2161" s="78">
        <f>_xll.qlTenorBasisInstBasisValue($V$1,U2161,_xll.ohTrigger(CalibrationTrigger,$D$6:$D$9))</f>
        <v>5.5456572097831744E-4</v>
      </c>
      <c r="X2161" s="78">
        <f>_xll.qlTenorBasisValue($X$1,U2161,_xll.ohTrigger(CalibrationTrigger,$C$20:$C$23))</f>
        <v>8.8032405802399882E-6</v>
      </c>
      <c r="Y2161" s="78">
        <f>_xll.qlTenorBasisInstBasisValue($X$1,$U2161,_xll.ohTrigger(CalibrationTrigger,$D$20:$D$23))</f>
        <v>9.0278858130440284E-6</v>
      </c>
      <c r="Z2161" s="78">
        <f>_xll.qlTenorBasisValue($Z$1,U2161,_xll.ohTrigger(CalibrationTrigger,$C$34:$C$37))</f>
        <v>1.2817022316605951E-4</v>
      </c>
      <c r="AA2161" s="78">
        <f>_xll.qlTenorBasisInstBasisValue($Z$1,$U2161,_xll.ohTrigger(CalibrationTrigger,$D$34:$D$37))</f>
        <v>1.2885848164872305E-4</v>
      </c>
      <c r="AB2161" s="78">
        <f>_xll.qlTenorBasisValue($AB$1,U2161,_xll.ohTrigger(CalibrationTrigger,$C$48:$C$51))</f>
        <v>4.4174784554174256E-4</v>
      </c>
      <c r="AC2161" s="78">
        <f>_xll.qlTenorBasisInstBasisValue($AB$1,$U2161,_xll.ohTrigger(CalibrationTrigger,$D$48:$D$51))</f>
        <v>4.4178448210234266E-4</v>
      </c>
    </row>
    <row r="2162" spans="19:29">
      <c r="S2162" s="64" t="s">
        <v>99</v>
      </c>
      <c r="T2162" s="143" t="str">
        <f>IFERROR(_xll.qlInterestRateIndexFixingDate(SimpleBasisIndex6M,U2162),"")</f>
        <v/>
      </c>
      <c r="U2162" s="143">
        <f>_xll.qlCalendarAdvance(Calendar,U2161,S2162,,,trigger)</f>
        <v>54701</v>
      </c>
      <c r="V2162" s="78">
        <f>_xll.qlTenorBasisValue($V$1,U2162,_xll.ohTrigger(CalibrationTrigger,$C$6:$C$9))</f>
        <v>5.5345343824287458E-4</v>
      </c>
      <c r="W2162" s="78">
        <f>_xll.qlTenorBasisInstBasisValue($V$1,U2162,_xll.ohTrigger(CalibrationTrigger,$D$6:$D$9))</f>
        <v>5.5448481942091865E-4</v>
      </c>
      <c r="X2162" s="78">
        <f>_xll.qlTenorBasisValue($X$1,U2162,_xll.ohTrigger(CalibrationTrigger,$C$20:$C$23))</f>
        <v>8.7691222409471199E-6</v>
      </c>
      <c r="Y2162" s="78">
        <f>_xll.qlTenorBasisInstBasisValue($X$1,$U2162,_xll.ohTrigger(CalibrationTrigger,$D$20:$D$23))</f>
        <v>8.9929138555896153E-6</v>
      </c>
      <c r="Z2162" s="78">
        <f>_xll.qlTenorBasisValue($Z$1,U2162,_xll.ohTrigger(CalibrationTrigger,$C$34:$C$37))</f>
        <v>1.2814528518226956E-4</v>
      </c>
      <c r="AA2162" s="78">
        <f>_xll.qlTenorBasisInstBasisValue($Z$1,$U2162,_xll.ohTrigger(CalibrationTrigger,$D$34:$D$37))</f>
        <v>1.2883073181506173E-4</v>
      </c>
      <c r="AB2162" s="78">
        <f>_xll.qlTenorBasisValue($AB$1,U2162,_xll.ohTrigger(CalibrationTrigger,$C$48:$C$51))</f>
        <v>4.4173212335800997E-4</v>
      </c>
      <c r="AC2162" s="78">
        <f>_xll.qlTenorBasisInstBasisValue($AB$1,$U2162,_xll.ohTrigger(CalibrationTrigger,$D$48:$D$51))</f>
        <v>4.4176860167125556E-4</v>
      </c>
    </row>
    <row r="2163" spans="19:29">
      <c r="S2163" s="64" t="s">
        <v>99</v>
      </c>
      <c r="T2163" s="143" t="str">
        <f>IFERROR(_xll.qlInterestRateIndexFixingDate(SimpleBasisIndex6M,U2163),"")</f>
        <v/>
      </c>
      <c r="U2163" s="143">
        <f>_xll.qlCalendarAdvance(Calendar,U2162,S2163,,,trigger)</f>
        <v>54708</v>
      </c>
      <c r="V2163" s="78">
        <f>_xll.qlTenorBasisValue($V$1,U2163,_xll.ohTrigger(CalibrationTrigger,$C$6:$C$9))</f>
        <v>5.5337655126290702E-4</v>
      </c>
      <c r="W2163" s="78">
        <f>_xll.qlTenorBasisInstBasisValue($V$1,U2163,_xll.ohTrigger(CalibrationTrigger,$D$6:$D$9))</f>
        <v>5.5440420960186905E-4</v>
      </c>
      <c r="X2163" s="78">
        <f>_xll.qlTenorBasisValue($X$1,U2163,_xll.ohTrigger(CalibrationTrigger,$C$20:$C$23))</f>
        <v>8.7351335806468662E-6</v>
      </c>
      <c r="Y2163" s="78">
        <f>_xll.qlTenorBasisInstBasisValue($X$1,$U2163,_xll.ohTrigger(CalibrationTrigger,$D$20:$D$23))</f>
        <v>8.9580747354915631E-6</v>
      </c>
      <c r="Z2163" s="78">
        <f>_xll.qlTenorBasisValue($Z$1,U2163,_xll.ohTrigger(CalibrationTrigger,$C$34:$C$37))</f>
        <v>1.2812044916506082E-4</v>
      </c>
      <c r="AA2163" s="78">
        <f>_xll.qlTenorBasisInstBasisValue($Z$1,$U2163,_xll.ohTrigger(CalibrationTrigger,$D$34:$D$37))</f>
        <v>1.2880309517866286E-4</v>
      </c>
      <c r="AB2163" s="78">
        <f>_xll.qlTenorBasisValue($AB$1,U2163,_xll.ohTrigger(CalibrationTrigger,$C$48:$C$51))</f>
        <v>4.4171646909204037E-4</v>
      </c>
      <c r="AC2163" s="78">
        <f>_xll.qlTenorBasisInstBasisValue($AB$1,$U2163,_xll.ohTrigger(CalibrationTrigger,$D$48:$D$51))</f>
        <v>4.4175278982752506E-4</v>
      </c>
    </row>
    <row r="2164" spans="19:29">
      <c r="S2164" s="64" t="s">
        <v>99</v>
      </c>
      <c r="T2164" s="143" t="str">
        <f>IFERROR(_xll.qlInterestRateIndexFixingDate(SimpleBasisIndex6M,U2164),"")</f>
        <v/>
      </c>
      <c r="U2164" s="143">
        <f>_xll.qlCalendarAdvance(Calendar,U2163,S2164,,,trigger)</f>
        <v>54715</v>
      </c>
      <c r="V2164" s="78">
        <f>_xll.qlTenorBasisValue($V$1,U2164,_xll.ohTrigger(CalibrationTrigger,$C$6:$C$9))</f>
        <v>5.5329994195129251E-4</v>
      </c>
      <c r="W2164" s="78">
        <f>_xll.qlTenorBasisInstBasisValue($V$1,U2164,_xll.ohTrigger(CalibrationTrigger,$D$6:$D$9))</f>
        <v>5.5432389049999418E-4</v>
      </c>
      <c r="X2164" s="78">
        <f>_xll.qlTenorBasisValue($X$1,U2164,_xll.ohTrigger(CalibrationTrigger,$C$20:$C$23))</f>
        <v>8.701274119353825E-6</v>
      </c>
      <c r="Y2164" s="78">
        <f>_xll.qlTenorBasisInstBasisValue($X$1,$U2164,_xll.ohTrigger(CalibrationTrigger,$D$20:$D$23))</f>
        <v>8.9233679615161346E-6</v>
      </c>
      <c r="Z2164" s="78">
        <f>_xll.qlTenorBasisValue($Z$1,U2164,_xll.ohTrigger(CalibrationTrigger,$C$34:$C$37))</f>
        <v>1.2809571470672214E-4</v>
      </c>
      <c r="AA2164" s="78">
        <f>_xll.qlTenorBasisInstBasisValue($Z$1,$U2164,_xll.ohTrigger(CalibrationTrigger,$D$34:$D$37))</f>
        <v>1.2877557128834695E-4</v>
      </c>
      <c r="AB2164" s="78">
        <f>_xll.qlTenorBasisValue($AB$1,U2164,_xll.ohTrigger(CalibrationTrigger,$C$48:$C$51))</f>
        <v>4.4170088245640965E-4</v>
      </c>
      <c r="AC2164" s="78">
        <f>_xll.qlTenorBasisInstBasisValue($AB$1,$U2164,_xll.ohTrigger(CalibrationTrigger,$D$48:$D$51))</f>
        <v>4.4173704628097242E-4</v>
      </c>
    </row>
    <row r="2165" spans="19:29">
      <c r="S2165" s="64" t="s">
        <v>99</v>
      </c>
      <c r="T2165" s="143" t="str">
        <f>IFERROR(_xll.qlInterestRateIndexFixingDate(SimpleBasisIndex6M,U2165),"")</f>
        <v/>
      </c>
      <c r="U2165" s="143">
        <f>_xll.qlCalendarAdvance(Calendar,U2164,S2165,,,trigger)</f>
        <v>54722</v>
      </c>
      <c r="V2165" s="78">
        <f>_xll.qlTenorBasisValue($V$1,U2165,_xll.ohTrigger(CalibrationTrigger,$C$6:$C$9))</f>
        <v>5.5322360933409277E-4</v>
      </c>
      <c r="W2165" s="78">
        <f>_xll.qlTenorBasisInstBasisValue($V$1,U2165,_xll.ohTrigger(CalibrationTrigger,$D$6:$D$9))</f>
        <v>5.5424386109754174E-4</v>
      </c>
      <c r="X2165" s="78">
        <f>_xll.qlTenorBasisValue($X$1,U2165,_xll.ohTrigger(CalibrationTrigger,$C$20:$C$23))</f>
        <v>8.6675433787930025E-6</v>
      </c>
      <c r="Y2165" s="78">
        <f>_xll.qlTenorBasisInstBasisValue($X$1,$U2165,_xll.ohTrigger(CalibrationTrigger,$D$20:$D$23))</f>
        <v>8.8887930441777534E-6</v>
      </c>
      <c r="Z2165" s="78">
        <f>_xll.qlTenorBasisValue($Z$1,U2165,_xll.ohTrigger(CalibrationTrigger,$C$34:$C$37))</f>
        <v>1.2807108140112296E-4</v>
      </c>
      <c r="AA2165" s="78">
        <f>_xll.qlTenorBasisInstBasisValue($Z$1,$U2165,_xll.ohTrigger(CalibrationTrigger,$D$34:$D$37))</f>
        <v>1.287481596946757E-4</v>
      </c>
      <c r="AB2165" s="78">
        <f>_xll.qlTenorBasisValue($AB$1,U2165,_xll.ohTrigger(CalibrationTrigger,$C$48:$C$51))</f>
        <v>4.416853631648763E-4</v>
      </c>
      <c r="AC2165" s="78">
        <f>_xll.qlTenorBasisInstBasisValue($AB$1,$U2165,_xll.ohTrigger(CalibrationTrigger,$D$48:$D$51))</f>
        <v>4.4172137074261245E-4</v>
      </c>
    </row>
    <row r="2166" spans="19:29">
      <c r="S2166" s="64" t="s">
        <v>99</v>
      </c>
      <c r="T2166" s="143" t="str">
        <f>IFERROR(_xll.qlInterestRateIndexFixingDate(SimpleBasisIndex6M,U2166),"")</f>
        <v/>
      </c>
      <c r="U2166" s="143">
        <f>_xll.qlCalendarAdvance(Calendar,U2165,S2166,,,trigger)</f>
        <v>54729</v>
      </c>
      <c r="V2166" s="78">
        <f>_xll.qlTenorBasisValue($V$1,U2166,_xll.ohTrigger(CalibrationTrigger,$C$6:$C$9))</f>
        <v>5.5314755244064351E-4</v>
      </c>
      <c r="W2166" s="78">
        <f>_xll.qlTenorBasisInstBasisValue($V$1,U2166,_xll.ohTrigger(CalibrationTrigger,$D$6:$D$9))</f>
        <v>5.5416412038017003E-4</v>
      </c>
      <c r="X2166" s="78">
        <f>_xll.qlTenorBasisValue($X$1,U2166,_xll.ohTrigger(CalibrationTrigger,$C$20:$C$23))</f>
        <v>8.6339408823940096E-6</v>
      </c>
      <c r="Y2166" s="78">
        <f>_xll.qlTenorBasisInstBasisValue($X$1,$U2166,_xll.ohTrigger(CalibrationTrigger,$D$20:$D$23))</f>
        <v>8.8543494957330949E-6</v>
      </c>
      <c r="Z2166" s="78">
        <f>_xll.qlTenorBasisValue($Z$1,U2166,_xll.ohTrigger(CalibrationTrigger,$C$34:$C$37))</f>
        <v>1.2804654884370742E-4</v>
      </c>
      <c r="AA2166" s="78">
        <f>_xll.qlTenorBasisInstBasisValue($Z$1,$U2166,_xll.ohTrigger(CalibrationTrigger,$D$34:$D$37))</f>
        <v>1.287208599499454E-4</v>
      </c>
      <c r="AB2166" s="78">
        <f>_xll.qlTenorBasisValue($AB$1,U2166,_xll.ohTrigger(CalibrationTrigger,$C$48:$C$51))</f>
        <v>4.4166991093237695E-4</v>
      </c>
      <c r="AC2166" s="78">
        <f>_xll.qlTenorBasisInstBasisValue($AB$1,$U2166,_xll.ohTrigger(CalibrationTrigger,$D$48:$D$51))</f>
        <v>4.4170576292464872E-4</v>
      </c>
    </row>
    <row r="2167" spans="19:29">
      <c r="S2167" s="64" t="s">
        <v>99</v>
      </c>
      <c r="T2167" s="143" t="str">
        <f>IFERROR(_xll.qlInterestRateIndexFixingDate(SimpleBasisIndex6M,U2167),"")</f>
        <v/>
      </c>
      <c r="U2167" s="143">
        <f>_xll.qlCalendarAdvance(Calendar,U2166,S2167,,,trigger)</f>
        <v>54736</v>
      </c>
      <c r="V2167" s="78">
        <f>_xll.qlTenorBasisValue($V$1,U2167,_xll.ohTrigger(CalibrationTrigger,$C$6:$C$9))</f>
        <v>5.5307177030354386E-4</v>
      </c>
      <c r="W2167" s="78">
        <f>_xll.qlTenorBasisInstBasisValue($V$1,U2167,_xll.ohTrigger(CalibrationTrigger,$D$6:$D$9))</f>
        <v>5.5408466733693814E-4</v>
      </c>
      <c r="X2167" s="78">
        <f>_xll.qlTenorBasisValue($X$1,U2167,_xll.ohTrigger(CalibrationTrigger,$C$20:$C$23))</f>
        <v>8.6004661552854037E-6</v>
      </c>
      <c r="Y2167" s="78">
        <f>_xll.qlTenorBasisInstBasisValue($X$1,$U2167,_xll.ohTrigger(CalibrationTrigger,$D$20:$D$23))</f>
        <v>8.8200368301753064E-6</v>
      </c>
      <c r="Z2167" s="78">
        <f>_xll.qlTenorBasisValue($Z$1,U2167,_xll.ohTrigger(CalibrationTrigger,$C$34:$C$37))</f>
        <v>1.2802211663148847E-4</v>
      </c>
      <c r="AA2167" s="78">
        <f>_xll.qlTenorBasisInstBasisValue($Z$1,$U2167,_xll.ohTrigger(CalibrationTrigger,$D$34:$D$37))</f>
        <v>1.2869367160818081E-4</v>
      </c>
      <c r="AB2167" s="78">
        <f>_xll.qlTenorBasisValue($AB$1,U2167,_xll.ohTrigger(CalibrationTrigger,$C$48:$C$51))</f>
        <v>4.416545254750215E-4</v>
      </c>
      <c r="AC2167" s="78">
        <f>_xll.qlTenorBasisInstBasisValue($AB$1,$U2167,_xll.ohTrigger(CalibrationTrigger,$D$48:$D$51))</f>
        <v>4.4169022254046913E-4</v>
      </c>
    </row>
    <row r="2168" spans="19:29">
      <c r="S2168" s="64" t="s">
        <v>99</v>
      </c>
      <c r="T2168" s="143" t="str">
        <f>IFERROR(_xll.qlInterestRateIndexFixingDate(SimpleBasisIndex6M,U2168),"")</f>
        <v/>
      </c>
      <c r="U2168" s="143">
        <f>_xll.qlCalendarAdvance(Calendar,U2167,S2168,,,trigger)</f>
        <v>54743</v>
      </c>
      <c r="V2168" s="78">
        <f>_xll.qlTenorBasisValue($V$1,U2168,_xll.ohTrigger(CalibrationTrigger,$C$6:$C$9))</f>
        <v>5.5299626195864601E-4</v>
      </c>
      <c r="W2168" s="78">
        <f>_xll.qlTenorBasisInstBasisValue($V$1,U2168,_xll.ohTrigger(CalibrationTrigger,$D$6:$D$9))</f>
        <v>5.5400550096029472E-4</v>
      </c>
      <c r="X2168" s="78">
        <f>_xll.qlTenorBasisValue($X$1,U2168,_xll.ohTrigger(CalibrationTrigger,$C$20:$C$23))</f>
        <v>8.5671187242888648E-6</v>
      </c>
      <c r="Y2168" s="78">
        <f>_xll.qlTenorBasisInstBasisValue($X$1,$U2168,_xll.ohTrigger(CalibrationTrigger,$D$20:$D$23))</f>
        <v>8.7858545632280607E-6</v>
      </c>
      <c r="Z2168" s="78">
        <f>_xll.qlTenorBasisValue($Z$1,U2168,_xll.ohTrigger(CalibrationTrigger,$C$34:$C$37))</f>
        <v>1.279977843630421E-4</v>
      </c>
      <c r="AA2168" s="78">
        <f>_xll.qlTenorBasisInstBasisValue($Z$1,$U2168,_xll.ohTrigger(CalibrationTrigger,$D$34:$D$37))</f>
        <v>1.2866659422512859E-4</v>
      </c>
      <c r="AB2168" s="78">
        <f>_xll.qlTenorBasisValue($AB$1,U2168,_xll.ohTrigger(CalibrationTrigger,$C$48:$C$51))</f>
        <v>4.4163920651008862E-4</v>
      </c>
      <c r="AC2168" s="78">
        <f>_xll.qlTenorBasisInstBasisValue($AB$1,$U2168,_xll.ohTrigger(CalibrationTrigger,$D$48:$D$51))</f>
        <v>4.4167474930464088E-4</v>
      </c>
    </row>
    <row r="2169" spans="19:29">
      <c r="S2169" s="64" t="s">
        <v>99</v>
      </c>
      <c r="T2169" s="143" t="str">
        <f>IFERROR(_xll.qlInterestRateIndexFixingDate(SimpleBasisIndex6M,U2169),"")</f>
        <v/>
      </c>
      <c r="U2169" s="143">
        <f>_xll.qlCalendarAdvance(Calendar,U2168,S2169,,,trigger)</f>
        <v>54750</v>
      </c>
      <c r="V2169" s="78">
        <f>_xll.qlTenorBasisValue($V$1,U2169,_xll.ohTrigger(CalibrationTrigger,$C$6:$C$9))</f>
        <v>5.5292102644504521E-4</v>
      </c>
      <c r="W2169" s="78">
        <f>_xll.qlTenorBasisInstBasisValue($V$1,U2169,_xll.ohTrigger(CalibrationTrigger,$D$6:$D$9))</f>
        <v>5.5392662024606766E-4</v>
      </c>
      <c r="X2169" s="78">
        <f>_xll.qlTenorBasisValue($X$1,U2169,_xll.ohTrigger(CalibrationTrigger,$C$20:$C$23))</f>
        <v>8.5338981179136008E-6</v>
      </c>
      <c r="Y2169" s="78">
        <f>_xll.qlTenorBasisInstBasisValue($X$1,$U2169,_xll.ohTrigger(CalibrationTrigger,$D$20:$D$23))</f>
        <v>8.7518022123398692E-6</v>
      </c>
      <c r="Z2169" s="78">
        <f>_xll.qlTenorBasisValue($Z$1,U2169,_xll.ohTrigger(CalibrationTrigger,$C$34:$C$37))</f>
        <v>1.2797355163850156E-4</v>
      </c>
      <c r="AA2169" s="78">
        <f>_xll.qlTenorBasisInstBasisValue($Z$1,$U2169,_xll.ohTrigger(CalibrationTrigger,$D$34:$D$37))</f>
        <v>1.2863962735825104E-4</v>
      </c>
      <c r="AB2169" s="78">
        <f>_xll.qlTenorBasisValue($AB$1,U2169,_xll.ohTrigger(CalibrationTrigger,$C$48:$C$51))</f>
        <v>4.4162395375602108E-4</v>
      </c>
      <c r="AC2169" s="78">
        <f>_xll.qlTenorBasisInstBasisValue($AB$1,$U2169,_xll.ohTrigger(CalibrationTrigger,$D$48:$D$51))</f>
        <v>4.416593429329062E-4</v>
      </c>
    </row>
    <row r="2170" spans="19:29">
      <c r="S2170" s="64" t="s">
        <v>99</v>
      </c>
      <c r="T2170" s="143" t="str">
        <f>IFERROR(_xll.qlInterestRateIndexFixingDate(SimpleBasisIndex6M,U2170),"")</f>
        <v/>
      </c>
      <c r="U2170" s="143">
        <f>_xll.qlCalendarAdvance(Calendar,U2169,S2170,,,trigger)</f>
        <v>54757</v>
      </c>
      <c r="V2170" s="78">
        <f>_xll.qlTenorBasisValue($V$1,U2170,_xll.ohTrigger(CalibrationTrigger,$C$6:$C$9))</f>
        <v>5.5284606280506959E-4</v>
      </c>
      <c r="W2170" s="78">
        <f>_xll.qlTenorBasisInstBasisValue($V$1,U2170,_xll.ohTrigger(CalibrationTrigger,$D$6:$D$9))</f>
        <v>5.5384802419345357E-4</v>
      </c>
      <c r="X2170" s="78">
        <f>_xll.qlTenorBasisValue($X$1,U2170,_xll.ohTrigger(CalibrationTrigger,$C$20:$C$23))</f>
        <v>8.5008038663506194E-6</v>
      </c>
      <c r="Y2170" s="78">
        <f>_xll.qlTenorBasisInstBasisValue($X$1,$U2170,_xll.ohTrigger(CalibrationTrigger,$D$20:$D$23))</f>
        <v>8.7178792966782238E-6</v>
      </c>
      <c r="Z2170" s="78">
        <f>_xll.qlTenorBasisValue($Z$1,U2170,_xll.ohTrigger(CalibrationTrigger,$C$34:$C$37))</f>
        <v>1.2794941805955158E-4</v>
      </c>
      <c r="AA2170" s="78">
        <f>_xll.qlTenorBasisInstBasisValue($Z$1,$U2170,_xll.ohTrigger(CalibrationTrigger,$D$34:$D$37))</f>
        <v>1.2861277056671982E-4</v>
      </c>
      <c r="AB2170" s="78">
        <f>_xll.qlTenorBasisValue($AB$1,U2170,_xll.ohTrigger(CalibrationTrigger,$C$48:$C$51))</f>
        <v>4.4160876693242102E-4</v>
      </c>
      <c r="AC2170" s="78">
        <f>_xll.qlTenorBasisInstBasisValue($AB$1,$U2170,_xll.ohTrigger(CalibrationTrigger,$D$48:$D$51))</f>
        <v>4.4164400314217721E-4</v>
      </c>
    </row>
    <row r="2171" spans="19:29">
      <c r="S2171" s="64" t="s">
        <v>99</v>
      </c>
      <c r="T2171" s="143" t="str">
        <f>IFERROR(_xll.qlInterestRateIndexFixingDate(SimpleBasisIndex6M,U2171),"")</f>
        <v/>
      </c>
      <c r="U2171" s="143">
        <f>_xll.qlCalendarAdvance(Calendar,U2170,S2171,,,trigger)</f>
        <v>54764</v>
      </c>
      <c r="V2171" s="78">
        <f>_xll.qlTenorBasisValue($V$1,U2171,_xll.ohTrigger(CalibrationTrigger,$C$6:$C$9))</f>
        <v>5.5277137008426973E-4</v>
      </c>
      <c r="W2171" s="78">
        <f>_xll.qlTenorBasisInstBasisValue($V$1,U2171,_xll.ohTrigger(CalibrationTrigger,$D$6:$D$9))</f>
        <v>5.5376971180500693E-4</v>
      </c>
      <c r="X2171" s="78">
        <f>_xll.qlTenorBasisValue($X$1,U2171,_xll.ohTrigger(CalibrationTrigger,$C$20:$C$23))</f>
        <v>8.467835501467123E-6</v>
      </c>
      <c r="Y2171" s="78">
        <f>_xll.qlTenorBasisInstBasisValue($X$1,$U2171,_xll.ohTrigger(CalibrationTrigger,$D$20:$D$23))</f>
        <v>8.6840853371238913E-6</v>
      </c>
      <c r="Z2171" s="78">
        <f>_xll.qlTenorBasisValue($Z$1,U2171,_xll.ohTrigger(CalibrationTrigger,$C$34:$C$37))</f>
        <v>1.2792538322942262E-4</v>
      </c>
      <c r="AA2171" s="78">
        <f>_xll.qlTenorBasisInstBasisValue($Z$1,$U2171,_xll.ohTrigger(CalibrationTrigger,$D$34:$D$37))</f>
        <v>1.2858602341140956E-4</v>
      </c>
      <c r="AB2171" s="78">
        <f>_xll.qlTenorBasisValue($AB$1,U2171,_xll.ohTrigger(CalibrationTrigger,$C$48:$C$51))</f>
        <v>4.4159364576004559E-4</v>
      </c>
      <c r="AC2171" s="78">
        <f>_xll.qlTenorBasisInstBasisValue($AB$1,$U2171,_xll.ohTrigger(CalibrationTrigger,$D$48:$D$51))</f>
        <v>4.4162872965053179E-4</v>
      </c>
    </row>
    <row r="2172" spans="19:29">
      <c r="S2172" s="64" t="s">
        <v>99</v>
      </c>
      <c r="T2172" s="143" t="str">
        <f>IFERROR(_xll.qlInterestRateIndexFixingDate(SimpleBasisIndex6M,U2172),"")</f>
        <v/>
      </c>
      <c r="U2172" s="143">
        <f>_xll.qlCalendarAdvance(Calendar,U2171,S2172,,,trigger)</f>
        <v>54771</v>
      </c>
      <c r="V2172" s="78">
        <f>_xll.qlTenorBasisValue($V$1,U2172,_xll.ohTrigger(CalibrationTrigger,$C$6:$C$9))</f>
        <v>5.5269694733140894E-4</v>
      </c>
      <c r="W2172" s="78">
        <f>_xll.qlTenorBasisInstBasisValue($V$1,U2172,_xll.ohTrigger(CalibrationTrigger,$D$6:$D$9))</f>
        <v>5.5369168208662983E-4</v>
      </c>
      <c r="X2172" s="78">
        <f>_xll.qlTenorBasisValue($X$1,U2172,_xll.ohTrigger(CalibrationTrigger,$C$20:$C$23))</f>
        <v>8.4349925568007767E-6</v>
      </c>
      <c r="Y2172" s="78">
        <f>_xll.qlTenorBasisInstBasisValue($X$1,$U2172,_xll.ohTrigger(CalibrationTrigger,$D$20:$D$23))</f>
        <v>8.6504198562650555E-6</v>
      </c>
      <c r="Z2172" s="78">
        <f>_xll.qlTenorBasisValue($Z$1,U2172,_xll.ohTrigger(CalibrationTrigger,$C$34:$C$37))</f>
        <v>1.2790144675288505E-4</v>
      </c>
      <c r="AA2172" s="78">
        <f>_xll.qlTenorBasisInstBasisValue($Z$1,$U2172,_xll.ohTrigger(CalibrationTrigger,$D$34:$D$37))</f>
        <v>1.2855938545489171E-4</v>
      </c>
      <c r="AB2172" s="78">
        <f>_xll.qlTenorBasisValue($AB$1,U2172,_xll.ohTrigger(CalibrationTrigger,$C$48:$C$51))</f>
        <v>4.415785899608023E-4</v>
      </c>
      <c r="AC2172" s="78">
        <f>_xll.qlTenorBasisInstBasisValue($AB$1,$U2172,_xll.ohTrigger(CalibrationTrigger,$D$48:$D$51))</f>
        <v>4.4161352217720863E-4</v>
      </c>
    </row>
    <row r="2173" spans="19:29">
      <c r="S2173" s="64" t="s">
        <v>99</v>
      </c>
      <c r="T2173" s="143" t="str">
        <f>IFERROR(_xll.qlInterestRateIndexFixingDate(SimpleBasisIndex6M,U2173),"")</f>
        <v/>
      </c>
      <c r="U2173" s="143">
        <f>_xll.qlCalendarAdvance(Calendar,U2172,S2173,,,trigger)</f>
        <v>54778</v>
      </c>
      <c r="V2173" s="78">
        <f>_xll.qlTenorBasisValue($V$1,U2173,_xll.ohTrigger(CalibrationTrigger,$C$6:$C$9))</f>
        <v>5.5262279359845248E-4</v>
      </c>
      <c r="W2173" s="78">
        <f>_xll.qlTenorBasisInstBasisValue($V$1,U2173,_xll.ohTrigger(CalibrationTrigger,$D$6:$D$9))</f>
        <v>5.5361393404756152E-4</v>
      </c>
      <c r="X2173" s="78">
        <f>_xll.qlTenorBasisValue($X$1,U2173,_xll.ohTrigger(CalibrationTrigger,$C$20:$C$23))</f>
        <v>8.4022745675541516E-6</v>
      </c>
      <c r="Y2173" s="78">
        <f>_xll.qlTenorBasisInstBasisValue($X$1,$U2173,_xll.ohTrigger(CalibrationTrigger,$D$20:$D$23))</f>
        <v>8.6168823783916586E-6</v>
      </c>
      <c r="Z2173" s="78">
        <f>_xll.qlTenorBasisValue($Z$1,U2173,_xll.ohTrigger(CalibrationTrigger,$C$34:$C$37))</f>
        <v>1.2787760823624358E-4</v>
      </c>
      <c r="AA2173" s="78">
        <f>_xll.qlTenorBasisInstBasisValue($Z$1,$U2173,_xll.ohTrigger(CalibrationTrigger,$D$34:$D$37))</f>
        <v>1.2853285626142816E-4</v>
      </c>
      <c r="AB2173" s="78">
        <f>_xll.qlTenorBasisValue($AB$1,U2173,_xll.ohTrigger(CalibrationTrigger,$C$48:$C$51))</f>
        <v>4.4156359925774435E-4</v>
      </c>
      <c r="AC2173" s="78">
        <f>_xll.qlTenorBasisInstBasisValue($AB$1,$U2173,_xll.ohTrigger(CalibrationTrigger,$D$48:$D$51))</f>
        <v>4.415983804426029E-4</v>
      </c>
    </row>
    <row r="2174" spans="19:29">
      <c r="S2174" s="64" t="s">
        <v>99</v>
      </c>
      <c r="T2174" s="143" t="str">
        <f>IFERROR(_xll.qlInterestRateIndexFixingDate(SimpleBasisIndex6M,U2174),"")</f>
        <v/>
      </c>
      <c r="U2174" s="143">
        <f>_xll.qlCalendarAdvance(Calendar,U2173,S2174,,,trigger)</f>
        <v>54785</v>
      </c>
      <c r="V2174" s="78">
        <f>_xll.qlTenorBasisValue($V$1,U2174,_xll.ohTrigger(CalibrationTrigger,$C$6:$C$9))</f>
        <v>5.5254890794055849E-4</v>
      </c>
      <c r="W2174" s="78">
        <f>_xll.qlTenorBasisInstBasisValue($V$1,U2174,_xll.ohTrigger(CalibrationTrigger,$D$6:$D$9))</f>
        <v>5.5353646670036789E-4</v>
      </c>
      <c r="X2174" s="78">
        <f>_xll.qlTenorBasisValue($X$1,U2174,_xll.ohTrigger(CalibrationTrigger,$C$20:$C$23))</f>
        <v>8.3696810705891358E-6</v>
      </c>
      <c r="Y2174" s="78">
        <f>_xll.qlTenorBasisInstBasisValue($X$1,$U2174,_xll.ohTrigger(CalibrationTrigger,$D$20:$D$23))</f>
        <v>8.5834724294896959E-6</v>
      </c>
      <c r="Z2174" s="78">
        <f>_xll.qlTenorBasisValue($Z$1,U2174,_xll.ohTrigger(CalibrationTrigger,$C$34:$C$37))</f>
        <v>1.2785386728733151E-4</v>
      </c>
      <c r="AA2174" s="78">
        <f>_xll.qlTenorBasisInstBasisValue($Z$1,$U2174,_xll.ohTrigger(CalibrationTrigger,$D$34:$D$37))</f>
        <v>1.2850643539696514E-4</v>
      </c>
      <c r="AB2174" s="78">
        <f>_xll.qlTenorBasisValue($AB$1,U2174,_xll.ohTrigger(CalibrationTrigger,$C$48:$C$51))</f>
        <v>4.4154867337506626E-4</v>
      </c>
      <c r="AC2174" s="78">
        <f>_xll.qlTenorBasisInstBasisValue($AB$1,$U2174,_xll.ohTrigger(CalibrationTrigger,$D$48:$D$51))</f>
        <v>4.4158330416826138E-4</v>
      </c>
    </row>
    <row r="2175" spans="19:29">
      <c r="S2175" s="64" t="s">
        <v>99</v>
      </c>
      <c r="T2175" s="143" t="str">
        <f>IFERROR(_xll.qlInterestRateIndexFixingDate(SimpleBasisIndex6M,U2175),"")</f>
        <v/>
      </c>
      <c r="U2175" s="143">
        <f>_xll.qlCalendarAdvance(Calendar,U2174,S2175,,,trigger)</f>
        <v>54792</v>
      </c>
      <c r="V2175" s="78">
        <f>_xll.qlTenorBasisValue($V$1,U2175,_xll.ohTrigger(CalibrationTrigger,$C$6:$C$9))</f>
        <v>5.5247528941606682E-4</v>
      </c>
      <c r="W2175" s="78">
        <f>_xll.qlTenorBasisInstBasisValue($V$1,U2175,_xll.ohTrigger(CalibrationTrigger,$D$6:$D$9))</f>
        <v>5.5345927906093079E-4</v>
      </c>
      <c r="X2175" s="78">
        <f>_xll.qlTenorBasisValue($X$1,U2175,_xll.ohTrigger(CalibrationTrigger,$C$20:$C$23))</f>
        <v>8.3372116044212716E-6</v>
      </c>
      <c r="Y2175" s="78">
        <f>_xll.qlTenorBasisInstBasisValue($X$1,$U2175,_xll.ohTrigger(CalibrationTrigger,$D$20:$D$23))</f>
        <v>8.5501895372354442E-6</v>
      </c>
      <c r="Z2175" s="78">
        <f>_xll.qlTenorBasisValue($Z$1,U2175,_xll.ohTrigger(CalibrationTrigger,$C$34:$C$37))</f>
        <v>1.2783022351550504E-4</v>
      </c>
      <c r="AA2175" s="78">
        <f>_xll.qlTenorBasisInstBasisValue($Z$1,$U2175,_xll.ohTrigger(CalibrationTrigger,$D$34:$D$37))</f>
        <v>1.2848012242912688E-4</v>
      </c>
      <c r="AB2175" s="78">
        <f>_xll.qlTenorBasisValue($AB$1,U2175,_xll.ohTrigger(CalibrationTrigger,$C$48:$C$51))</f>
        <v>4.4153381203809923E-4</v>
      </c>
      <c r="AC2175" s="78">
        <f>_xll.qlTenorBasisInstBasisValue($AB$1,$U2175,_xll.ohTrigger(CalibrationTrigger,$D$48:$D$51))</f>
        <v>4.4156829307687818E-4</v>
      </c>
    </row>
    <row r="2176" spans="19:29">
      <c r="S2176" s="64" t="s">
        <v>99</v>
      </c>
      <c r="T2176" s="143" t="str">
        <f>IFERROR(_xll.qlInterestRateIndexFixingDate(SimpleBasisIndex6M,U2176),"")</f>
        <v/>
      </c>
      <c r="U2176" s="143">
        <f>_xll.qlCalendarAdvance(Calendar,U2175,S2176,,,trigger)</f>
        <v>54799</v>
      </c>
      <c r="V2176" s="78">
        <f>_xll.qlTenorBasisValue($V$1,U2176,_xll.ohTrigger(CalibrationTrigger,$C$6:$C$9))</f>
        <v>5.5240193708648968E-4</v>
      </c>
      <c r="W2176" s="78">
        <f>_xll.qlTenorBasisInstBasisValue($V$1,U2176,_xll.ohTrigger(CalibrationTrigger,$D$6:$D$9))</f>
        <v>5.533823701484381E-4</v>
      </c>
      <c r="X2176" s="78">
        <f>_xll.qlTenorBasisValue($X$1,U2176,_xll.ohTrigger(CalibrationTrigger,$C$20:$C$23))</f>
        <v>8.3048657092142154E-6</v>
      </c>
      <c r="Y2176" s="78">
        <f>_xll.qlTenorBasisInstBasisValue($X$1,$U2176,_xll.ohTrigger(CalibrationTrigger,$D$20:$D$23))</f>
        <v>8.5170332309898118E-6</v>
      </c>
      <c r="Z2176" s="78">
        <f>_xll.qlTenorBasisValue($Z$1,U2176,_xll.ohTrigger(CalibrationTrigger,$C$34:$C$37))</f>
        <v>1.2780667653163754E-4</v>
      </c>
      <c r="AA2176" s="78">
        <f>_xll.qlTenorBasisInstBasisValue($Z$1,$U2176,_xll.ohTrigger(CalibrationTrigger,$D$34:$D$37))</f>
        <v>1.2845391692720951E-4</v>
      </c>
      <c r="AB2176" s="78">
        <f>_xll.qlTenorBasisValue($AB$1,U2176,_xll.ohTrigger(CalibrationTrigger,$C$48:$C$51))</f>
        <v>4.4151901497330669E-4</v>
      </c>
      <c r="AC2176" s="78">
        <f>_xll.qlTenorBasisInstBasisValue($AB$1,$U2176,_xll.ohTrigger(CalibrationTrigger,$D$48:$D$51))</f>
        <v>4.4155334689228998E-4</v>
      </c>
    </row>
    <row r="2177" spans="19:29">
      <c r="S2177" s="64" t="s">
        <v>99</v>
      </c>
      <c r="T2177" s="143" t="str">
        <f>IFERROR(_xll.qlInterestRateIndexFixingDate(SimpleBasisIndex6M,U2177),"")</f>
        <v/>
      </c>
      <c r="U2177" s="143">
        <f>_xll.qlCalendarAdvance(Calendar,U2176,S2177,,,trigger)</f>
        <v>54806</v>
      </c>
      <c r="V2177" s="78">
        <f>_xll.qlTenorBasisValue($V$1,U2177,_xll.ohTrigger(CalibrationTrigger,$C$6:$C$9))</f>
        <v>5.5232885001650167E-4</v>
      </c>
      <c r="W2177" s="78">
        <f>_xll.qlTenorBasisInstBasisValue($V$1,U2177,_xll.ohTrigger(CalibrationTrigger,$D$6:$D$9))</f>
        <v>5.5330573898537292E-4</v>
      </c>
      <c r="X2177" s="78">
        <f>_xll.qlTenorBasisValue($X$1,U2177,_xll.ohTrigger(CalibrationTrigger,$C$20:$C$23))</f>
        <v>8.2726429267741884E-6</v>
      </c>
      <c r="Y2177" s="78">
        <f>_xll.qlTenorBasisInstBasisValue($X$1,$U2177,_xll.ohTrigger(CalibrationTrigger,$D$20:$D$23))</f>
        <v>8.4840030417926652E-6</v>
      </c>
      <c r="Z2177" s="78">
        <f>_xll.qlTenorBasisValue($Z$1,U2177,_xll.ohTrigger(CalibrationTrigger,$C$34:$C$37))</f>
        <v>1.2778322594811411E-4</v>
      </c>
      <c r="AA2177" s="78">
        <f>_xll.qlTenorBasisInstBasisValue($Z$1,$U2177,_xll.ohTrigger(CalibrationTrigger,$D$34:$D$37))</f>
        <v>1.2842781846217487E-4</v>
      </c>
      <c r="AB2177" s="78">
        <f>_xll.qlTenorBasisValue($AB$1,U2177,_xll.ohTrigger(CalibrationTrigger,$C$48:$C$51))</f>
        <v>4.4150428190827982E-4</v>
      </c>
      <c r="AC2177" s="78">
        <f>_xll.qlTenorBasisInstBasisValue($AB$1,$U2177,_xll.ohTrigger(CalibrationTrigger,$D$48:$D$51))</f>
        <v>4.4153846533947165E-4</v>
      </c>
    </row>
    <row r="2178" spans="19:29">
      <c r="S2178" s="64" t="s">
        <v>99</v>
      </c>
      <c r="T2178" s="143" t="str">
        <f>IFERROR(_xll.qlInterestRateIndexFixingDate(SimpleBasisIndex6M,U2178),"")</f>
        <v/>
      </c>
      <c r="U2178" s="143">
        <f>_xll.qlCalendarAdvance(Calendar,U2177,S2178,,,trigger)</f>
        <v>54813</v>
      </c>
      <c r="V2178" s="78">
        <f>_xll.qlTenorBasisValue($V$1,U2178,_xll.ohTrigger(CalibrationTrigger,$C$6:$C$9))</f>
        <v>5.5225602727392953E-4</v>
      </c>
      <c r="W2178" s="78">
        <f>_xll.qlTenorBasisInstBasisValue($V$1,U2178,_xll.ohTrigger(CalibrationTrigger,$D$6:$D$9))</f>
        <v>5.5322938459750361E-4</v>
      </c>
      <c r="X2178" s="78">
        <f>_xll.qlTenorBasisValue($X$1,U2178,_xll.ohTrigger(CalibrationTrigger,$C$20:$C$23))</f>
        <v>8.2405428005444672E-6</v>
      </c>
      <c r="Y2178" s="78">
        <f>_xll.qlTenorBasisInstBasisValue($X$1,$U2178,_xll.ohTrigger(CalibrationTrigger,$D$20:$D$23))</f>
        <v>8.451098502357227E-6</v>
      </c>
      <c r="Z2178" s="78">
        <f>_xll.qlTenorBasisValue($Z$1,U2178,_xll.ohTrigger(CalibrationTrigger,$C$34:$C$37))</f>
        <v>1.2775987137882578E-4</v>
      </c>
      <c r="AA2178" s="78">
        <f>_xll.qlTenorBasisInstBasisValue($Z$1,$U2178,_xll.ohTrigger(CalibrationTrigger,$D$34:$D$37))</f>
        <v>1.2840182660664437E-4</v>
      </c>
      <c r="AB2178" s="78">
        <f>_xll.qlTenorBasisValue($AB$1,U2178,_xll.ohTrigger(CalibrationTrigger,$C$48:$C$51))</f>
        <v>4.4148961257173313E-4</v>
      </c>
      <c r="AC2178" s="78">
        <f>_xll.qlTenorBasisInstBasisValue($AB$1,$U2178,_xll.ohTrigger(CalibrationTrigger,$D$48:$D$51))</f>
        <v>4.4152364814453179E-4</v>
      </c>
    </row>
    <row r="2179" spans="19:29">
      <c r="S2179" s="64" t="s">
        <v>99</v>
      </c>
      <c r="T2179" s="143" t="str">
        <f>IFERROR(_xll.qlInterestRateIndexFixingDate(SimpleBasisIndex6M,U2179),"")</f>
        <v/>
      </c>
      <c r="U2179" s="143">
        <f>_xll.qlCalendarAdvance(Calendar,U2178,S2179,,,trigger)</f>
        <v>54820</v>
      </c>
      <c r="V2179" s="78">
        <f>_xll.qlTenorBasisValue($V$1,U2179,_xll.ohTrigger(CalibrationTrigger,$C$6:$C$9))</f>
        <v>5.5218346792974208E-4</v>
      </c>
      <c r="W2179" s="78">
        <f>_xll.qlTenorBasisInstBasisValue($V$1,U2179,_xll.ohTrigger(CalibrationTrigger,$D$6:$D$9))</f>
        <v>5.5315330601387333E-4</v>
      </c>
      <c r="X2179" s="78">
        <f>_xll.qlTenorBasisValue($X$1,U2179,_xll.ohTrigger(CalibrationTrigger,$C$20:$C$23))</f>
        <v>8.2085648755997919E-6</v>
      </c>
      <c r="Y2179" s="78">
        <f>_xll.qlTenorBasisInstBasisValue($X$1,$U2179,_xll.ohTrigger(CalibrationTrigger,$D$20:$D$23))</f>
        <v>8.4183191470643614E-6</v>
      </c>
      <c r="Z2179" s="78">
        <f>_xll.qlTenorBasisValue($Z$1,U2179,_xll.ohTrigger(CalibrationTrigger,$C$34:$C$37))</f>
        <v>1.2773661243916398E-4</v>
      </c>
      <c r="AA2179" s="78">
        <f>_xll.qlTenorBasisInstBasisValue($Z$1,$U2179,_xll.ohTrigger(CalibrationTrigger,$D$34:$D$37))</f>
        <v>1.2837594093489287E-4</v>
      </c>
      <c r="AB2179" s="78">
        <f>_xll.qlTenorBasisValue($AB$1,U2179,_xll.ohTrigger(CalibrationTrigger,$C$48:$C$51))</f>
        <v>4.414750066934998E-4</v>
      </c>
      <c r="AC2179" s="78">
        <f>_xll.qlTenorBasisInstBasisValue($AB$1,$U2179,_xll.ohTrigger(CalibrationTrigger,$D$48:$D$51))</f>
        <v>4.4150889503470798E-4</v>
      </c>
    </row>
    <row r="2180" spans="19:29">
      <c r="S2180" s="64" t="s">
        <v>99</v>
      </c>
      <c r="T2180" s="143" t="str">
        <f>IFERROR(_xll.qlInterestRateIndexFixingDate(SimpleBasisIndex6M,U2180),"")</f>
        <v/>
      </c>
      <c r="U2180" s="143">
        <f>_xll.qlCalendarAdvance(Calendar,U2179,S2180,,,trigger)</f>
        <v>54827</v>
      </c>
      <c r="V2180" s="78">
        <f>_xll.qlTenorBasisValue($V$1,U2180,_xll.ohTrigger(CalibrationTrigger,$C$6:$C$9))</f>
        <v>5.5211117105804087E-4</v>
      </c>
      <c r="W2180" s="78">
        <f>_xll.qlTenorBasisInstBasisValue($V$1,U2180,_xll.ohTrigger(CalibrationTrigger,$D$6:$D$9))</f>
        <v>5.5307750226678937E-4</v>
      </c>
      <c r="X2180" s="78">
        <f>_xll.qlTenorBasisValue($X$1,U2180,_xll.ohTrigger(CalibrationTrigger,$C$20:$C$23))</f>
        <v>8.1767086986408736E-6</v>
      </c>
      <c r="Y2180" s="78">
        <f>_xll.qlTenorBasisInstBasisValue($X$1,$U2180,_xll.ohTrigger(CalibrationTrigger,$D$20:$D$23))</f>
        <v>8.3856645119569775E-6</v>
      </c>
      <c r="Z2180" s="78">
        <f>_xll.qlTenorBasisValue($Z$1,U2180,_xll.ohTrigger(CalibrationTrigger,$C$34:$C$37))</f>
        <v>1.2771344874601499E-4</v>
      </c>
      <c r="AA2180" s="78">
        <f>_xll.qlTenorBasisInstBasisValue($Z$1,$U2180,_xll.ohTrigger(CalibrationTrigger,$D$34:$D$37))</f>
        <v>1.283501610228425E-4</v>
      </c>
      <c r="AB2180" s="78">
        <f>_xll.qlTenorBasisValue($AB$1,U2180,_xll.ohTrigger(CalibrationTrigger,$C$48:$C$51))</f>
        <v>4.4146046400452758E-4</v>
      </c>
      <c r="AC2180" s="78">
        <f>_xll.qlTenorBasisInstBasisValue($AB$1,$U2180,_xll.ohTrigger(CalibrationTrigger,$D$48:$D$51))</f>
        <v>4.4149420573836256E-4</v>
      </c>
    </row>
    <row r="2181" spans="19:29">
      <c r="S2181" s="64" t="s">
        <v>99</v>
      </c>
      <c r="T2181" s="143" t="str">
        <f>IFERROR(_xll.qlInterestRateIndexFixingDate(SimpleBasisIndex6M,U2181),"")</f>
        <v/>
      </c>
      <c r="U2181" s="143">
        <f>_xll.qlCalendarAdvance(Calendar,U2180,S2181,,,trigger)</f>
        <v>54834</v>
      </c>
      <c r="V2181" s="78">
        <f>_xll.qlTenorBasisValue($V$1,U2181,_xll.ohTrigger(CalibrationTrigger,$C$6:$C$9))</f>
        <v>5.5203913573604983E-4</v>
      </c>
      <c r="W2181" s="78">
        <f>_xll.qlTenorBasisInstBasisValue($V$1,U2181,_xll.ohTrigger(CalibrationTrigger,$D$6:$D$9))</f>
        <v>5.5300197239181378E-4</v>
      </c>
      <c r="X2181" s="78">
        <f>_xll.qlTenorBasisValue($X$1,U2181,_xll.ohTrigger(CalibrationTrigger,$C$20:$C$23))</f>
        <v>8.1449738179889873E-6</v>
      </c>
      <c r="Y2181" s="78">
        <f>_xll.qlTenorBasisInstBasisValue($X$1,$U2181,_xll.ohTrigger(CalibrationTrigger,$D$20:$D$23))</f>
        <v>8.3531341347345098E-6</v>
      </c>
      <c r="Z2181" s="78">
        <f>_xll.qlTenorBasisValue($Z$1,U2181,_xll.ohTrigger(CalibrationTrigger,$C$34:$C$37))</f>
        <v>1.2769037991775439E-4</v>
      </c>
      <c r="AA2181" s="78">
        <f>_xll.qlTenorBasisInstBasisValue($Z$1,$U2181,_xll.ohTrigger(CalibrationTrigger,$D$34:$D$37))</f>
        <v>1.2832448644805669E-4</v>
      </c>
      <c r="AB2181" s="78">
        <f>_xll.qlTenorBasisValue($AB$1,U2181,_xll.ohTrigger(CalibrationTrigger,$C$48:$C$51))</f>
        <v>4.4144598423687402E-4</v>
      </c>
      <c r="AC2181" s="78">
        <f>_xll.qlTenorBasisInstBasisValue($AB$1,$U2181,_xll.ohTrigger(CalibrationTrigger,$D$48:$D$51))</f>
        <v>4.4147957998497806E-4</v>
      </c>
    </row>
    <row r="2182" spans="19:29">
      <c r="S2182" s="64" t="s">
        <v>99</v>
      </c>
      <c r="T2182" s="143" t="str">
        <f>IFERROR(_xll.qlInterestRateIndexFixingDate(SimpleBasisIndex6M,U2182),"")</f>
        <v/>
      </c>
      <c r="U2182" s="143">
        <f>_xll.qlCalendarAdvance(Calendar,U2181,S2182,,,trigger)</f>
        <v>54841</v>
      </c>
      <c r="V2182" s="78">
        <f>_xll.qlTenorBasisValue($V$1,U2182,_xll.ohTrigger(CalibrationTrigger,$C$6:$C$9))</f>
        <v>5.5196736104410542E-4</v>
      </c>
      <c r="W2182" s="78">
        <f>_xll.qlTenorBasisInstBasisValue($V$1,U2182,_xll.ohTrigger(CalibrationTrigger,$D$6:$D$9))</f>
        <v>5.5292671542775222E-4</v>
      </c>
      <c r="X2182" s="78">
        <f>_xll.qlTenorBasisValue($X$1,U2182,_xll.ohTrigger(CalibrationTrigger,$C$20:$C$23))</f>
        <v>8.1133597835803866E-6</v>
      </c>
      <c r="Y2182" s="78">
        <f>_xll.qlTenorBasisInstBasisValue($X$1,$U2182,_xll.ohTrigger(CalibrationTrigger,$D$20:$D$23))</f>
        <v>8.3207275547472156E-6</v>
      </c>
      <c r="Z2182" s="78">
        <f>_xll.qlTenorBasisValue($Z$1,U2182,_xll.ohTrigger(CalibrationTrigger,$C$34:$C$37))</f>
        <v>1.2766740557424141E-4</v>
      </c>
      <c r="AA2182" s="78">
        <f>_xll.qlTenorBasisInstBasisValue($Z$1,$U2182,_xll.ohTrigger(CalibrationTrigger,$D$34:$D$37))</f>
        <v>1.2829891678973405E-4</v>
      </c>
      <c r="AB2182" s="78">
        <f>_xll.qlTenorBasisValue($AB$1,U2182,_xll.ohTrigger(CalibrationTrigger,$C$48:$C$51))</f>
        <v>4.4143156712370238E-4</v>
      </c>
      <c r="AC2182" s="78">
        <f>_xll.qlTenorBasisInstBasisValue($AB$1,$U2182,_xll.ohTrigger(CalibrationTrigger,$D$48:$D$51))</f>
        <v>4.4146501750515286E-4</v>
      </c>
    </row>
    <row r="2183" spans="19:29">
      <c r="S2183" s="64" t="s">
        <v>99</v>
      </c>
      <c r="T2183" s="143" t="str">
        <f>IFERROR(_xll.qlInterestRateIndexFixingDate(SimpleBasisIndex6M,U2183),"")</f>
        <v/>
      </c>
      <c r="U2183" s="143">
        <f>_xll.qlCalendarAdvance(Calendar,U2182,S2183,,,trigger)</f>
        <v>54848</v>
      </c>
      <c r="V2183" s="78">
        <f>_xll.qlTenorBasisValue($V$1,U2183,_xll.ohTrigger(CalibrationTrigger,$C$6:$C$9))</f>
        <v>5.5189584606564685E-4</v>
      </c>
      <c r="W2183" s="78">
        <f>_xll.qlTenorBasisInstBasisValue($V$1,U2183,_xll.ohTrigger(CalibrationTrigger,$D$6:$D$9))</f>
        <v>5.5285173041664431E-4</v>
      </c>
      <c r="X2183" s="78">
        <f>_xll.qlTenorBasisValue($X$1,U2183,_xll.ohTrigger(CalibrationTrigger,$C$20:$C$23))</f>
        <v>8.0818661469609245E-6</v>
      </c>
      <c r="Y2183" s="78">
        <f>_xll.qlTenorBasisInstBasisValue($X$1,$U2183,_xll.ohTrigger(CalibrationTrigger,$D$20:$D$23))</f>
        <v>8.2884443129907024E-6</v>
      </c>
      <c r="Z2183" s="78">
        <f>_xll.qlTenorBasisValue($Z$1,U2183,_xll.ohTrigger(CalibrationTrigger,$C$34:$C$37))</f>
        <v>1.276445253368136E-4</v>
      </c>
      <c r="AA2183" s="78">
        <f>_xll.qlTenorBasisInstBasisValue($Z$1,$U2183,_xll.ohTrigger(CalibrationTrigger,$D$34:$D$37))</f>
        <v>1.2827345162870236E-4</v>
      </c>
      <c r="AB2183" s="78">
        <f>_xll.qlTenorBasisValue($AB$1,U2183,_xll.ohTrigger(CalibrationTrigger,$C$48:$C$51))</f>
        <v>4.4141721239927698E-4</v>
      </c>
      <c r="AC2183" s="78">
        <f>_xll.qlTenorBasisInstBasisValue($AB$1,$U2183,_xll.ohTrigger(CalibrationTrigger,$D$48:$D$51))</f>
        <v>4.4145051803059658E-4</v>
      </c>
    </row>
    <row r="2184" spans="19:29">
      <c r="S2184" s="64" t="s">
        <v>99</v>
      </c>
      <c r="T2184" s="143" t="str">
        <f>IFERROR(_xll.qlInterestRateIndexFixingDate(SimpleBasisIndex6M,U2184),"")</f>
        <v/>
      </c>
      <c r="U2184" s="143">
        <f>_xll.qlCalendarAdvance(Calendar,U2183,S2184,,,trigger)</f>
        <v>54855</v>
      </c>
      <c r="V2184" s="78">
        <f>_xll.qlTenorBasisValue($V$1,U2184,_xll.ohTrigger(CalibrationTrigger,$C$6:$C$9))</f>
        <v>5.518245898872067E-4</v>
      </c>
      <c r="W2184" s="78">
        <f>_xll.qlTenorBasisInstBasisValue($V$1,U2184,_xll.ohTrigger(CalibrationTrigger,$D$6:$D$9))</f>
        <v>5.5277701640375309E-4</v>
      </c>
      <c r="X2184" s="78">
        <f>_xll.qlTenorBasisValue($X$1,U2184,_xll.ohTrigger(CalibrationTrigger,$C$20:$C$23))</f>
        <v>8.0504924612805499E-6</v>
      </c>
      <c r="Y2184" s="78">
        <f>_xll.qlTenorBasisInstBasisValue($X$1,$U2184,_xll.ohTrigger(CalibrationTrigger,$D$20:$D$23))</f>
        <v>8.2562839521003076E-6</v>
      </c>
      <c r="Z2184" s="78">
        <f>_xll.qlTenorBasisValue($Z$1,U2184,_xll.ohTrigger(CalibrationTrigger,$C$34:$C$37))</f>
        <v>1.2762173882828107E-4</v>
      </c>
      <c r="AA2184" s="78">
        <f>_xll.qlTenorBasisInstBasisValue($Z$1,$U2184,_xll.ohTrigger(CalibrationTrigger,$D$34:$D$37))</f>
        <v>1.282480905474125E-4</v>
      </c>
      <c r="AB2184" s="78">
        <f>_xll.qlTenorBasisValue($AB$1,U2184,_xll.ohTrigger(CalibrationTrigger,$C$48:$C$51))</f>
        <v>4.4140291979895892E-4</v>
      </c>
      <c r="AC2184" s="78">
        <f>_xll.qlTenorBasisInstBasisValue($AB$1,$U2184,_xll.ohTrigger(CalibrationTrigger,$D$48:$D$51))</f>
        <v>4.4143608129412591E-4</v>
      </c>
    </row>
    <row r="2185" spans="19:29">
      <c r="S2185" s="64" t="s">
        <v>99</v>
      </c>
      <c r="T2185" s="143" t="str">
        <f>IFERROR(_xll.qlInterestRateIndexFixingDate(SimpleBasisIndex6M,U2185),"")</f>
        <v/>
      </c>
      <c r="U2185" s="143">
        <f>_xll.qlCalendarAdvance(Calendar,U2184,S2185,,,trigger)</f>
        <v>54862</v>
      </c>
      <c r="V2185" s="78">
        <f>_xll.qlTenorBasisValue($V$1,U2185,_xll.ohTrigger(CalibrationTrigger,$C$6:$C$9))</f>
        <v>5.5175359159840036E-4</v>
      </c>
      <c r="W2185" s="78">
        <f>_xll.qlTenorBasisInstBasisValue($V$1,U2185,_xll.ohTrigger(CalibrationTrigger,$D$6:$D$9))</f>
        <v>5.5270257243755544E-4</v>
      </c>
      <c r="X2185" s="78">
        <f>_xll.qlTenorBasisValue($X$1,U2185,_xll.ohTrigger(CalibrationTrigger,$C$20:$C$23))</f>
        <v>8.0192382812879866E-6</v>
      </c>
      <c r="Y2185" s="78">
        <f>_xll.qlTenorBasisInstBasisValue($X$1,$U2185,_xll.ohTrigger(CalibrationTrigger,$D$20:$D$23))</f>
        <v>8.2242460163456598E-6</v>
      </c>
      <c r="Z2185" s="78">
        <f>_xll.qlTenorBasisValue($Z$1,U2185,_xll.ohTrigger(CalibrationTrigger,$C$34:$C$37))</f>
        <v>1.2759904567292133E-4</v>
      </c>
      <c r="AA2185" s="78">
        <f>_xll.qlTenorBasisInstBasisValue($Z$1,$U2185,_xll.ohTrigger(CalibrationTrigger,$D$34:$D$37))</f>
        <v>1.2822283312993244E-4</v>
      </c>
      <c r="AB2185" s="78">
        <f>_xll.qlTenorBasisValue($AB$1,U2185,_xll.ohTrigger(CalibrationTrigger,$C$48:$C$51))</f>
        <v>4.4138868905920197E-4</v>
      </c>
      <c r="AC2185" s="78">
        <f>_xll.qlTenorBasisInstBasisValue($AB$1,$U2185,_xll.ohTrigger(CalibrationTrigger,$D$48:$D$51))</f>
        <v>4.4142170702965992E-4</v>
      </c>
    </row>
    <row r="2186" spans="19:29">
      <c r="S2186" s="64" t="s">
        <v>99</v>
      </c>
      <c r="T2186" s="143" t="str">
        <f>IFERROR(_xll.qlInterestRateIndexFixingDate(SimpleBasisIndex6M,U2186),"")</f>
        <v/>
      </c>
      <c r="U2186" s="143">
        <f>_xll.qlCalendarAdvance(Calendar,U2185,S2186,,,trigger)</f>
        <v>54869</v>
      </c>
      <c r="V2186" s="78">
        <f>_xll.qlTenorBasisValue($V$1,U2186,_xll.ohTrigger(CalibrationTrigger,$C$6:$C$9))</f>
        <v>5.5168285029191702E-4</v>
      </c>
      <c r="W2186" s="78">
        <f>_xll.qlTenorBasisInstBasisValue($V$1,U2186,_xll.ohTrigger(CalibrationTrigger,$D$6:$D$9))</f>
        <v>5.5262839756973158E-4</v>
      </c>
      <c r="X2186" s="78">
        <f>_xll.qlTenorBasisValue($X$1,U2186,_xll.ohTrigger(CalibrationTrigger,$C$20:$C$23))</f>
        <v>7.9881031633252204E-6</v>
      </c>
      <c r="Y2186" s="78">
        <f>_xll.qlTenorBasisInstBasisValue($X$1,$U2186,_xll.ohTrigger(CalibrationTrigger,$D$20:$D$23))</f>
        <v>8.1923300516250639E-6</v>
      </c>
      <c r="Z2186" s="78">
        <f>_xll.qlTenorBasisValue($Z$1,U2186,_xll.ohTrigger(CalibrationTrigger,$C$34:$C$37))</f>
        <v>1.2757644549647355E-4</v>
      </c>
      <c r="AA2186" s="78">
        <f>_xll.qlTenorBasisInstBasisValue($Z$1,$U2186,_xll.ohTrigger(CalibrationTrigger,$D$34:$D$37))</f>
        <v>1.2819767896194136E-4</v>
      </c>
      <c r="AB2186" s="78">
        <f>_xll.qlTenorBasisValue($AB$1,U2186,_xll.ohTrigger(CalibrationTrigger,$C$48:$C$51))</f>
        <v>4.4137451991754778E-4</v>
      </c>
      <c r="AC2186" s="78">
        <f>_xll.qlTenorBasisInstBasisValue($AB$1,$U2186,_xll.ohTrigger(CalibrationTrigger,$D$48:$D$51))</f>
        <v>4.4140739497221606E-4</v>
      </c>
    </row>
    <row r="2187" spans="19:29">
      <c r="S2187" s="64" t="s">
        <v>99</v>
      </c>
      <c r="T2187" s="143" t="str">
        <f>IFERROR(_xll.qlInterestRateIndexFixingDate(SimpleBasisIndex6M,U2187),"")</f>
        <v/>
      </c>
      <c r="U2187" s="143">
        <f>_xll.qlCalendarAdvance(Calendar,U2186,S2187,,,trigger)</f>
        <v>54876</v>
      </c>
      <c r="V2187" s="78">
        <f>_xll.qlTenorBasisValue($V$1,U2187,_xll.ohTrigger(CalibrationTrigger,$C$6:$C$9))</f>
        <v>5.5161236506350941E-4</v>
      </c>
      <c r="W2187" s="78">
        <f>_xll.qlTenorBasisInstBasisValue($V$1,U2187,_xll.ohTrigger(CalibrationTrigger,$D$6:$D$9))</f>
        <v>5.5255449085515461E-4</v>
      </c>
      <c r="X2187" s="78">
        <f>_xll.qlTenorBasisValue($X$1,U2187,_xll.ohTrigger(CalibrationTrigger,$C$20:$C$23))</f>
        <v>7.9570866653221696E-6</v>
      </c>
      <c r="Y2187" s="78">
        <f>_xll.qlTenorBasisInstBasisValue($X$1,$U2187,_xll.ohTrigger(CalibrationTrigger,$D$20:$D$23))</f>
        <v>8.1605356054600756E-6</v>
      </c>
      <c r="Z2187" s="78">
        <f>_xll.qlTenorBasisValue($Z$1,U2187,_xll.ohTrigger(CalibrationTrigger,$C$34:$C$37))</f>
        <v>1.2755393792613325E-4</v>
      </c>
      <c r="AA2187" s="78">
        <f>_xll.qlTenorBasisInstBasisValue($Z$1,$U2187,_xll.ohTrigger(CalibrationTrigger,$D$34:$D$37))</f>
        <v>1.2817262763072359E-4</v>
      </c>
      <c r="AB2187" s="78">
        <f>_xll.qlTenorBasisValue($AB$1,U2187,_xll.ohTrigger(CalibrationTrigger,$C$48:$C$51))</f>
        <v>4.4136041211262188E-4</v>
      </c>
      <c r="AC2187" s="78">
        <f>_xll.qlTenorBasisInstBasisValue($AB$1,$U2187,_xll.ohTrigger(CalibrationTrigger,$D$48:$D$51))</f>
        <v>4.4139314485790545E-4</v>
      </c>
    </row>
    <row r="2188" spans="19:29">
      <c r="S2188" s="64" t="s">
        <v>99</v>
      </c>
      <c r="T2188" s="143" t="str">
        <f>IFERROR(_xll.qlInterestRateIndexFixingDate(SimpleBasisIndex6M,U2188),"")</f>
        <v/>
      </c>
      <c r="U2188" s="143">
        <f>_xll.qlCalendarAdvance(Calendar,U2187,S2188,,,trigger)</f>
        <v>54883</v>
      </c>
      <c r="V2188" s="78">
        <f>_xll.qlTenorBasisValue($V$1,U2188,_xll.ohTrigger(CalibrationTrigger,$C$6:$C$9))</f>
        <v>5.5154213501198426E-4</v>
      </c>
      <c r="W2188" s="78">
        <f>_xll.qlTenorBasisInstBasisValue($V$1,U2188,_xll.ohTrigger(CalibrationTrigger,$D$6:$D$9))</f>
        <v>5.524808513518813E-4</v>
      </c>
      <c r="X2188" s="78">
        <f>_xll.qlTenorBasisValue($X$1,U2188,_xll.ohTrigger(CalibrationTrigger,$C$20:$C$23))</f>
        <v>7.9261883467912663E-6</v>
      </c>
      <c r="Y2188" s="78">
        <f>_xll.qlTenorBasisInstBasisValue($X$1,$U2188,_xll.ohTrigger(CalibrationTrigger,$D$20:$D$23))</f>
        <v>8.1288622269899496E-6</v>
      </c>
      <c r="Z2188" s="78">
        <f>_xll.qlTenorBasisValue($Z$1,U2188,_xll.ohTrigger(CalibrationTrigger,$C$34:$C$37))</f>
        <v>1.2753152259054685E-4</v>
      </c>
      <c r="AA2188" s="78">
        <f>_xll.qlTenorBasisInstBasisValue($Z$1,$U2188,_xll.ohTrigger(CalibrationTrigger,$D$34:$D$37))</f>
        <v>1.2814767872516272E-4</v>
      </c>
      <c r="AB2188" s="78">
        <f>_xll.qlTenorBasisValue($AB$1,U2188,_xll.ohTrigger(CalibrationTrigger,$C$48:$C$51))</f>
        <v>4.4134636538412938E-4</v>
      </c>
      <c r="AC2188" s="78">
        <f>_xll.qlTenorBasisInstBasisValue($AB$1,$U2188,_xll.ohTrigger(CalibrationTrigger,$D$48:$D$51))</f>
        <v>4.4137895642392874E-4</v>
      </c>
    </row>
    <row r="2189" spans="19:29">
      <c r="S2189" s="64" t="s">
        <v>99</v>
      </c>
      <c r="T2189" s="143" t="str">
        <f>IFERROR(_xll.qlInterestRateIndexFixingDate(SimpleBasisIndex6M,U2189),"")</f>
        <v/>
      </c>
      <c r="U2189" s="143">
        <f>_xll.qlCalendarAdvance(Calendar,U2188,S2189,,,trigger)</f>
        <v>54890</v>
      </c>
      <c r="V2189" s="78">
        <f>_xll.qlTenorBasisValue($V$1,U2189,_xll.ohTrigger(CalibrationTrigger,$C$6:$C$9))</f>
        <v>5.5147215923919302E-4</v>
      </c>
      <c r="W2189" s="78">
        <f>_xll.qlTenorBasisInstBasisValue($V$1,U2189,_xll.ohTrigger(CalibrationTrigger,$D$6:$D$9))</f>
        <v>5.5240747812114162E-4</v>
      </c>
      <c r="X2189" s="78">
        <f>_xll.qlTenorBasisValue($X$1,U2189,_xll.ohTrigger(CalibrationTrigger,$C$20:$C$23))</f>
        <v>7.8954077688221887E-6</v>
      </c>
      <c r="Y2189" s="78">
        <f>_xll.qlTenorBasisInstBasisValue($X$1,$U2189,_xll.ohTrigger(CalibrationTrigger,$D$20:$D$23))</f>
        <v>8.0973094669662899E-6</v>
      </c>
      <c r="Z2189" s="78">
        <f>_xll.qlTenorBasisValue($Z$1,U2189,_xll.ohTrigger(CalibrationTrigger,$C$34:$C$37))</f>
        <v>1.275091991198063E-4</v>
      </c>
      <c r="AA2189" s="78">
        <f>_xll.qlTenorBasisInstBasisValue($Z$1,$U2189,_xll.ohTrigger(CalibrationTrigger,$D$34:$D$37))</f>
        <v>1.2812283183573567E-4</v>
      </c>
      <c r="AB2189" s="78">
        <f>_xll.qlTenorBasisValue($AB$1,U2189,_xll.ohTrigger(CalibrationTrigger,$C$48:$C$51))</f>
        <v>4.413323794728504E-4</v>
      </c>
      <c r="AC2189" s="78">
        <f>_xll.qlTenorBasisInstBasisValue($AB$1,$U2189,_xll.ohTrigger(CalibrationTrigger,$D$48:$D$51))</f>
        <v>4.4136482940857174E-4</v>
      </c>
    </row>
    <row r="2190" spans="19:29">
      <c r="S2190" s="64" t="s">
        <v>99</v>
      </c>
      <c r="T2190" s="143" t="str">
        <f>IFERROR(_xll.qlInterestRateIndexFixingDate(SimpleBasisIndex6M,U2190),"")</f>
        <v/>
      </c>
      <c r="U2190" s="143">
        <f>_xll.qlCalendarAdvance(Calendar,U2189,S2190,,,trigger)</f>
        <v>54897</v>
      </c>
      <c r="V2190" s="78">
        <f>_xll.qlTenorBasisValue($V$1,U2190,_xll.ohTrigger(CalibrationTrigger,$C$6:$C$9))</f>
        <v>5.5140243685002153E-4</v>
      </c>
      <c r="W2190" s="78">
        <f>_xll.qlTenorBasisInstBasisValue($V$1,U2190,_xll.ohTrigger(CalibrationTrigger,$D$6:$D$9))</f>
        <v>5.5233437022732831E-4</v>
      </c>
      <c r="X2190" s="78">
        <f>_xll.qlTenorBasisValue($X$1,U2190,_xll.ohTrigger(CalibrationTrigger,$C$20:$C$23))</f>
        <v>7.8647444940764169E-6</v>
      </c>
      <c r="Y2190" s="78">
        <f>_xll.qlTenorBasisInstBasisValue($X$1,$U2190,_xll.ohTrigger(CalibrationTrigger,$D$20:$D$23))</f>
        <v>8.0658768777474727E-6</v>
      </c>
      <c r="Z2190" s="78">
        <f>_xll.qlTenorBasisValue($Z$1,U2190,_xll.ohTrigger(CalibrationTrigger,$C$34:$C$37))</f>
        <v>1.274869671454436E-4</v>
      </c>
      <c r="AA2190" s="78">
        <f>_xll.qlTenorBasisInstBasisValue($Z$1,$U2190,_xll.ohTrigger(CalibrationTrigger,$D$34:$D$37))</f>
        <v>1.2809808655450677E-4</v>
      </c>
      <c r="AB2190" s="78">
        <f>_xll.qlTenorBasisValue($AB$1,U2190,_xll.ohTrigger(CalibrationTrigger,$C$48:$C$51))</f>
        <v>4.4131845412063623E-4</v>
      </c>
      <c r="AC2190" s="78">
        <f>_xll.qlTenorBasisInstBasisValue($AB$1,$U2190,_xll.ohTrigger(CalibrationTrigger,$D$48:$D$51))</f>
        <v>4.4135076355120113E-4</v>
      </c>
    </row>
    <row r="2191" spans="19:29">
      <c r="S2191" s="64" t="s">
        <v>99</v>
      </c>
      <c r="T2191" s="143" t="str">
        <f>IFERROR(_xll.qlInterestRateIndexFixingDate(SimpleBasisIndex6M,U2191),"")</f>
        <v/>
      </c>
      <c r="U2191" s="143">
        <f>_xll.qlCalendarAdvance(Calendar,U2190,S2191,,,trigger)</f>
        <v>54904</v>
      </c>
      <c r="V2191" s="78">
        <f>_xll.qlTenorBasisValue($V$1,U2191,_xll.ohTrigger(CalibrationTrigger,$C$6:$C$9))</f>
        <v>5.5133296695238109E-4</v>
      </c>
      <c r="W2191" s="78">
        <f>_xll.qlTenorBasisInstBasisValue($V$1,U2191,_xll.ohTrigger(CalibrationTrigger,$D$6:$D$9))</f>
        <v>5.5226152673798793E-4</v>
      </c>
      <c r="X2191" s="78">
        <f>_xll.qlTenorBasisValue($X$1,U2191,_xll.ohTrigger(CalibrationTrigger,$C$20:$C$23))</f>
        <v>7.8341980867819642E-6</v>
      </c>
      <c r="Y2191" s="78">
        <f>_xll.qlTenorBasisInstBasisValue($X$1,$U2191,_xll.ohTrigger(CalibrationTrigger,$D$20:$D$23))</f>
        <v>8.0345640132932918E-6</v>
      </c>
      <c r="Z2191" s="78">
        <f>_xll.qlTenorBasisValue($Z$1,U2191,_xll.ohTrigger(CalibrationTrigger,$C$34:$C$37))</f>
        <v>1.2746482630042553E-4</v>
      </c>
      <c r="AA2191" s="78">
        <f>_xll.qlTenorBasisInstBasisValue($Z$1,$U2191,_xll.ohTrigger(CalibrationTrigger,$D$34:$D$37))</f>
        <v>1.2807344247512192E-4</v>
      </c>
      <c r="AB2191" s="78">
        <f>_xll.qlTenorBasisValue($AB$1,U2191,_xll.ohTrigger(CalibrationTrigger,$C$48:$C$51))</f>
        <v>4.4130458907040465E-4</v>
      </c>
      <c r="AC2191" s="78">
        <f>_xll.qlTenorBasisInstBasisValue($AB$1,$U2191,_xll.ohTrigger(CalibrationTrigger,$D$48:$D$51))</f>
        <v>4.4133675859226004E-4</v>
      </c>
    </row>
    <row r="2192" spans="19:29">
      <c r="S2192" s="64" t="s">
        <v>99</v>
      </c>
      <c r="T2192" s="143" t="str">
        <f>IFERROR(_xll.qlInterestRateIndexFixingDate(SimpleBasisIndex6M,U2192),"")</f>
        <v/>
      </c>
      <c r="U2192" s="143">
        <f>_xll.qlCalendarAdvance(Calendar,U2191,S2192,,,trigger)</f>
        <v>54911</v>
      </c>
      <c r="V2192" s="78">
        <f>_xll.qlTenorBasisValue($V$1,U2192,_xll.ohTrigger(CalibrationTrigger,$C$6:$C$9))</f>
        <v>5.5126374865719827E-4</v>
      </c>
      <c r="W2192" s="78">
        <f>_xll.qlTenorBasisInstBasisValue($V$1,U2192,_xll.ohTrigger(CalibrationTrigger,$D$6:$D$9))</f>
        <v>5.5218894672381003E-4</v>
      </c>
      <c r="X2192" s="78">
        <f>_xll.qlTenorBasisValue($X$1,U2192,_xll.ohTrigger(CalibrationTrigger,$C$20:$C$23))</f>
        <v>7.80376811272808E-6</v>
      </c>
      <c r="Y2192" s="78">
        <f>_xll.qlTenorBasisInstBasisValue($X$1,$U2192,_xll.ohTrigger(CalibrationTrigger,$D$20:$D$23))</f>
        <v>8.0033704291595426E-6</v>
      </c>
      <c r="Z2192" s="78">
        <f>_xll.qlTenorBasisValue($Z$1,U2192,_xll.ohTrigger(CalibrationTrigger,$C$34:$C$37))</f>
        <v>1.2744277621914827E-4</v>
      </c>
      <c r="AA2192" s="78">
        <f>_xll.qlTenorBasisInstBasisValue($Z$1,$U2192,_xll.ohTrigger(CalibrationTrigger,$D$34:$D$37))</f>
        <v>1.2804889919280275E-4</v>
      </c>
      <c r="AB2192" s="78">
        <f>_xll.qlTenorBasisValue($AB$1,U2192,_xll.ohTrigger(CalibrationTrigger,$C$48:$C$51))</f>
        <v>4.4129078406613591E-4</v>
      </c>
      <c r="AC2192" s="78">
        <f>_xll.qlTenorBasisInstBasisValue($AB$1,$U2192,_xll.ohTrigger(CalibrationTrigger,$D$48:$D$51))</f>
        <v>4.4132281427326396E-4</v>
      </c>
    </row>
    <row r="2193" spans="19:29">
      <c r="S2193" s="64" t="s">
        <v>99</v>
      </c>
      <c r="T2193" s="143" t="str">
        <f>IFERROR(_xll.qlInterestRateIndexFixingDate(SimpleBasisIndex6M,U2193),"")</f>
        <v/>
      </c>
      <c r="U2193" s="143">
        <f>_xll.qlCalendarAdvance(Calendar,U2192,S2193,,,trigger)</f>
        <v>54918</v>
      </c>
      <c r="V2193" s="78">
        <f>_xll.qlTenorBasisValue($V$1,U2193,_xll.ohTrigger(CalibrationTrigger,$C$6:$C$9))</f>
        <v>5.5119478107840591E-4</v>
      </c>
      <c r="W2193" s="78">
        <f>_xll.qlTenorBasisInstBasisValue($V$1,U2193,_xll.ohTrigger(CalibrationTrigger,$D$6:$D$9))</f>
        <v>5.5211662925861739E-4</v>
      </c>
      <c r="X2193" s="78">
        <f>_xll.qlTenorBasisValue($X$1,U2193,_xll.ohTrigger(CalibrationTrigger,$C$20:$C$23))</f>
        <v>7.7734541392599213E-6</v>
      </c>
      <c r="Y2193" s="78">
        <f>_xll.qlTenorBasisInstBasisValue($X$1,$U2193,_xll.ohTrigger(CalibrationTrigger,$D$20:$D$23))</f>
        <v>7.9722956824925904E-6</v>
      </c>
      <c r="Z2193" s="78">
        <f>_xll.qlTenorBasisValue($Z$1,U2193,_xll.ohTrigger(CalibrationTrigger,$C$34:$C$37))</f>
        <v>1.2742081653743204E-4</v>
      </c>
      <c r="AA2193" s="78">
        <f>_xll.qlTenorBasisInstBasisValue($Z$1,$U2193,_xll.ohTrigger(CalibrationTrigger,$D$34:$D$37))</f>
        <v>1.2802445630434066E-4</v>
      </c>
      <c r="AB2193" s="78">
        <f>_xll.qlTenorBasisValue($AB$1,U2193,_xll.ohTrigger(CalibrationTrigger,$C$48:$C$51))</f>
        <v>4.4127703885286852E-4</v>
      </c>
      <c r="AC2193" s="78">
        <f>_xll.qlTenorBasisInstBasisValue($AB$1,$U2193,_xll.ohTrigger(CalibrationTrigger,$D$48:$D$51))</f>
        <v>4.4130893033679638E-4</v>
      </c>
    </row>
    <row r="2194" spans="19:29">
      <c r="S2194" s="64" t="s">
        <v>99</v>
      </c>
      <c r="T2194" s="143" t="str">
        <f>IFERROR(_xll.qlInterestRateIndexFixingDate(SimpleBasisIndex6M,U2194),"")</f>
        <v/>
      </c>
      <c r="U2194" s="143">
        <f>_xll.qlCalendarAdvance(Calendar,U2193,S2194,,,trigger)</f>
        <v>54925</v>
      </c>
      <c r="V2194" s="78">
        <f>_xll.qlTenorBasisValue($V$1,U2194,_xll.ohTrigger(CalibrationTrigger,$C$6:$C$9))</f>
        <v>5.5112606333293295E-4</v>
      </c>
      <c r="W2194" s="78">
        <f>_xll.qlTenorBasisInstBasisValue($V$1,U2194,_xll.ohTrigger(CalibrationTrigger,$D$6:$D$9))</f>
        <v>5.520445734193565E-4</v>
      </c>
      <c r="X2194" s="78">
        <f>_xll.qlTenorBasisValue($X$1,U2194,_xll.ohTrigger(CalibrationTrigger,$C$20:$C$23))</f>
        <v>7.7432557352733054E-6</v>
      </c>
      <c r="Y2194" s="78">
        <f>_xll.qlTenorBasisInstBasisValue($X$1,$U2194,_xll.ohTrigger(CalibrationTrigger,$D$20:$D$23))</f>
        <v>7.9413393320240181E-6</v>
      </c>
      <c r="Z2194" s="78">
        <f>_xll.qlTenorBasisValue($Z$1,U2194,_xll.ohTrigger(CalibrationTrigger,$C$34:$C$37))</f>
        <v>1.2739894689251584E-4</v>
      </c>
      <c r="AA2194" s="78">
        <f>_xll.qlTenorBasisInstBasisValue($Z$1,$U2194,_xll.ohTrigger(CalibrationTrigger,$D$34:$D$37))</f>
        <v>1.2800011340809118E-4</v>
      </c>
      <c r="AB2194" s="78">
        <f>_xll.qlTenorBasisValue($AB$1,U2194,_xll.ohTrigger(CalibrationTrigger,$C$48:$C$51))</f>
        <v>4.4126335317669498E-4</v>
      </c>
      <c r="AC2194" s="78">
        <f>_xll.qlTenorBasisInstBasisValue($AB$1,$U2194,_xll.ohTrigger(CalibrationTrigger,$D$48:$D$51))</f>
        <v>4.4129510652650455E-4</v>
      </c>
    </row>
    <row r="2195" spans="19:29">
      <c r="S2195" s="64" t="s">
        <v>99</v>
      </c>
      <c r="T2195" s="143" t="str">
        <f>IFERROR(_xll.qlInterestRateIndexFixingDate(SimpleBasisIndex6M,U2195),"")</f>
        <v/>
      </c>
      <c r="U2195" s="143">
        <f>_xll.qlCalendarAdvance(Calendar,U2194,S2195,,,trigger)</f>
        <v>54932</v>
      </c>
      <c r="V2195" s="78">
        <f>_xll.qlTenorBasisValue($V$1,U2195,_xll.ohTrigger(CalibrationTrigger,$C$6:$C$9))</f>
        <v>5.5105759454069563E-4</v>
      </c>
      <c r="W2195" s="78">
        <f>_xll.qlTenorBasisInstBasisValue($V$1,U2195,_xll.ohTrigger(CalibrationTrigger,$D$6:$D$9))</f>
        <v>5.5197277828608734E-4</v>
      </c>
      <c r="X2195" s="78">
        <f>_xll.qlTenorBasisValue($X$1,U2195,_xll.ohTrigger(CalibrationTrigger,$C$20:$C$23))</f>
        <v>7.7131724712094339E-6</v>
      </c>
      <c r="Y2195" s="78">
        <f>_xll.qlTenorBasisInstBasisValue($X$1,$U2195,_xll.ohTrigger(CalibrationTrigger,$D$20:$D$23))</f>
        <v>7.9105009380652365E-6</v>
      </c>
      <c r="Z2195" s="78">
        <f>_xll.qlTenorBasisValue($Z$1,U2195,_xll.ohTrigger(CalibrationTrigger,$C$34:$C$37))</f>
        <v>1.2737716692305209E-4</v>
      </c>
      <c r="AA2195" s="78">
        <f>_xll.qlTenorBasisInstBasisValue($Z$1,$U2195,_xll.ohTrigger(CalibrationTrigger,$D$34:$D$37))</f>
        <v>1.2797587010396805E-4</v>
      </c>
      <c r="AB2195" s="78">
        <f>_xll.qlTenorBasisValue($AB$1,U2195,_xll.ohTrigger(CalibrationTrigger,$C$48:$C$51))</f>
        <v>4.412497267847576E-4</v>
      </c>
      <c r="AC2195" s="78">
        <f>_xll.qlTenorBasisInstBasisValue($AB$1,$U2195,_xll.ohTrigger(CalibrationTrigger,$D$48:$D$51))</f>
        <v>4.4128134258709516E-4</v>
      </c>
    </row>
    <row r="2196" spans="19:29">
      <c r="S2196" s="64" t="s">
        <v>99</v>
      </c>
      <c r="T2196" s="143" t="str">
        <f>IFERROR(_xll.qlInterestRateIndexFixingDate(SimpleBasisIndex6M,U2196),"")</f>
        <v/>
      </c>
      <c r="U2196" s="143">
        <f>_xll.qlCalendarAdvance(Calendar,U2195,S2196,,,trigger)</f>
        <v>54939</v>
      </c>
      <c r="V2196" s="78">
        <f>_xll.qlTenorBasisValue($V$1,U2196,_xll.ohTrigger(CalibrationTrigger,$C$6:$C$9))</f>
        <v>5.509893738245876E-4</v>
      </c>
      <c r="W2196" s="78">
        <f>_xll.qlTenorBasisInstBasisValue($V$1,U2196,_xll.ohTrigger(CalibrationTrigger,$D$6:$D$9))</f>
        <v>5.5190124294197387E-4</v>
      </c>
      <c r="X2196" s="78">
        <f>_xll.qlTenorBasisValue($X$1,U2196,_xll.ohTrigger(CalibrationTrigger,$C$20:$C$23))</f>
        <v>7.6832039190496818E-6</v>
      </c>
      <c r="Y2196" s="78">
        <f>_xll.qlTenorBasisInstBasisValue($X$1,$U2196,_xll.ohTrigger(CalibrationTrigger,$D$20:$D$23))</f>
        <v>7.8797800625021756E-6</v>
      </c>
      <c r="Z2196" s="78">
        <f>_xll.qlTenorBasisValue($Z$1,U2196,_xll.ohTrigger(CalibrationTrigger,$C$34:$C$37))</f>
        <v>1.2735547626910139E-4</v>
      </c>
      <c r="AA2196" s="78">
        <f>_xll.qlTenorBasisInstBasisValue($Z$1,$U2196,_xll.ohTrigger(CalibrationTrigger,$D$34:$D$37))</f>
        <v>1.2795172599343744E-4</v>
      </c>
      <c r="AB2196" s="78">
        <f>_xll.qlTenorBasisValue($AB$1,U2196,_xll.ohTrigger(CalibrationTrigger,$C$48:$C$51))</f>
        <v>4.4123615942524429E-4</v>
      </c>
      <c r="AC2196" s="78">
        <f>_xll.qlTenorBasisInstBasisValue($AB$1,$U2196,_xll.ohTrigger(CalibrationTrigger,$D$48:$D$51))</f>
        <v>4.4126763826433046E-4</v>
      </c>
    </row>
    <row r="2197" spans="19:29">
      <c r="S2197" s="64" t="s">
        <v>99</v>
      </c>
      <c r="T2197" s="143" t="str">
        <f>IFERROR(_xll.qlInterestRateIndexFixingDate(SimpleBasisIndex6M,U2197),"")</f>
        <v/>
      </c>
      <c r="U2197" s="143">
        <f>_xll.qlCalendarAdvance(Calendar,U2196,S2197,,,trigger)</f>
        <v>54946</v>
      </c>
      <c r="V2197" s="78">
        <f>_xll.qlTenorBasisValue($V$1,U2197,_xll.ohTrigger(CalibrationTrigger,$C$6:$C$9))</f>
        <v>5.5092140031047033E-4</v>
      </c>
      <c r="W2197" s="78">
        <f>_xll.qlTenorBasisInstBasisValue($V$1,U2197,_xll.ohTrigger(CalibrationTrigger,$D$6:$D$9))</f>
        <v>5.518299664732738E-4</v>
      </c>
      <c r="X2197" s="78">
        <f>_xll.qlTenorBasisValue($X$1,U2197,_xll.ohTrigger(CalibrationTrigger,$C$20:$C$23))</f>
        <v>7.6533496523103327E-6</v>
      </c>
      <c r="Y2197" s="78">
        <f>_xll.qlTenorBasisInstBasisValue($X$1,$U2197,_xll.ohTrigger(CalibrationTrigger,$D$20:$D$23))</f>
        <v>7.8491762687899125E-6</v>
      </c>
      <c r="Z2197" s="78">
        <f>_xll.qlTenorBasisValue($Z$1,U2197,_xll.ohTrigger(CalibrationTrigger,$C$34:$C$37))</f>
        <v>1.2733387457212729E-4</v>
      </c>
      <c r="AA2197" s="78">
        <f>_xll.qlTenorBasisInstBasisValue($Z$1,$U2197,_xll.ohTrigger(CalibrationTrigger,$D$34:$D$37))</f>
        <v>1.279276806795123E-4</v>
      </c>
      <c r="AB2197" s="78">
        <f>_xll.qlTenorBasisValue($AB$1,U2197,_xll.ohTrigger(CalibrationTrigger,$C$48:$C$51))</f>
        <v>4.4122265084738441E-4</v>
      </c>
      <c r="AC2197" s="78">
        <f>_xll.qlTenorBasisInstBasisValue($AB$1,$U2197,_xll.ohTrigger(CalibrationTrigger,$D$48:$D$51))</f>
        <v>4.4125399330502353E-4</v>
      </c>
    </row>
    <row r="2198" spans="19:29">
      <c r="S2198" s="64" t="s">
        <v>99</v>
      </c>
      <c r="T2198" s="143" t="str">
        <f>IFERROR(_xll.qlInterestRateIndexFixingDate(SimpleBasisIndex6M,U2198),"")</f>
        <v/>
      </c>
      <c r="U2198" s="143">
        <f>_xll.qlCalendarAdvance(Calendar,U2197,S2198,,,trigger)</f>
        <v>54953</v>
      </c>
      <c r="V2198" s="78">
        <f>_xll.qlTenorBasisValue($V$1,U2198,_xll.ohTrigger(CalibrationTrigger,$C$6:$C$9))</f>
        <v>5.5085367312716405E-4</v>
      </c>
      <c r="W2198" s="78">
        <f>_xll.qlTenorBasisInstBasisValue($V$1,U2198,_xll.ohTrigger(CalibrationTrigger,$D$6:$D$9))</f>
        <v>5.5175894796932919E-4</v>
      </c>
      <c r="X2198" s="78">
        <f>_xll.qlTenorBasisValue($X$1,U2198,_xll.ohTrigger(CalibrationTrigger,$C$20:$C$23))</f>
        <v>7.6236092460373923E-6</v>
      </c>
      <c r="Y2198" s="78">
        <f>_xll.qlTenorBasisInstBasisValue($X$1,$U2198,_xll.ohTrigger(CalibrationTrigger,$D$20:$D$23))</f>
        <v>7.8186891219473776E-6</v>
      </c>
      <c r="Z2198" s="78">
        <f>_xll.qlTenorBasisValue($Z$1,U2198,_xll.ohTrigger(CalibrationTrigger,$C$34:$C$37))</f>
        <v>1.2731236147499106E-4</v>
      </c>
      <c r="AA2198" s="78">
        <f>_xll.qlTenorBasisInstBasisValue($Z$1,$U2198,_xll.ohTrigger(CalibrationTrigger,$D$34:$D$37))</f>
        <v>1.2790373376674649E-4</v>
      </c>
      <c r="AB2198" s="78">
        <f>_xll.qlTenorBasisValue($AB$1,U2198,_xll.ohTrigger(CalibrationTrigger,$C$48:$C$51))</f>
        <v>4.4120920080144467E-4</v>
      </c>
      <c r="AC2198" s="78">
        <f>_xll.qlTenorBasisInstBasisValue($AB$1,$U2198,_xll.ohTrigger(CalibrationTrigger,$D$48:$D$51))</f>
        <v>4.4124040745703455E-4</v>
      </c>
    </row>
    <row r="2199" spans="19:29">
      <c r="S2199" s="64" t="s">
        <v>99</v>
      </c>
      <c r="T2199" s="143" t="str">
        <f>IFERROR(_xll.qlInterestRateIndexFixingDate(SimpleBasisIndex6M,U2199),"")</f>
        <v/>
      </c>
      <c r="U2199" s="143">
        <f>_xll.qlCalendarAdvance(Calendar,U2198,S2199,,,trigger)</f>
        <v>54960</v>
      </c>
      <c r="V2199" s="78">
        <f>_xll.qlTenorBasisValue($V$1,U2199,_xll.ohTrigger(CalibrationTrigger,$C$6:$C$9))</f>
        <v>5.5078619140643827E-4</v>
      </c>
      <c r="W2199" s="78">
        <f>_xll.qlTenorBasisInstBasisValue($V$1,U2199,_xll.ohTrigger(CalibrationTrigger,$D$6:$D$9))</f>
        <v>5.5168818652255635E-4</v>
      </c>
      <c r="X2199" s="78">
        <f>_xll.qlTenorBasisValue($X$1,U2199,_xll.ohTrigger(CalibrationTrigger,$C$20:$C$23))</f>
        <v>7.5939822768013848E-6</v>
      </c>
      <c r="Y2199" s="78">
        <f>_xll.qlTenorBasisInstBasisValue($X$1,$U2199,_xll.ohTrigger(CalibrationTrigger,$D$20:$D$23))</f>
        <v>7.7883181885520418E-6</v>
      </c>
      <c r="Z2199" s="78">
        <f>_xll.qlTenorBasisValue($Z$1,U2199,_xll.ohTrigger(CalibrationTrigger,$C$34:$C$37))</f>
        <v>1.2729093662194632E-4</v>
      </c>
      <c r="AA2199" s="78">
        <f>_xll.qlTenorBasisInstBasisValue($Z$1,$U2199,_xll.ohTrigger(CalibrationTrigger,$D$34:$D$37))</f>
        <v>1.2787988486122912E-4</v>
      </c>
      <c r="AB2199" s="78">
        <f>_xll.qlTenorBasisValue($AB$1,U2199,_xll.ohTrigger(CalibrationTrigger,$C$48:$C$51))</f>
        <v>4.4119580903872503E-4</v>
      </c>
      <c r="AC2199" s="78">
        <f>_xll.qlTenorBasisInstBasisValue($AB$1,$U2199,_xll.ohTrigger(CalibrationTrigger,$D$48:$D$51))</f>
        <v>4.4122688046926653E-4</v>
      </c>
    </row>
    <row r="2200" spans="19:29">
      <c r="S2200" s="64" t="s">
        <v>99</v>
      </c>
      <c r="T2200" s="143" t="str">
        <f>IFERROR(_xll.qlInterestRateIndexFixingDate(SimpleBasisIndex6M,U2200),"")</f>
        <v/>
      </c>
      <c r="U2200" s="143">
        <f>_xll.qlCalendarAdvance(Calendar,U2199,S2200,,,trigger)</f>
        <v>54967</v>
      </c>
      <c r="V2200" s="78">
        <f>_xll.qlTenorBasisValue($V$1,U2200,_xll.ohTrigger(CalibrationTrigger,$C$6:$C$9))</f>
        <v>5.5071895428300229E-4</v>
      </c>
      <c r="W2200" s="78">
        <f>_xll.qlTenorBasisInstBasisValue($V$1,U2200,_xll.ohTrigger(CalibrationTrigger,$D$6:$D$9))</f>
        <v>5.5161768122843663E-4</v>
      </c>
      <c r="X2200" s="78">
        <f>_xll.qlTenorBasisValue($X$1,U2200,_xll.ohTrigger(CalibrationTrigger,$C$20:$C$23))</f>
        <v>7.5644683226921947E-6</v>
      </c>
      <c r="Y2200" s="78">
        <f>_xll.qlTenorBasisInstBasisValue($X$1,$U2200,_xll.ohTrigger(CalibrationTrigger,$D$20:$D$23))</f>
        <v>7.7580630367346601E-6</v>
      </c>
      <c r="Z2200" s="78">
        <f>_xll.qlTenorBasisValue($Z$1,U2200,_xll.ohTrigger(CalibrationTrigger,$C$34:$C$37))</f>
        <v>1.2726959965863409E-4</v>
      </c>
      <c r="AA2200" s="78">
        <f>_xll.qlTenorBasisInstBasisValue($Z$1,$U2200,_xll.ohTrigger(CalibrationTrigger,$D$34:$D$37))</f>
        <v>1.2785613357057894E-4</v>
      </c>
      <c r="AB2200" s="78">
        <f>_xll.qlTenorBasisValue($AB$1,U2200,_xll.ohTrigger(CalibrationTrigger,$C$48:$C$51))</f>
        <v>4.4118247531155442E-4</v>
      </c>
      <c r="AC2200" s="78">
        <f>_xll.qlTenorBasisInstBasisValue($AB$1,$U2200,_xll.ohTrigger(CalibrationTrigger,$D$48:$D$51))</f>
        <v>4.4121341209166096E-4</v>
      </c>
    </row>
    <row r="2201" spans="19:29">
      <c r="S2201" s="64" t="s">
        <v>99</v>
      </c>
      <c r="T2201" s="143" t="str">
        <f>IFERROR(_xll.qlInterestRateIndexFixingDate(SimpleBasisIndex6M,U2201),"")</f>
        <v/>
      </c>
      <c r="U2201" s="143">
        <f>_xll.qlCalendarAdvance(Calendar,U2200,S2201,,,trigger)</f>
        <v>54974</v>
      </c>
      <c r="V2201" s="78">
        <f>_xll.qlTenorBasisValue($V$1,U2201,_xll.ohTrigger(CalibrationTrigger,$C$6:$C$9))</f>
        <v>5.5065196089449568E-4</v>
      </c>
      <c r="W2201" s="78">
        <f>_xll.qlTenorBasisInstBasisValue($V$1,U2201,_xll.ohTrigger(CalibrationTrigger,$D$6:$D$9))</f>
        <v>5.5154743118550592E-4</v>
      </c>
      <c r="X2201" s="78">
        <f>_xll.qlTenorBasisValue($X$1,U2201,_xll.ohTrigger(CalibrationTrigger,$C$20:$C$23))</f>
        <v>7.5350669633138746E-6</v>
      </c>
      <c r="Y2201" s="78">
        <f>_xll.qlTenorBasisInstBasisValue($X$1,$U2201,_xll.ohTrigger(CalibrationTrigger,$D$20:$D$23))</f>
        <v>7.727923236173974E-6</v>
      </c>
      <c r="Z2201" s="78">
        <f>_xll.qlTenorBasisValue($Z$1,U2201,_xll.ohTrigger(CalibrationTrigger,$C$34:$C$37))</f>
        <v>1.2724835023207739E-4</v>
      </c>
      <c r="AA2201" s="78">
        <f>_xll.qlTenorBasisInstBasisValue($Z$1,$U2201,_xll.ohTrigger(CalibrationTrigger,$D$34:$D$37))</f>
        <v>1.2783247950393846E-4</v>
      </c>
      <c r="AB2201" s="78">
        <f>_xll.qlTenorBasisValue($AB$1,U2201,_xll.ohTrigger(CalibrationTrigger,$C$48:$C$51))</f>
        <v>4.411691993732868E-4</v>
      </c>
      <c r="AC2201" s="78">
        <f>_xll.qlTenorBasisInstBasisValue($AB$1,$U2201,_xll.ohTrigger(CalibrationTrigger,$D$48:$D$51))</f>
        <v>4.412000020751939E-4</v>
      </c>
    </row>
    <row r="2202" spans="19:29">
      <c r="S2202" s="64" t="s">
        <v>99</v>
      </c>
      <c r="T2202" s="143" t="str">
        <f>IFERROR(_xll.qlInterestRateIndexFixingDate(SimpleBasisIndex6M,U2202),"")</f>
        <v/>
      </c>
      <c r="U2202" s="143">
        <f>_xll.qlCalendarAdvance(Calendar,U2201,S2202,,,trigger)</f>
        <v>54981</v>
      </c>
      <c r="V2202" s="78">
        <f>_xll.qlTenorBasisValue($V$1,U2202,_xll.ohTrigger(CalibrationTrigger,$C$6:$C$9))</f>
        <v>5.5058521038147941E-4</v>
      </c>
      <c r="W2202" s="78">
        <f>_xll.qlTenorBasisInstBasisValue($V$1,U2202,_xll.ohTrigger(CalibrationTrigger,$D$6:$D$9))</f>
        <v>5.5147743549534593E-4</v>
      </c>
      <c r="X2202" s="78">
        <f>_xll.qlTenorBasisValue($X$1,U2202,_xll.ohTrigger(CalibrationTrigger,$C$20:$C$23))</f>
        <v>7.5057777797795153E-6</v>
      </c>
      <c r="Y2202" s="78">
        <f>_xll.qlTenorBasisInstBasisValue($X$1,$U2202,_xll.ohTrigger(CalibrationTrigger,$D$20:$D$23))</f>
        <v>7.6978983580914751E-6</v>
      </c>
      <c r="Z2202" s="78">
        <f>_xll.qlTenorBasisValue($Z$1,U2202,_xll.ohTrigger(CalibrationTrigger,$C$34:$C$37))</f>
        <v>1.2722718799067616E-4</v>
      </c>
      <c r="AA2202" s="78">
        <f>_xll.qlTenorBasisInstBasisValue($Z$1,$U2202,_xll.ohTrigger(CalibrationTrigger,$D$34:$D$37))</f>
        <v>1.2780892227196849E-4</v>
      </c>
      <c r="AB2202" s="78">
        <f>_xll.qlTenorBasisValue($AB$1,U2202,_xll.ohTrigger(CalibrationTrigger,$C$48:$C$51))</f>
        <v>4.4115598097829712E-4</v>
      </c>
      <c r="AC2202" s="78">
        <f>_xll.qlTenorBasisInstBasisValue($AB$1,$U2202,_xll.ohTrigger(CalibrationTrigger,$D$48:$D$51))</f>
        <v>4.4118665017187173E-4</v>
      </c>
    </row>
    <row r="2203" spans="19:29">
      <c r="S2203" s="64" t="s">
        <v>99</v>
      </c>
      <c r="T2203" s="143" t="str">
        <f>IFERROR(_xll.qlInterestRateIndexFixingDate(SimpleBasisIndex6M,U2203),"")</f>
        <v/>
      </c>
      <c r="U2203" s="143">
        <f>_xll.qlCalendarAdvance(Calendar,U2202,S2203,,,trigger)</f>
        <v>54988</v>
      </c>
      <c r="V2203" s="78">
        <f>_xll.qlTenorBasisValue($V$1,U2203,_xll.ohTrigger(CalibrationTrigger,$C$6:$C$9))</f>
        <v>5.5051870188742638E-4</v>
      </c>
      <c r="W2203" s="78">
        <f>_xll.qlTenorBasisInstBasisValue($V$1,U2203,_xll.ohTrigger(CalibrationTrigger,$D$6:$D$9))</f>
        <v>5.5140769326257383E-4</v>
      </c>
      <c r="X2203" s="78">
        <f>_xll.qlTenorBasisValue($X$1,U2203,_xll.ohTrigger(CalibrationTrigger,$C$20:$C$23))</f>
        <v>7.4766003547061332E-6</v>
      </c>
      <c r="Y2203" s="78">
        <f>_xll.qlTenorBasisInstBasisValue($X$1,$U2203,_xll.ohTrigger(CalibrationTrigger,$D$20:$D$23))</f>
        <v>7.6679879752461895E-6</v>
      </c>
      <c r="Z2203" s="78">
        <f>_xll.qlTenorBasisValue($Z$1,U2203,_xll.ohTrigger(CalibrationTrigger,$C$34:$C$37))</f>
        <v>1.2720611258420215E-4</v>
      </c>
      <c r="AA2203" s="78">
        <f>_xll.qlTenorBasisInstBasisValue($Z$1,$U2203,_xll.ohTrigger(CalibrationTrigger,$D$34:$D$37))</f>
        <v>1.2778546148684239E-4</v>
      </c>
      <c r="AB2203" s="78">
        <f>_xll.qlTenorBasisValue($AB$1,U2203,_xll.ohTrigger(CalibrationTrigger,$C$48:$C$51))</f>
        <v>4.4114281988197692E-4</v>
      </c>
      <c r="AC2203" s="78">
        <f>_xll.qlTenorBasisInstBasisValue($AB$1,$U2203,_xll.ohTrigger(CalibrationTrigger,$D$48:$D$51))</f>
        <v>4.4117335613472718E-4</v>
      </c>
    </row>
    <row r="2204" spans="19:29">
      <c r="S2204" s="64" t="s">
        <v>99</v>
      </c>
      <c r="T2204" s="143" t="str">
        <f>IFERROR(_xll.qlInterestRateIndexFixingDate(SimpleBasisIndex6M,U2204),"")</f>
        <v/>
      </c>
      <c r="U2204" s="143">
        <f>_xll.qlCalendarAdvance(Calendar,U2203,S2204,,,trigger)</f>
        <v>54995</v>
      </c>
      <c r="V2204" s="78">
        <f>_xll.qlTenorBasisValue($V$1,U2204,_xll.ohTrigger(CalibrationTrigger,$C$6:$C$9))</f>
        <v>5.5045243455871193E-4</v>
      </c>
      <c r="W2204" s="78">
        <f>_xll.qlTenorBasisInstBasisValue($V$1,U2204,_xll.ohTrigger(CalibrationTrigger,$D$6:$D$9))</f>
        <v>5.5133820359483301E-4</v>
      </c>
      <c r="X2204" s="78">
        <f>_xll.qlTenorBasisValue($X$1,U2204,_xll.ohTrigger(CalibrationTrigger,$C$20:$C$23))</f>
        <v>7.4475342722095221E-6</v>
      </c>
      <c r="Y2204" s="78">
        <f>_xll.qlTenorBasisInstBasisValue($X$1,$U2204,_xll.ohTrigger(CalibrationTrigger,$D$20:$D$23))</f>
        <v>7.6381916619294138E-6</v>
      </c>
      <c r="Z2204" s="78">
        <f>_xll.qlTenorBasisValue($Z$1,U2204,_xll.ohTrigger(CalibrationTrigger,$C$34:$C$37))</f>
        <v>1.2718512366379368E-4</v>
      </c>
      <c r="AA2204" s="78">
        <f>_xll.qlTenorBasisInstBasisValue($Z$1,$U2204,_xll.ohTrigger(CalibrationTrigger,$D$34:$D$37))</f>
        <v>1.2776209676224043E-4</v>
      </c>
      <c r="AB2204" s="78">
        <f>_xll.qlTenorBasisValue($AB$1,U2204,_xll.ohTrigger(CalibrationTrigger,$C$48:$C$51))</f>
        <v>4.4112971584073072E-4</v>
      </c>
      <c r="AC2204" s="78">
        <f>_xll.qlTenorBasisInstBasisValue($AB$1,$U2204,_xll.ohTrigger(CalibrationTrigger,$D$48:$D$51))</f>
        <v>4.4116011971781505E-4</v>
      </c>
    </row>
    <row r="2205" spans="19:29">
      <c r="S2205" s="64" t="s">
        <v>99</v>
      </c>
      <c r="T2205" s="143" t="str">
        <f>IFERROR(_xll.qlInterestRateIndexFixingDate(SimpleBasisIndex6M,U2205),"")</f>
        <v/>
      </c>
      <c r="U2205" s="143">
        <f>_xll.qlCalendarAdvance(Calendar,U2204,S2205,,,trigger)</f>
        <v>55002</v>
      </c>
      <c r="V2205" s="78">
        <f>_xll.qlTenorBasisValue($V$1,U2205,_xll.ohTrigger(CalibrationTrigger,$C$6:$C$9))</f>
        <v>5.5038640754460477E-4</v>
      </c>
      <c r="W2205" s="78">
        <f>_xll.qlTenorBasisInstBasisValue($V$1,U2205,_xll.ohTrigger(CalibrationTrigger,$D$6:$D$9))</f>
        <v>5.5126896560278311E-4</v>
      </c>
      <c r="X2205" s="78">
        <f>_xll.qlTenorBasisValue($X$1,U2205,_xll.ohTrigger(CalibrationTrigger,$C$20:$C$23))</f>
        <v>7.4185791178991779E-6</v>
      </c>
      <c r="Y2205" s="78">
        <f>_xll.qlTenorBasisInstBasisValue($X$1,$U2205,_xll.ohTrigger(CalibrationTrigger,$D$20:$D$23))</f>
        <v>7.6085089939595638E-6</v>
      </c>
      <c r="Z2205" s="78">
        <f>_xll.qlTenorBasisValue($Z$1,U2205,_xll.ohTrigger(CalibrationTrigger,$C$34:$C$37))</f>
        <v>1.2716422088195065E-4</v>
      </c>
      <c r="AA2205" s="78">
        <f>_xll.qlTenorBasisInstBasisValue($Z$1,$U2205,_xll.ohTrigger(CalibrationTrigger,$D$34:$D$37))</f>
        <v>1.2773882771334436E-4</v>
      </c>
      <c r="AB2205" s="78">
        <f>_xll.qlTenorBasisValue($AB$1,U2205,_xll.ohTrigger(CalibrationTrigger,$C$48:$C$51))</f>
        <v>4.4111666861197164E-4</v>
      </c>
      <c r="AC2205" s="78">
        <f>_xll.qlTenorBasisInstBasisValue($AB$1,$U2205,_xll.ohTrigger(CalibrationTrigger,$D$48:$D$51))</f>
        <v>4.4114694067620832E-4</v>
      </c>
    </row>
    <row r="2206" spans="19:29">
      <c r="S2206" s="64" t="s">
        <v>99</v>
      </c>
      <c r="T2206" s="143" t="str">
        <f>IFERROR(_xll.qlInterestRateIndexFixingDate(SimpleBasisIndex6M,U2206),"")</f>
        <v/>
      </c>
      <c r="U2206" s="143">
        <f>_xll.qlCalendarAdvance(Calendar,U2205,S2206,,,trigger)</f>
        <v>55009</v>
      </c>
      <c r="V2206" s="78">
        <f>_xll.qlTenorBasisValue($V$1,U2206,_xll.ohTrigger(CalibrationTrigger,$C$6:$C$9))</f>
        <v>5.5032061999725783E-4</v>
      </c>
      <c r="W2206" s="78">
        <f>_xll.qlTenorBasisInstBasisValue($V$1,U2206,_xll.ohTrigger(CalibrationTrigger,$D$6:$D$9))</f>
        <v>5.5119997840009103E-4</v>
      </c>
      <c r="X2206" s="78">
        <f>_xll.qlTenorBasisValue($X$1,U2206,_xll.ohTrigger(CalibrationTrigger,$C$20:$C$23))</f>
        <v>7.3897344788732059E-6</v>
      </c>
      <c r="Y2206" s="78">
        <f>_xll.qlTenorBasisInstBasisValue($X$1,$U2206,_xll.ohTrigger(CalibrationTrigger,$D$20:$D$23))</f>
        <v>7.5789395486769516E-6</v>
      </c>
      <c r="Z2206" s="78">
        <f>_xll.qlTenorBasisValue($Z$1,U2206,_xll.ohTrigger(CalibrationTrigger,$C$34:$C$37))</f>
        <v>1.2714340389252939E-4</v>
      </c>
      <c r="AA2206" s="78">
        <f>_xll.qlTenorBasisInstBasisValue($Z$1,$U2206,_xll.ohTrigger(CalibrationTrigger,$D$34:$D$37))</f>
        <v>1.2771565395683159E-4</v>
      </c>
      <c r="AB2206" s="78">
        <f>_xll.qlTenorBasisValue($AB$1,U2206,_xll.ohTrigger(CalibrationTrigger,$C$48:$C$51))</f>
        <v>4.4110367795411763E-4</v>
      </c>
      <c r="AC2206" s="78">
        <f>_xll.qlTenorBasisInstBasisValue($AB$1,$U2206,_xll.ohTrigger(CalibrationTrigger,$D$48:$D$51))</f>
        <v>4.4113381876599393E-4</v>
      </c>
    </row>
    <row r="2207" spans="19:29">
      <c r="S2207" s="64" t="s">
        <v>99</v>
      </c>
      <c r="T2207" s="143" t="str">
        <f>IFERROR(_xll.qlInterestRateIndexFixingDate(SimpleBasisIndex6M,U2207),"")</f>
        <v/>
      </c>
      <c r="U2207" s="143">
        <f>_xll.qlCalendarAdvance(Calendar,U2206,S2207,,,trigger)</f>
        <v>55016</v>
      </c>
      <c r="V2207" s="78">
        <f>_xll.qlTenorBasisValue($V$1,U2207,_xll.ohTrigger(CalibrationTrigger,$C$6:$C$9))</f>
        <v>5.5025507107169902E-4</v>
      </c>
      <c r="W2207" s="78">
        <f>_xll.qlTenorBasisInstBasisValue($V$1,U2207,_xll.ohTrigger(CalibrationTrigger,$D$6:$D$9))</f>
        <v>5.5113124110342093E-4</v>
      </c>
      <c r="X2207" s="78">
        <f>_xll.qlTenorBasisValue($X$1,U2207,_xll.ohTrigger(CalibrationTrigger,$C$20:$C$23))</f>
        <v>7.3609999437132744E-6</v>
      </c>
      <c r="Y2207" s="78">
        <f>_xll.qlTenorBasisInstBasisValue($X$1,$U2207,_xll.ohTrigger(CalibrationTrigger,$D$20:$D$23))</f>
        <v>7.5494829049386482E-6</v>
      </c>
      <c r="Z2207" s="78">
        <f>_xll.qlTenorBasisValue($Z$1,U2207,_xll.ohTrigger(CalibrationTrigger,$C$34:$C$37))</f>
        <v>1.2712267235073755E-4</v>
      </c>
      <c r="AA2207" s="78">
        <f>_xll.qlTenorBasisInstBasisValue($Z$1,$U2207,_xll.ohTrigger(CalibrationTrigger,$D$34:$D$37))</f>
        <v>1.2769257511086979E-4</v>
      </c>
      <c r="AB2207" s="78">
        <f>_xll.qlTenorBasisValue($AB$1,U2207,_xll.ohTrigger(CalibrationTrigger,$C$48:$C$51))</f>
        <v>4.4109074362658728E-4</v>
      </c>
      <c r="AC2207" s="78">
        <f>_xll.qlTenorBasisInstBasisValue($AB$1,$U2207,_xll.ohTrigger(CalibrationTrigger,$D$48:$D$51))</f>
        <v>4.4112075374426896E-4</v>
      </c>
    </row>
    <row r="2208" spans="19:29">
      <c r="S2208" s="64" t="s">
        <v>99</v>
      </c>
      <c r="T2208" s="143" t="str">
        <f>IFERROR(_xll.qlInterestRateIndexFixingDate(SimpleBasisIndex6M,U2208),"")</f>
        <v/>
      </c>
      <c r="U2208" s="143">
        <f>_xll.qlCalendarAdvance(Calendar,U2207,S2208,,,trigger)</f>
        <v>55023</v>
      </c>
      <c r="V2208" s="78">
        <f>_xll.qlTenorBasisValue($V$1,U2208,_xll.ohTrigger(CalibrationTrigger,$C$6:$C$9))</f>
        <v>5.5018975992582211E-4</v>
      </c>
      <c r="W2208" s="78">
        <f>_xll.qlTenorBasisInstBasisValue($V$1,U2208,_xll.ohTrigger(CalibrationTrigger,$D$6:$D$9))</f>
        <v>5.5106275283242482E-4</v>
      </c>
      <c r="X2208" s="78">
        <f>_xll.qlTenorBasisValue($X$1,U2208,_xll.ohTrigger(CalibrationTrigger,$C$20:$C$23))</f>
        <v>7.332375102479535E-6</v>
      </c>
      <c r="Y2208" s="78">
        <f>_xll.qlTenorBasisInstBasisValue($X$1,$U2208,_xll.ohTrigger(CalibrationTrigger,$D$20:$D$23))</f>
        <v>7.5201386431132956E-6</v>
      </c>
      <c r="Z2208" s="78">
        <f>_xll.qlTenorBasisValue($Z$1,U2208,_xll.ohTrigger(CalibrationTrigger,$C$34:$C$37))</f>
        <v>1.2710202591312912E-4</v>
      </c>
      <c r="AA2208" s="78">
        <f>_xll.qlTenorBasisInstBasisValue($Z$1,$U2208,_xll.ohTrigger(CalibrationTrigger,$D$34:$D$37))</f>
        <v>1.2766959079511128E-4</v>
      </c>
      <c r="AB2208" s="78">
        <f>_xll.qlTenorBasisValue($AB$1,U2208,_xll.ohTrigger(CalibrationTrigger,$C$48:$C$51))</f>
        <v>4.4107786538979585E-4</v>
      </c>
      <c r="AC2208" s="78">
        <f>_xll.qlTenorBasisInstBasisValue($AB$1,$U2208,_xll.ohTrigger(CalibrationTrigger,$D$48:$D$51))</f>
        <v>4.4110774536913625E-4</v>
      </c>
    </row>
    <row r="2209" spans="19:29">
      <c r="S2209" s="64" t="s">
        <v>99</v>
      </c>
      <c r="T2209" s="143" t="str">
        <f>IFERROR(_xll.qlInterestRateIndexFixingDate(SimpleBasisIndex6M,U2209),"")</f>
        <v/>
      </c>
      <c r="U2209" s="143">
        <f>_xll.qlCalendarAdvance(Calendar,U2208,S2209,,,trigger)</f>
        <v>55030</v>
      </c>
      <c r="V2209" s="78">
        <f>_xll.qlTenorBasisValue($V$1,U2209,_xll.ohTrigger(CalibrationTrigger,$C$6:$C$9))</f>
        <v>5.5012468572037754E-4</v>
      </c>
      <c r="W2209" s="78">
        <f>_xll.qlTenorBasisInstBasisValue($V$1,U2209,_xll.ohTrigger(CalibrationTrigger,$D$6:$D$9))</f>
        <v>5.5099451270973303E-4</v>
      </c>
      <c r="X2209" s="78">
        <f>_xll.qlTenorBasisValue($X$1,U2209,_xll.ohTrigger(CalibrationTrigger,$C$20:$C$23))</f>
        <v>7.3038595467055929E-6</v>
      </c>
      <c r="Y2209" s="78">
        <f>_xll.qlTenorBasisInstBasisValue($X$1,$U2209,_xll.ohTrigger(CalibrationTrigger,$D$20:$D$23))</f>
        <v>7.4909063450759833E-6</v>
      </c>
      <c r="Z2209" s="78">
        <f>_xll.qlTenorBasisValue($Z$1,U2209,_xll.ohTrigger(CalibrationTrigger,$C$34:$C$37))</f>
        <v>1.2708146423759929E-4</v>
      </c>
      <c r="AA2209" s="78">
        <f>_xll.qlTenorBasisInstBasisValue($Z$1,$U2209,_xll.ohTrigger(CalibrationTrigger,$D$34:$D$37))</f>
        <v>1.2764670063068753E-4</v>
      </c>
      <c r="AB2209" s="78">
        <f>_xll.qlTenorBasisValue($AB$1,U2209,_xll.ohTrigger(CalibrationTrigger,$C$48:$C$51))</f>
        <v>4.4106504300515134E-4</v>
      </c>
      <c r="AC2209" s="78">
        <f>_xll.qlTenorBasisInstBasisValue($AB$1,$U2209,_xll.ohTrigger(CalibrationTrigger,$D$48:$D$51))</f>
        <v>4.4109479339970081E-4</v>
      </c>
    </row>
    <row r="2210" spans="19:29">
      <c r="S2210" s="64" t="s">
        <v>99</v>
      </c>
      <c r="T2210" s="143" t="str">
        <f>IFERROR(_xll.qlInterestRateIndexFixingDate(SimpleBasisIndex6M,U2210),"")</f>
        <v/>
      </c>
      <c r="U2210" s="143">
        <f>_xll.qlCalendarAdvance(Calendar,U2209,S2210,,,trigger)</f>
        <v>55037</v>
      </c>
      <c r="V2210" s="78">
        <f>_xll.qlTenorBasisValue($V$1,U2210,_xll.ohTrigger(CalibrationTrigger,$C$6:$C$9))</f>
        <v>5.5005984761896318E-4</v>
      </c>
      <c r="W2210" s="78">
        <f>_xll.qlTenorBasisInstBasisValue($V$1,U2210,_xll.ohTrigger(CalibrationTrigger,$D$6:$D$9))</f>
        <v>5.5092651986094518E-4</v>
      </c>
      <c r="X2210" s="78">
        <f>_xll.qlTenorBasisValue($X$1,U2210,_xll.ohTrigger(CalibrationTrigger,$C$20:$C$23))</f>
        <v>7.2754528693935341E-6</v>
      </c>
      <c r="Y2210" s="78">
        <f>_xll.qlTenorBasisInstBasisValue($X$1,$U2210,_xll.ohTrigger(CalibrationTrigger,$D$20:$D$23))</f>
        <v>7.4617855942031629E-6</v>
      </c>
      <c r="Z2210" s="78">
        <f>_xll.qlTenorBasisValue($Z$1,U2210,_xll.ohTrigger(CalibrationTrigger,$C$34:$C$37))</f>
        <v>1.2706098698337954E-4</v>
      </c>
      <c r="AA2210" s="78">
        <f>_xll.qlTenorBasisInstBasisValue($Z$1,$U2210,_xll.ohTrigger(CalibrationTrigger,$D$34:$D$37))</f>
        <v>1.2762390424020376E-4</v>
      </c>
      <c r="AB2210" s="78">
        <f>_xll.qlTenorBasisValue($AB$1,U2210,_xll.ohTrigger(CalibrationTrigger,$C$48:$C$51))</f>
        <v>4.4105227623505061E-4</v>
      </c>
      <c r="AC2210" s="78">
        <f>_xll.qlTenorBasisInstBasisValue($AB$1,$U2210,_xll.ohTrigger(CalibrationTrigger,$D$48:$D$51))</f>
        <v>4.4108189759606541E-4</v>
      </c>
    </row>
    <row r="2211" spans="19:29">
      <c r="S2211" s="64" t="s">
        <v>99</v>
      </c>
      <c r="T2211" s="143" t="str">
        <f>IFERROR(_xll.qlInterestRateIndexFixingDate(SimpleBasisIndex6M,U2211),"")</f>
        <v/>
      </c>
      <c r="U2211" s="143">
        <f>_xll.qlCalendarAdvance(Calendar,U2210,S2211,,,trigger)</f>
        <v>55044</v>
      </c>
      <c r="V2211" s="78">
        <f>_xll.qlTenorBasisValue($V$1,U2211,_xll.ohTrigger(CalibrationTrigger,$C$6:$C$9))</f>
        <v>5.4999524478801544E-4</v>
      </c>
      <c r="W2211" s="78">
        <f>_xll.qlTenorBasisInstBasisValue($V$1,U2211,_xll.ohTrigger(CalibrationTrigger,$D$6:$D$9))</f>
        <v>5.5085877341462021E-4</v>
      </c>
      <c r="X2211" s="78">
        <f>_xll.qlTenorBasisValue($X$1,U2211,_xll.ohTrigger(CalibrationTrigger,$C$20:$C$23))</f>
        <v>7.2471546650088507E-6</v>
      </c>
      <c r="Y2211" s="78">
        <f>_xll.qlTenorBasisInstBasisValue($X$1,$U2211,_xll.ohTrigger(CalibrationTrigger,$D$20:$D$23))</f>
        <v>7.4327759753674819E-6</v>
      </c>
      <c r="Z2211" s="78">
        <f>_xll.qlTenorBasisValue($Z$1,U2211,_xll.ohTrigger(CalibrationTrigger,$C$34:$C$37))</f>
        <v>1.2704059381103255E-4</v>
      </c>
      <c r="AA2211" s="78">
        <f>_xll.qlTenorBasisInstBasisValue($Z$1,$U2211,_xll.ohTrigger(CalibrationTrigger,$D$34:$D$37))</f>
        <v>1.2760120124773316E-4</v>
      </c>
      <c r="AB2211" s="78">
        <f>_xll.qlTenorBasisValue($AB$1,U2211,_xll.ohTrigger(CalibrationTrigger,$C$48:$C$51))</f>
        <v>4.4103956484287522E-4</v>
      </c>
      <c r="AC2211" s="78">
        <f>_xll.qlTenorBasisInstBasisValue($AB$1,$U2211,_xll.ohTrigger(CalibrationTrigger,$D$48:$D$51))</f>
        <v>4.4106905771932703E-4</v>
      </c>
    </row>
    <row r="2212" spans="19:29">
      <c r="S2212" s="64" t="s">
        <v>99</v>
      </c>
      <c r="T2212" s="143" t="str">
        <f>IFERROR(_xll.qlInterestRateIndexFixingDate(SimpleBasisIndex6M,U2212),"")</f>
        <v/>
      </c>
      <c r="U2212" s="143">
        <f>_xll.qlCalendarAdvance(Calendar,U2211,S2212,,,trigger)</f>
        <v>55051</v>
      </c>
      <c r="V2212" s="78">
        <f>_xll.qlTenorBasisValue($V$1,U2212,_xll.ohTrigger(CalibrationTrigger,$C$6:$C$9))</f>
        <v>5.4993087639680031E-4</v>
      </c>
      <c r="W2212" s="78">
        <f>_xll.qlTenorBasisInstBasisValue($V$1,U2212,_xll.ohTrigger(CalibrationTrigger,$D$6:$D$9))</f>
        <v>5.5079127250226697E-4</v>
      </c>
      <c r="X2212" s="78">
        <f>_xll.qlTenorBasisValue($X$1,U2212,_xll.ohTrigger(CalibrationTrigger,$C$20:$C$23))</f>
        <v>7.2189645294754805E-6</v>
      </c>
      <c r="Y2212" s="78">
        <f>_xll.qlTenorBasisInstBasisValue($X$1,$U2212,_xll.ohTrigger(CalibrationTrigger,$D$20:$D$23))</f>
        <v>7.4038770749327061E-6</v>
      </c>
      <c r="Z2212" s="78">
        <f>_xll.qlTenorBasisValue($Z$1,U2212,_xll.ohTrigger(CalibrationTrigger,$C$34:$C$37))</f>
        <v>1.2702028438244727E-4</v>
      </c>
      <c r="AA2212" s="78">
        <f>_xll.qlTenorBasisInstBasisValue($Z$1,$U2212,_xll.ohTrigger(CalibrationTrigger,$D$34:$D$37))</f>
        <v>1.2757859127881174E-4</v>
      </c>
      <c r="AB2212" s="78">
        <f>_xll.qlTenorBasisValue($AB$1,U2212,_xll.ohTrigger(CalibrationTrigger,$C$48:$C$51))</f>
        <v>4.410269085929877E-4</v>
      </c>
      <c r="AC2212" s="78">
        <f>_xll.qlTenorBasisInstBasisValue($AB$1,$U2212,_xll.ohTrigger(CalibrationTrigger,$D$48:$D$51))</f>
        <v>4.410562735315725E-4</v>
      </c>
    </row>
    <row r="2213" spans="19:29">
      <c r="S2213" s="64" t="s">
        <v>99</v>
      </c>
      <c r="T2213" s="143" t="str">
        <f>IFERROR(_xll.qlInterestRateIndexFixingDate(SimpleBasisIndex6M,U2213),"")</f>
        <v/>
      </c>
      <c r="U2213" s="143">
        <f>_xll.qlCalendarAdvance(Calendar,U2212,S2213,,,trigger)</f>
        <v>55058</v>
      </c>
      <c r="V2213" s="78">
        <f>_xll.qlTenorBasisValue($V$1,U2213,_xll.ohTrigger(CalibrationTrigger,$C$6:$C$9))</f>
        <v>5.4986674161740386E-4</v>
      </c>
      <c r="W2213" s="78">
        <f>_xll.qlTenorBasisInstBasisValue($V$1,U2213,_xll.ohTrigger(CalibrationTrigger,$D$6:$D$9))</f>
        <v>5.5072401625833544E-4</v>
      </c>
      <c r="X2213" s="78">
        <f>_xll.qlTenorBasisValue($X$1,U2213,_xll.ohTrigger(CalibrationTrigger,$C$20:$C$23))</f>
        <v>7.1908820601708463E-6</v>
      </c>
      <c r="Y2213" s="78">
        <f>_xll.qlTenorBasisInstBasisValue($X$1,$U2213,_xll.ohTrigger(CalibrationTrigger,$D$20:$D$23))</f>
        <v>7.3750884807486751E-6</v>
      </c>
      <c r="Z2213" s="78">
        <f>_xll.qlTenorBasisValue($Z$1,U2213,_xll.ohTrigger(CalibrationTrigger,$C$34:$C$37))</f>
        <v>1.2700005836083385E-4</v>
      </c>
      <c r="AA2213" s="78">
        <f>_xll.qlTenorBasisInstBasisValue($Z$1,$U2213,_xll.ohTrigger(CalibrationTrigger,$D$34:$D$37))</f>
        <v>1.2755607396043272E-4</v>
      </c>
      <c r="AB2213" s="78">
        <f>_xll.qlTenorBasisValue($AB$1,U2213,_xll.ohTrigger(CalibrationTrigger,$C$48:$C$51))</f>
        <v>4.4101430725072751E-4</v>
      </c>
      <c r="AC2213" s="78">
        <f>_xll.qlTenorBasisInstBasisValue($AB$1,$U2213,_xll.ohTrigger(CalibrationTrigger,$D$48:$D$51))</f>
        <v>4.4104354479587466E-4</v>
      </c>
    </row>
    <row r="2214" spans="19:29">
      <c r="S2214" s="64" t="s">
        <v>99</v>
      </c>
      <c r="T2214" s="143" t="str">
        <f>IFERROR(_xll.qlInterestRateIndexFixingDate(SimpleBasisIndex6M,U2214),"")</f>
        <v/>
      </c>
      <c r="U2214" s="143">
        <f>_xll.qlCalendarAdvance(Calendar,U2213,S2214,,,trigger)</f>
        <v>55065</v>
      </c>
      <c r="V2214" s="78">
        <f>_xll.qlTenorBasisValue($V$1,U2214,_xll.ohTrigger(CalibrationTrigger,$C$6:$C$9))</f>
        <v>5.4980283962472397E-4</v>
      </c>
      <c r="W2214" s="78">
        <f>_xll.qlTenorBasisInstBasisValue($V$1,U2214,_xll.ohTrigger(CalibrationTrigger,$D$6:$D$9))</f>
        <v>5.5065700382020692E-4</v>
      </c>
      <c r="X2214" s="78">
        <f>_xll.qlTenorBasisValue($X$1,U2214,_xll.ohTrigger(CalibrationTrigger,$C$20:$C$23))</f>
        <v>7.1629068559209201E-6</v>
      </c>
      <c r="Y2214" s="78">
        <f>_xll.qlTenorBasisInstBasisValue($X$1,$U2214,_xll.ohTrigger(CalibrationTrigger,$D$20:$D$23))</f>
        <v>7.3464097821462519E-6</v>
      </c>
      <c r="Z2214" s="78">
        <f>_xll.qlTenorBasisValue($Z$1,U2214,_xll.ohTrigger(CalibrationTrigger,$C$34:$C$37))</f>
        <v>1.2697991541071882E-4</v>
      </c>
      <c r="AA2214" s="78">
        <f>_xll.qlTenorBasisInstBasisValue($Z$1,$U2214,_xll.ohTrigger(CalibrationTrigger,$D$34:$D$37))</f>
        <v>1.2753364892104118E-4</v>
      </c>
      <c r="AB2214" s="78">
        <f>_xll.qlTenorBasisValue($AB$1,U2214,_xll.ohTrigger(CalibrationTrigger,$C$48:$C$51))</f>
        <v>4.4100176058240712E-4</v>
      </c>
      <c r="AC2214" s="78">
        <f>_xll.qlTenorBasisInstBasisValue($AB$1,$U2214,_xll.ohTrigger(CalibrationTrigger,$D$48:$D$51))</f>
        <v>4.4103087127628861E-4</v>
      </c>
    </row>
    <row r="2215" spans="19:29">
      <c r="S2215" s="64" t="s">
        <v>99</v>
      </c>
      <c r="T2215" s="143" t="str">
        <f>IFERROR(_xll.qlInterestRateIndexFixingDate(SimpleBasisIndex6M,U2215),"")</f>
        <v/>
      </c>
      <c r="U2215" s="143">
        <f>_xll.qlCalendarAdvance(Calendar,U2214,S2215,,,trigger)</f>
        <v>55072</v>
      </c>
      <c r="V2215" s="78">
        <f>_xll.qlTenorBasisValue($V$1,U2215,_xll.ohTrigger(CalibrationTrigger,$C$6:$C$9))</f>
        <v>5.4973916959646062E-4</v>
      </c>
      <c r="W2215" s="78">
        <f>_xll.qlTenorBasisInstBasisValue($V$1,U2215,_xll.ohTrigger(CalibrationTrigger,$D$6:$D$9))</f>
        <v>5.5059023432818468E-4</v>
      </c>
      <c r="X2215" s="78">
        <f>_xll.qlTenorBasisValue($X$1,U2215,_xll.ohTrigger(CalibrationTrigger,$C$20:$C$23))</f>
        <v>7.1350385169952246E-6</v>
      </c>
      <c r="Y2215" s="78">
        <f>_xll.qlTenorBasisInstBasisValue($X$1,$U2215,_xll.ohTrigger(CalibrationTrigger,$D$20:$D$23))</f>
        <v>7.3178405699322298E-6</v>
      </c>
      <c r="Z2215" s="78">
        <f>_xll.qlTenorBasisValue($Z$1,U2215,_xll.ohTrigger(CalibrationTrigger,$C$34:$C$37))</f>
        <v>1.2695985519794011E-4</v>
      </c>
      <c r="AA2215" s="78">
        <f>_xll.qlTenorBasisInstBasisValue($Z$1,$U2215,_xll.ohTrigger(CalibrationTrigger,$D$34:$D$37))</f>
        <v>1.2751131579052851E-4</v>
      </c>
      <c r="AB2215" s="78">
        <f>_xll.qlTenorBasisValue($AB$1,U2215,_xll.ohTrigger(CalibrationTrigger,$C$48:$C$51))</f>
        <v>4.4098926835530827E-4</v>
      </c>
      <c r="AC2215" s="78">
        <f>_xll.qlTenorBasisInstBasisValue($AB$1,$U2215,_xll.ohTrigger(CalibrationTrigger,$D$48:$D$51))</f>
        <v>4.4101825273784763E-4</v>
      </c>
    </row>
    <row r="2216" spans="19:29">
      <c r="S2216" s="64" t="s">
        <v>99</v>
      </c>
      <c r="T2216" s="143" t="str">
        <f>IFERROR(_xll.qlInterestRateIndexFixingDate(SimpleBasisIndex6M,U2216),"")</f>
        <v/>
      </c>
      <c r="U2216" s="143">
        <f>_xll.qlCalendarAdvance(Calendar,U2215,S2216,,,trigger)</f>
        <v>55079</v>
      </c>
      <c r="V2216" s="78">
        <f>_xll.qlTenorBasisValue($V$1,U2216,_xll.ohTrigger(CalibrationTrigger,$C$6:$C$9))</f>
        <v>5.4967573071310733E-4</v>
      </c>
      <c r="W2216" s="78">
        <f>_xll.qlTenorBasisInstBasisValue($V$1,U2216,_xll.ohTrigger(CalibrationTrigger,$D$6:$D$9))</f>
        <v>5.5052370692548476E-4</v>
      </c>
      <c r="X2216" s="78">
        <f>_xll.qlTenorBasisValue($X$1,U2216,_xll.ohTrigger(CalibrationTrigger,$C$20:$C$23))</f>
        <v>7.1072766451019256E-6</v>
      </c>
      <c r="Y2216" s="78">
        <f>_xll.qlTenorBasisInstBasisValue($X$1,$U2216,_xll.ohTrigger(CalibrationTrigger,$D$20:$D$23))</f>
        <v>7.2893804363843266E-6</v>
      </c>
      <c r="Z2216" s="78">
        <f>_xll.qlTenorBasisValue($Z$1,U2216,_xll.ohTrigger(CalibrationTrigger,$C$34:$C$37))</f>
        <v>1.2693987738964202E-4</v>
      </c>
      <c r="AA2216" s="78">
        <f>_xll.qlTenorBasisInstBasisValue($Z$1,$U2216,_xll.ohTrigger(CalibrationTrigger,$D$34:$D$37))</f>
        <v>1.2748907420022723E-4</v>
      </c>
      <c r="AB2216" s="78">
        <f>_xll.qlTenorBasisValue($AB$1,U2216,_xll.ohTrigger(CalibrationTrigger,$C$48:$C$51))</f>
        <v>4.40976830337678E-4</v>
      </c>
      <c r="AC2216" s="78">
        <f>_xll.qlTenorBasisInstBasisValue($AB$1,$U2216,_xll.ohTrigger(CalibrationTrigger,$D$48:$D$51))</f>
        <v>4.4100568894655915E-4</v>
      </c>
    </row>
    <row r="2217" spans="19:29">
      <c r="S2217" s="64" t="s">
        <v>99</v>
      </c>
      <c r="T2217" s="143" t="str">
        <f>IFERROR(_xll.qlInterestRateIndexFixingDate(SimpleBasisIndex6M,U2217),"")</f>
        <v/>
      </c>
      <c r="U2217" s="143">
        <f>_xll.qlCalendarAdvance(Calendar,U2216,S2217,,,trigger)</f>
        <v>55086</v>
      </c>
      <c r="V2217" s="78">
        <f>_xll.qlTenorBasisValue($V$1,U2217,_xll.ohTrigger(CalibrationTrigger,$C$6:$C$9))</f>
        <v>5.4961252215794221E-4</v>
      </c>
      <c r="W2217" s="78">
        <f>_xll.qlTenorBasisInstBasisValue($V$1,U2217,_xll.ohTrigger(CalibrationTrigger,$D$6:$D$9))</f>
        <v>5.5045742075822673E-4</v>
      </c>
      <c r="X2217" s="78">
        <f>_xll.qlTenorBasisValue($X$1,U2217,_xll.ohTrigger(CalibrationTrigger,$C$20:$C$23))</f>
        <v>7.0796208433829396E-6</v>
      </c>
      <c r="Y2217" s="78">
        <f>_xll.qlTenorBasisInstBasisValue($X$1,$U2217,_xll.ohTrigger(CalibrationTrigger,$D$20:$D$23))</f>
        <v>7.2610289752461776E-6</v>
      </c>
      <c r="Z2217" s="78">
        <f>_xll.qlTenorBasisValue($Z$1,U2217,_xll.ohTrigger(CalibrationTrigger,$C$34:$C$37))</f>
        <v>1.2691998165427051E-4</v>
      </c>
      <c r="AA2217" s="78">
        <f>_xll.qlTenorBasisInstBasisValue($Z$1,$U2217,_xll.ohTrigger(CalibrationTrigger,$D$34:$D$37))</f>
        <v>1.2746692378290544E-4</v>
      </c>
      <c r="AB2217" s="78">
        <f>_xll.qlTenorBasisValue($AB$1,U2217,_xll.ohTrigger(CalibrationTrigger,$C$48:$C$51))</f>
        <v>4.4096444629872472E-4</v>
      </c>
      <c r="AC2217" s="78">
        <f>_xll.qlTenorBasisInstBasisValue($AB$1,$U2217,_xll.ohTrigger(CalibrationTrigger,$D$48:$D$51))</f>
        <v>4.4099317966940119E-4</v>
      </c>
    </row>
    <row r="2218" spans="19:29">
      <c r="S2218" s="64" t="s">
        <v>99</v>
      </c>
      <c r="T2218" s="143" t="str">
        <f>IFERROR(_xll.qlInterestRateIndexFixingDate(SimpleBasisIndex6M,U2218),"")</f>
        <v/>
      </c>
      <c r="U2218" s="143">
        <f>_xll.qlCalendarAdvance(Calendar,U2217,S2218,,,trigger)</f>
        <v>55093</v>
      </c>
      <c r="V2218" s="78">
        <f>_xll.qlTenorBasisValue($V$1,U2218,_xll.ohTrigger(CalibrationTrigger,$C$6:$C$9))</f>
        <v>5.49549543117019E-4</v>
      </c>
      <c r="W2218" s="78">
        <f>_xll.qlTenorBasisInstBasisValue($V$1,U2218,_xll.ohTrigger(CalibrationTrigger,$D$6:$D$9))</f>
        <v>5.5039137497542474E-4</v>
      </c>
      <c r="X2218" s="78">
        <f>_xll.qlTenorBasisValue($X$1,U2218,_xll.ohTrigger(CalibrationTrigger,$C$20:$C$23))</f>
        <v>7.0520707164090626E-6</v>
      </c>
      <c r="Y2218" s="78">
        <f>_xll.qlTenorBasisInstBasisValue($X$1,$U2218,_xll.ohTrigger(CalibrationTrigger,$D$20:$D$23))</f>
        <v>7.2327857817223815E-6</v>
      </c>
      <c r="Z2218" s="78">
        <f>_xll.qlTenorBasisValue($Z$1,U2218,_xll.ohTrigger(CalibrationTrigger,$C$34:$C$37))</f>
        <v>1.2690016766156816E-4</v>
      </c>
      <c r="AA2218" s="78">
        <f>_xll.qlTenorBasisInstBasisValue($Z$1,$U2218,_xll.ohTrigger(CalibrationTrigger,$D$34:$D$37))</f>
        <v>1.2744486417276153E-4</v>
      </c>
      <c r="AB2218" s="78">
        <f>_xll.qlTenorBasisValue($AB$1,U2218,_xll.ohTrigger(CalibrationTrigger,$C$48:$C$51))</f>
        <v>4.4095211600861449E-4</v>
      </c>
      <c r="AC2218" s="78">
        <f>_xll.qlTenorBasisInstBasisValue($AB$1,$U2218,_xll.ohTrigger(CalibrationTrigger,$D$48:$D$51))</f>
        <v>4.4098072467431811E-4</v>
      </c>
    </row>
    <row r="2219" spans="19:29">
      <c r="S2219" s="64" t="s">
        <v>99</v>
      </c>
      <c r="T2219" s="143" t="str">
        <f>IFERROR(_xll.qlInterestRateIndexFixingDate(SimpleBasisIndex6M,U2219),"")</f>
        <v/>
      </c>
      <c r="U2219" s="143">
        <f>_xll.qlCalendarAdvance(Calendar,U2218,S2219,,,trigger)</f>
        <v>55100</v>
      </c>
      <c r="V2219" s="78">
        <f>_xll.qlTenorBasisValue($V$1,U2219,_xll.ohTrigger(CalibrationTrigger,$C$6:$C$9))</f>
        <v>5.4948679277915804E-4</v>
      </c>
      <c r="W2219" s="78">
        <f>_xll.qlTenorBasisInstBasisValue($V$1,U2219,_xll.ohTrigger(CalibrationTrigger,$D$6:$D$9))</f>
        <v>5.5032556872897749E-4</v>
      </c>
      <c r="X2219" s="78">
        <f>_xll.qlTenorBasisValue($X$1,U2219,_xll.ohTrigger(CalibrationTrigger,$C$20:$C$23))</f>
        <v>7.024625870174995E-6</v>
      </c>
      <c r="Y2219" s="78">
        <f>_xll.qlTenorBasisInstBasisValue($X$1,$U2219,_xll.ohTrigger(CalibrationTrigger,$D$20:$D$23))</f>
        <v>7.204650452473417E-6</v>
      </c>
      <c r="Z2219" s="78">
        <f>_xll.qlTenorBasisValue($Z$1,U2219,_xll.ohTrigger(CalibrationTrigger,$C$34:$C$37))</f>
        <v>1.2688043508256942E-4</v>
      </c>
      <c r="AA2219" s="78">
        <f>_xll.qlTenorBasisInstBasisValue($Z$1,$U2219,_xll.ohTrigger(CalibrationTrigger,$D$34:$D$37))</f>
        <v>1.2742289500541887E-4</v>
      </c>
      <c r="AB2219" s="78">
        <f>_xll.qlTenorBasisValue($AB$1,U2219,_xll.ohTrigger(CalibrationTrigger,$C$48:$C$51))</f>
        <v>4.4093983923846713E-4</v>
      </c>
      <c r="AC2219" s="78">
        <f>_xll.qlTenorBasisInstBasisValue($AB$1,$U2219,_xll.ohTrigger(CalibrationTrigger,$D$48:$D$51))</f>
        <v>4.4096832373021708E-4</v>
      </c>
    </row>
    <row r="2220" spans="19:29">
      <c r="S2220" s="64" t="s">
        <v>99</v>
      </c>
      <c r="T2220" s="143" t="str">
        <f>IFERROR(_xll.qlInterestRateIndexFixingDate(SimpleBasisIndex6M,U2220),"")</f>
        <v/>
      </c>
      <c r="U2220" s="143">
        <f>_xll.qlCalendarAdvance(Calendar,U2219,S2220,,,trigger)</f>
        <v>55107</v>
      </c>
      <c r="V2220" s="78">
        <f>_xll.qlTenorBasisValue($V$1,U2220,_xll.ohTrigger(CalibrationTrigger,$C$6:$C$9))</f>
        <v>5.4942427033593773E-4</v>
      </c>
      <c r="W2220" s="78">
        <f>_xll.qlTenorBasisInstBasisValue($V$1,U2220,_xll.ohTrigger(CalibrationTrigger,$D$6:$D$9))</f>
        <v>5.5026000117366003E-4</v>
      </c>
      <c r="X2220" s="78">
        <f>_xll.qlTenorBasisValue($X$1,U2220,_xll.ohTrigger(CalibrationTrigger,$C$20:$C$23))</f>
        <v>6.9972859120945844E-6</v>
      </c>
      <c r="Y2220" s="78">
        <f>_xll.qlTenorBasisInstBasisValue($X$1,$U2220,_xll.ohTrigger(CalibrationTrigger,$D$20:$D$23))</f>
        <v>7.1766225856107846E-6</v>
      </c>
      <c r="Z2220" s="78">
        <f>_xll.qlTenorBasisValue($Z$1,U2220,_xll.ohTrigger(CalibrationTrigger,$C$34:$C$37))</f>
        <v>1.268607835895956E-4</v>
      </c>
      <c r="AA2220" s="78">
        <f>_xll.qlTenorBasisInstBasisValue($Z$1,$U2220,_xll.ohTrigger(CalibrationTrigger,$D$34:$D$37))</f>
        <v>1.2740101591792043E-4</v>
      </c>
      <c r="AB2220" s="78">
        <f>_xll.qlTenorBasisValue($AB$1,U2220,_xll.ohTrigger(CalibrationTrigger,$C$48:$C$51))</f>
        <v>4.409276157603524E-4</v>
      </c>
      <c r="AC2220" s="78">
        <f>_xll.qlTenorBasisInstBasisValue($AB$1,$U2220,_xll.ohTrigger(CalibrationTrigger,$D$48:$D$51))</f>
        <v>4.409559766069639E-4</v>
      </c>
    </row>
    <row r="2221" spans="19:29">
      <c r="S2221" s="64" t="s">
        <v>99</v>
      </c>
      <c r="T2221" s="143" t="str">
        <f>IFERROR(_xll.qlInterestRateIndexFixingDate(SimpleBasisIndex6M,U2221),"")</f>
        <v/>
      </c>
      <c r="U2221" s="143">
        <f>_xll.qlCalendarAdvance(Calendar,U2220,S2221,,,trigger)</f>
        <v>55114</v>
      </c>
      <c r="V2221" s="78">
        <f>_xll.qlTenorBasisValue($V$1,U2221,_xll.ohTrigger(CalibrationTrigger,$C$6:$C$9))</f>
        <v>5.4936197498168561E-4</v>
      </c>
      <c r="W2221" s="78">
        <f>_xll.qlTenorBasisInstBasisValue($V$1,U2221,_xll.ohTrigger(CalibrationTrigger,$D$6:$D$9))</f>
        <v>5.5019467146711373E-4</v>
      </c>
      <c r="X2221" s="78">
        <f>_xll.qlTenorBasisValue($X$1,U2221,_xll.ohTrigger(CalibrationTrigger,$C$20:$C$23))</f>
        <v>6.9700504509959176E-6</v>
      </c>
      <c r="Y2221" s="78">
        <f>_xll.qlTenorBasisInstBasisValue($X$1,$U2221,_xll.ohTrigger(CalibrationTrigger,$D$20:$D$23))</f>
        <v>7.1487017806920055E-6</v>
      </c>
      <c r="Z2221" s="78">
        <f>_xll.qlTenorBasisValue($Z$1,U2221,_xll.ohTrigger(CalibrationTrigger,$C$34:$C$37))</f>
        <v>1.2684121285625025E-4</v>
      </c>
      <c r="AA2221" s="78">
        <f>_xll.qlTenorBasisInstBasisValue($Z$1,$U2221,_xll.ohTrigger(CalibrationTrigger,$D$34:$D$37))</f>
        <v>1.2737922654872363E-4</v>
      </c>
      <c r="AB2221" s="78">
        <f>_xll.qlTenorBasisValue($AB$1,U2221,_xll.ohTrigger(CalibrationTrigger,$C$48:$C$51))</f>
        <v>4.4091544534728618E-4</v>
      </c>
      <c r="AC2221" s="78">
        <f>_xll.qlTenorBasisInstBasisValue($AB$1,$U2221,_xll.ohTrigger(CalibrationTrigger,$D$48:$D$51))</f>
        <v>4.4094368307537947E-4</v>
      </c>
    </row>
    <row r="2222" spans="19:29">
      <c r="S2222" s="64" t="s">
        <v>99</v>
      </c>
      <c r="T2222" s="143" t="str">
        <f>IFERROR(_xll.qlInterestRateIndexFixingDate(SimpleBasisIndex6M,U2222),"")</f>
        <v/>
      </c>
      <c r="U2222" s="143">
        <f>_xll.qlCalendarAdvance(Calendar,U2221,S2222,,,trigger)</f>
        <v>55121</v>
      </c>
      <c r="V2222" s="78">
        <f>_xll.qlTenorBasisValue($V$1,U2222,_xll.ohTrigger(CalibrationTrigger,$C$6:$C$9))</f>
        <v>5.4929990591346919E-4</v>
      </c>
      <c r="W2222" s="78">
        <f>_xll.qlTenorBasisInstBasisValue($V$1,U2222,_xll.ohTrigger(CalibrationTrigger,$D$6:$D$9))</f>
        <v>5.5012957876983772E-4</v>
      </c>
      <c r="X2222" s="78">
        <f>_xll.qlTenorBasisValue($X$1,U2222,_xll.ohTrigger(CalibrationTrigger,$C$20:$C$23))</f>
        <v>6.9429190971164706E-6</v>
      </c>
      <c r="Y2222" s="78">
        <f>_xll.qlTenorBasisInstBasisValue($X$1,$U2222,_xll.ohTrigger(CalibrationTrigger,$D$20:$D$23))</f>
        <v>7.1208876387156583E-6</v>
      </c>
      <c r="Z2222" s="78">
        <f>_xll.qlTenorBasisValue($Z$1,U2222,_xll.ohTrigger(CalibrationTrigger,$C$34:$C$37))</f>
        <v>1.2682172255741415E-4</v>
      </c>
      <c r="AA2222" s="78">
        <f>_xll.qlTenorBasisInstBasisValue($Z$1,$U2222,_xll.ohTrigger(CalibrationTrigger,$D$34:$D$37))</f>
        <v>1.2735752653769483E-4</v>
      </c>
      <c r="AB2222" s="78">
        <f>_xll.qlTenorBasisValue($AB$1,U2222,_xll.ohTrigger(CalibrationTrigger,$C$48:$C$51))</f>
        <v>4.4090332777322672E-4</v>
      </c>
      <c r="AC2222" s="78">
        <f>_xll.qlTenorBasisInstBasisValue($AB$1,$U2222,_xll.ohTrigger(CalibrationTrigger,$D$48:$D$51))</f>
        <v>4.4093144290723583E-4</v>
      </c>
    </row>
    <row r="2223" spans="19:29">
      <c r="S2223" s="64" t="s">
        <v>99</v>
      </c>
      <c r="T2223" s="143" t="str">
        <f>IFERROR(_xll.qlInterestRateIndexFixingDate(SimpleBasisIndex6M,U2223),"")</f>
        <v/>
      </c>
      <c r="U2223" s="143">
        <f>_xll.qlCalendarAdvance(Calendar,U2222,S2223,,,trigger)</f>
        <v>55128</v>
      </c>
      <c r="V2223" s="78">
        <f>_xll.qlTenorBasisValue($V$1,U2223,_xll.ohTrigger(CalibrationTrigger,$C$6:$C$9))</f>
        <v>5.4923806233108784E-4</v>
      </c>
      <c r="W2223" s="78">
        <f>_xll.qlTenorBasisInstBasisValue($V$1,U2223,_xll.ohTrigger(CalibrationTrigger,$D$6:$D$9))</f>
        <v>5.5006472224517974E-4</v>
      </c>
      <c r="X2223" s="78">
        <f>_xll.qlTenorBasisValue($X$1,U2223,_xll.ohTrigger(CalibrationTrigger,$C$20:$C$23))</f>
        <v>6.9158914620983573E-6</v>
      </c>
      <c r="Y2223" s="78">
        <f>_xll.qlTenorBasisInstBasisValue($X$1,$U2223,_xll.ohTrigger(CalibrationTrigger,$D$20:$D$23))</f>
        <v>7.0931797621165477E-6</v>
      </c>
      <c r="Z2223" s="78">
        <f>_xll.qlTenorBasisValue($Z$1,U2223,_xll.ohTrigger(CalibrationTrigger,$C$34:$C$37))</f>
        <v>1.2680231236924069E-4</v>
      </c>
      <c r="AA2223" s="78">
        <f>_xll.qlTenorBasisInstBasisValue($Z$1,$U2223,_xll.ohTrigger(CalibrationTrigger,$D$34:$D$37))</f>
        <v>1.2733591552610424E-4</v>
      </c>
      <c r="AB2223" s="78">
        <f>_xll.qlTenorBasisValue($AB$1,U2223,_xll.ohTrigger(CalibrationTrigger,$C$48:$C$51))</f>
        <v>4.4089126281307101E-4</v>
      </c>
      <c r="AC2223" s="78">
        <f>_xll.qlTenorBasisInstBasisValue($AB$1,$U2223,_xll.ohTrigger(CalibrationTrigger,$D$48:$D$51))</f>
        <v>4.4091925587525226E-4</v>
      </c>
    </row>
    <row r="2224" spans="19:29">
      <c r="S2224" s="64" t="s">
        <v>99</v>
      </c>
      <c r="T2224" s="143" t="str">
        <f>IFERROR(_xll.qlInterestRateIndexFixingDate(SimpleBasisIndex6M,U2224),"")</f>
        <v/>
      </c>
      <c r="U2224" s="143">
        <f>_xll.qlCalendarAdvance(Calendar,U2223,S2224,,,trigger)</f>
        <v>55135</v>
      </c>
      <c r="V2224" s="78">
        <f>_xll.qlTenorBasisValue($V$1,U2224,_xll.ohTrigger(CalibrationTrigger,$C$6:$C$9))</f>
        <v>5.491764434370634E-4</v>
      </c>
      <c r="W2224" s="78">
        <f>_xll.qlTenorBasisInstBasisValue($V$1,U2224,_xll.ohTrigger(CalibrationTrigger,$D$6:$D$9))</f>
        <v>5.5000010105932652E-4</v>
      </c>
      <c r="X2224" s="78">
        <f>_xll.qlTenorBasisValue($X$1,U2224,_xll.ohTrigger(CalibrationTrigger,$C$20:$C$23))</f>
        <v>6.888967158983435E-6</v>
      </c>
      <c r="Y2224" s="78">
        <f>_xll.qlTenorBasisInstBasisValue($X$1,$U2224,_xll.ohTrigger(CalibrationTrigger,$D$20:$D$23))</f>
        <v>7.0655777547607001E-6</v>
      </c>
      <c r="Z2224" s="78">
        <f>_xll.qlTenorBasisValue($Z$1,U2224,_xll.ohTrigger(CalibrationTrigger,$C$34:$C$37))</f>
        <v>1.2678298196915088E-4</v>
      </c>
      <c r="AA2224" s="78">
        <f>_xll.qlTenorBasisInstBasisValue($Z$1,$U2224,_xll.ohTrigger(CalibrationTrigger,$D$34:$D$37))</f>
        <v>1.2731439315662066E-4</v>
      </c>
      <c r="AB2224" s="78">
        <f>_xll.qlTenorBasisValue($AB$1,U2224,_xll.ohTrigger(CalibrationTrigger,$C$48:$C$51))</f>
        <v>4.4087925024265064E-4</v>
      </c>
      <c r="AC2224" s="78">
        <f>_xll.qlTenorBasisInstBasisValue($AB$1,$U2224,_xll.ohTrigger(CalibrationTrigger,$D$48:$D$51))</f>
        <v>4.4090712175309175E-4</v>
      </c>
    </row>
    <row r="2225" spans="19:29">
      <c r="S2225" s="64" t="s">
        <v>99</v>
      </c>
      <c r="T2225" s="143" t="str">
        <f>IFERROR(_xll.qlInterestRateIndexFixingDate(SimpleBasisIndex6M,U2225),"")</f>
        <v/>
      </c>
      <c r="U2225" s="143">
        <f>_xll.qlCalendarAdvance(Calendar,U2224,S2225,,,trigger)</f>
        <v>55142</v>
      </c>
      <c r="V2225" s="78">
        <f>_xll.qlTenorBasisValue($V$1,U2225,_xll.ohTrigger(CalibrationTrigger,$C$6:$C$9))</f>
        <v>5.4911504843663185E-4</v>
      </c>
      <c r="W2225" s="78">
        <f>_xll.qlTenorBasisInstBasisValue($V$1,U2225,_xll.ohTrigger(CalibrationTrigger,$D$6:$D$9))</f>
        <v>5.4993571438129553E-4</v>
      </c>
      <c r="X2225" s="78">
        <f>_xll.qlTenorBasisValue($X$1,U2225,_xll.ohTrigger(CalibrationTrigger,$C$20:$C$23))</f>
        <v>6.8621458022085986E-6</v>
      </c>
      <c r="Y2225" s="78">
        <f>_xll.qlTenorBasisInstBasisValue($X$1,$U2225,_xll.ohTrigger(CalibrationTrigger,$D$20:$D$23))</f>
        <v>7.0380812219405589E-6</v>
      </c>
      <c r="Z2225" s="78">
        <f>_xll.qlTenorBasisValue($Z$1,U2225,_xll.ohTrigger(CalibrationTrigger,$C$34:$C$37))</f>
        <v>1.267637310358288E-4</v>
      </c>
      <c r="AA2225" s="78">
        <f>_xll.qlTenorBasisInstBasisValue($Z$1,$U2225,_xll.ohTrigger(CalibrationTrigger,$D$34:$D$37))</f>
        <v>1.2729295907330619E-4</v>
      </c>
      <c r="AB2225" s="78">
        <f>_xll.qlTenorBasisValue($AB$1,U2225,_xll.ohTrigger(CalibrationTrigger,$C$48:$C$51))</f>
        <v>4.4086728983872838E-4</v>
      </c>
      <c r="AC2225" s="78">
        <f>_xll.qlTenorBasisInstBasisValue($AB$1,$U2225,_xll.ohTrigger(CalibrationTrigger,$D$48:$D$51))</f>
        <v>4.4089504031535697E-4</v>
      </c>
    </row>
    <row r="2226" spans="19:29">
      <c r="S2226" s="64" t="s">
        <v>99</v>
      </c>
      <c r="T2226" s="143" t="str">
        <f>IFERROR(_xll.qlInterestRateIndexFixingDate(SimpleBasisIndex6M,U2226),"")</f>
        <v/>
      </c>
      <c r="U2226" s="143">
        <f>_xll.qlCalendarAdvance(Calendar,U2225,S2226,,,trigger)</f>
        <v>55149</v>
      </c>
      <c r="V2226" s="78">
        <f>_xll.qlTenorBasisValue($V$1,U2226,_xll.ohTrigger(CalibrationTrigger,$C$6:$C$9))</f>
        <v>5.4905387653773462E-4</v>
      </c>
      <c r="W2226" s="78">
        <f>_xll.qlTenorBasisInstBasisValue($V$1,U2226,_xll.ohTrigger(CalibrationTrigger,$D$6:$D$9))</f>
        <v>5.4987156138292513E-4</v>
      </c>
      <c r="X2226" s="78">
        <f>_xll.qlTenorBasisValue($X$1,U2226,_xll.ohTrigger(CalibrationTrigger,$C$20:$C$23))</f>
        <v>6.8354270076009699E-6</v>
      </c>
      <c r="Y2226" s="78">
        <f>_xll.qlTenorBasisInstBasisValue($X$1,$U2226,_xll.ohTrigger(CalibrationTrigger,$D$20:$D$23))</f>
        <v>7.0106897703700759E-6</v>
      </c>
      <c r="Z2226" s="78">
        <f>_xll.qlTenorBasisValue($Z$1,U2226,_xll.ohTrigger(CalibrationTrigger,$C$34:$C$37))</f>
        <v>1.2674455924921671E-4</v>
      </c>
      <c r="AA2226" s="78">
        <f>_xll.qlTenorBasisInstBasisValue($Z$1,$U2226,_xll.ohTrigger(CalibrationTrigger,$D$34:$D$37))</f>
        <v>1.272716129216111E-4</v>
      </c>
      <c r="AB2226" s="78">
        <f>_xll.qlTenorBasisValue($AB$1,U2226,_xll.ohTrigger(CalibrationTrigger,$C$48:$C$51))</f>
        <v>4.4085538137899445E-4</v>
      </c>
      <c r="AC2226" s="78">
        <f>_xll.qlTenorBasisInstBasisValue($AB$1,$U2226,_xll.ohTrigger(CalibrationTrigger,$D$48:$D$51))</f>
        <v>4.4088301133758651E-4</v>
      </c>
    </row>
    <row r="2227" spans="19:29">
      <c r="S2227" s="64" t="s">
        <v>99</v>
      </c>
      <c r="T2227" s="143" t="str">
        <f>IFERROR(_xll.qlInterestRateIndexFixingDate(SimpleBasisIndex6M,U2227),"")</f>
        <v/>
      </c>
      <c r="U2227" s="143">
        <f>_xll.qlCalendarAdvance(Calendar,U2226,S2227,,,trigger)</f>
        <v>55156</v>
      </c>
      <c r="V2227" s="78">
        <f>_xll.qlTenorBasisValue($V$1,U2227,_xll.ohTrigger(CalibrationTrigger,$C$6:$C$9))</f>
        <v>5.4899292695100954E-4</v>
      </c>
      <c r="W2227" s="78">
        <f>_xll.qlTenorBasisInstBasisValue($V$1,U2227,_xll.ohTrigger(CalibrationTrigger,$D$6:$D$9))</f>
        <v>5.4980764123886618E-4</v>
      </c>
      <c r="X2227" s="78">
        <f>_xll.qlTenorBasisValue($X$1,U2227,_xll.ohTrigger(CalibrationTrigger,$C$20:$C$23))</f>
        <v>6.8088103923730862E-6</v>
      </c>
      <c r="Y2227" s="78">
        <f>_xll.qlTenorBasisInstBasisValue($X$1,$U2227,_xll.ohTrigger(CalibrationTrigger,$D$20:$D$23))</f>
        <v>6.983403008179808E-6</v>
      </c>
      <c r="Z2227" s="78">
        <f>_xll.qlTenorBasisValue($Z$1,U2227,_xll.ohTrigger(CalibrationTrigger,$C$34:$C$37))</f>
        <v>1.2672546629051033E-4</v>
      </c>
      <c r="AA2227" s="78">
        <f>_xll.qlTenorBasisInstBasisValue($Z$1,$U2227,_xll.ohTrigger(CalibrationTrigger,$D$34:$D$37))</f>
        <v>1.2725035434836855E-4</v>
      </c>
      <c r="AB2227" s="78">
        <f>_xll.qlTenorBasisValue($AB$1,U2227,_xll.ohTrigger(CalibrationTrigger,$C$48:$C$51))</f>
        <v>4.4084352464206255E-4</v>
      </c>
      <c r="AC2227" s="78">
        <f>_xll.qlTenorBasisInstBasisValue($AB$1,$U2227,_xll.ohTrigger(CalibrationTrigger,$D$48:$D$51))</f>
        <v>4.4087103459625139E-4</v>
      </c>
    </row>
    <row r="2228" spans="19:29">
      <c r="S2228" s="64" t="s">
        <v>99</v>
      </c>
      <c r="T2228" s="143" t="str">
        <f>IFERROR(_xll.qlInterestRateIndexFixingDate(SimpleBasisIndex6M,U2228),"")</f>
        <v/>
      </c>
      <c r="U2228" s="143">
        <f>_xll.qlCalendarAdvance(Calendar,U2227,S2228,,,trigger)</f>
        <v>55163</v>
      </c>
      <c r="V2228" s="78">
        <f>_xll.qlTenorBasisValue($V$1,U2228,_xll.ohTrigger(CalibrationTrigger,$C$6:$C$9))</f>
        <v>5.489321988897826E-4</v>
      </c>
      <c r="W2228" s="78">
        <f>_xll.qlTenorBasisInstBasisValue($V$1,U2228,_xll.ohTrigger(CalibrationTrigger,$D$6:$D$9))</f>
        <v>5.4974395312657278E-4</v>
      </c>
      <c r="X2228" s="78">
        <f>_xll.qlTenorBasisValue($X$1,U2228,_xll.ohTrigger(CalibrationTrigger,$C$20:$C$23))</f>
        <v>6.7822955751182941E-6</v>
      </c>
      <c r="Y2228" s="78">
        <f>_xll.qlTenorBasisInstBasisValue($X$1,$U2228,_xll.ohTrigger(CalibrationTrigger,$D$20:$D$23))</f>
        <v>6.9562205449122083E-6</v>
      </c>
      <c r="Z2228" s="78">
        <f>_xll.qlTenorBasisValue($Z$1,U2228,_xll.ohTrigger(CalibrationTrigger,$C$34:$C$37))</f>
        <v>1.2670645184215424E-4</v>
      </c>
      <c r="AA2228" s="78">
        <f>_xll.qlTenorBasisInstBasisValue($Z$1,$U2228,_xll.ohTrigger(CalibrationTrigger,$D$34:$D$37))</f>
        <v>1.272291830017895E-4</v>
      </c>
      <c r="AB2228" s="78">
        <f>_xll.qlTenorBasisValue($AB$1,U2228,_xll.ohTrigger(CalibrationTrigger,$C$48:$C$51))</f>
        <v>4.4083171940746652E-4</v>
      </c>
      <c r="AC2228" s="78">
        <f>_xll.qlTenorBasisInstBasisValue($AB$1,$U2228,_xll.ohTrigger(CalibrationTrigger,$D$48:$D$51))</f>
        <v>4.4085910986875113E-4</v>
      </c>
    </row>
    <row r="2229" spans="19:29">
      <c r="S2229" s="64" t="s">
        <v>99</v>
      </c>
      <c r="T2229" s="143" t="str">
        <f>IFERROR(_xll.qlInterestRateIndexFixingDate(SimpleBasisIndex6M,U2229),"")</f>
        <v/>
      </c>
      <c r="U2229" s="143">
        <f>_xll.qlCalendarAdvance(Calendar,U2228,S2229,,,trigger)</f>
        <v>55170</v>
      </c>
      <c r="V2229" s="78">
        <f>_xll.qlTenorBasisValue($V$1,U2229,_xll.ohTrigger(CalibrationTrigger,$C$6:$C$9))</f>
        <v>5.4887169157005918E-4</v>
      </c>
      <c r="W2229" s="78">
        <f>_xll.qlTenorBasisInstBasisValue($V$1,U2229,_xll.ohTrigger(CalibrationTrigger,$D$6:$D$9))</f>
        <v>5.4968049622629344E-4</v>
      </c>
      <c r="X2229" s="78">
        <f>_xll.qlTenorBasisValue($X$1,U2229,_xll.ohTrigger(CalibrationTrigger,$C$20:$C$23))</f>
        <v>6.7558821758058572E-6</v>
      </c>
      <c r="Y2229" s="78">
        <f>_xll.qlTenorBasisInstBasisValue($X$1,$U2229,_xll.ohTrigger(CalibrationTrigger,$D$20:$D$23))</f>
        <v>6.9291419915166374E-6</v>
      </c>
      <c r="Z2229" s="78">
        <f>_xll.qlTenorBasisValue($Z$1,U2229,_xll.ohTrigger(CalibrationTrigger,$C$34:$C$37))</f>
        <v>1.2668751558783702E-4</v>
      </c>
      <c r="AA2229" s="78">
        <f>_xll.qlTenorBasisInstBasisValue($Z$1,$U2229,_xll.ohTrigger(CalibrationTrigger,$D$34:$D$37))</f>
        <v>1.2720809853145756E-4</v>
      </c>
      <c r="AB2229" s="78">
        <f>_xll.qlTenorBasisValue($AB$1,U2229,_xll.ohTrigger(CalibrationTrigger,$C$48:$C$51))</f>
        <v>4.4081996545565619E-4</v>
      </c>
      <c r="AC2229" s="78">
        <f>_xll.qlTenorBasisInstBasisValue($AB$1,$U2229,_xll.ohTrigger(CalibrationTrigger,$D$48:$D$51))</f>
        <v>4.4084723693340992E-4</v>
      </c>
    </row>
    <row r="2230" spans="19:29">
      <c r="S2230" s="64" t="s">
        <v>99</v>
      </c>
      <c r="T2230" s="143" t="str">
        <f>IFERROR(_xll.qlInterestRateIndexFixingDate(SimpleBasisIndex6M,U2230),"")</f>
        <v/>
      </c>
      <c r="U2230" s="143">
        <f>_xll.qlCalendarAdvance(Calendar,U2229,S2230,,,trigger)</f>
        <v>55177</v>
      </c>
      <c r="V2230" s="78">
        <f>_xll.qlTenorBasisValue($V$1,U2230,_xll.ohTrigger(CalibrationTrigger,$C$6:$C$9))</f>
        <v>5.4881140421051539E-4</v>
      </c>
      <c r="W2230" s="78">
        <f>_xll.qlTenorBasisInstBasisValue($V$1,U2230,_xll.ohTrigger(CalibrationTrigger,$D$6:$D$9))</f>
        <v>5.4961726972106186E-4</v>
      </c>
      <c r="X2230" s="78">
        <f>_xll.qlTenorBasisValue($X$1,U2230,_xll.ohTrigger(CalibrationTrigger,$C$20:$C$23))</f>
        <v>6.7295698157763305E-6</v>
      </c>
      <c r="Y2230" s="78">
        <f>_xll.qlTenorBasisInstBasisValue($X$1,$U2230,_xll.ohTrigger(CalibrationTrigger,$D$20:$D$23))</f>
        <v>6.9021669603446367E-6</v>
      </c>
      <c r="Z2230" s="78">
        <f>_xll.qlTenorBasisValue($Z$1,U2230,_xll.ohTrigger(CalibrationTrigger,$C$34:$C$37))</f>
        <v>1.2666865721248669E-4</v>
      </c>
      <c r="AA2230" s="78">
        <f>_xll.qlTenorBasisInstBasisValue($Z$1,$U2230,_xll.ohTrigger(CalibrationTrigger,$D$34:$D$37))</f>
        <v>1.2718710058832379E-4</v>
      </c>
      <c r="AB2230" s="78">
        <f>_xll.qlTenorBasisValue($AB$1,U2230,_xll.ohTrigger(CalibrationTrigger,$C$48:$C$51))</f>
        <v>4.408082625679942E-4</v>
      </c>
      <c r="AC2230" s="78">
        <f>_xll.qlTenorBasisInstBasisValue($AB$1,$U2230,_xll.ohTrigger(CalibrationTrigger,$D$48:$D$51))</f>
        <v>4.4083541556947314E-4</v>
      </c>
    </row>
    <row r="2231" spans="19:29">
      <c r="S2231" s="64" t="s">
        <v>99</v>
      </c>
      <c r="T2231" s="143" t="str">
        <f>IFERROR(_xll.qlInterestRateIndexFixingDate(SimpleBasisIndex6M,U2231),"")</f>
        <v/>
      </c>
      <c r="U2231" s="143">
        <f>_xll.qlCalendarAdvance(Calendar,U2230,S2231,,,trigger)</f>
        <v>55184</v>
      </c>
      <c r="V2231" s="78">
        <f>_xll.qlTenorBasisValue($V$1,U2231,_xll.ohTrigger(CalibrationTrigger,$C$6:$C$9))</f>
        <v>5.4875133603248948E-4</v>
      </c>
      <c r="W2231" s="78">
        <f>_xll.qlTenorBasisInstBasisValue($V$1,U2231,_xll.ohTrigger(CalibrationTrigger,$D$6:$D$9))</f>
        <v>5.495542727966884E-4</v>
      </c>
      <c r="X2231" s="78">
        <f>_xll.qlTenorBasisValue($X$1,U2231,_xll.ohTrigger(CalibrationTrigger,$C$20:$C$23))</f>
        <v>6.7033581177368709E-6</v>
      </c>
      <c r="Y2231" s="78">
        <f>_xll.qlTenorBasisInstBasisValue($X$1,$U2231,_xll.ohTrigger(CalibrationTrigger,$D$20:$D$23))</f>
        <v>6.8752950651451495E-6</v>
      </c>
      <c r="Z2231" s="78">
        <f>_xll.qlTenorBasisValue($Z$1,U2231,_xll.ohTrigger(CalibrationTrigger,$C$34:$C$37))</f>
        <v>1.2664987640226594E-4</v>
      </c>
      <c r="AA2231" s="78">
        <f>_xll.qlTenorBasisInstBasisValue($Z$1,$U2231,_xll.ohTrigger(CalibrationTrigger,$D$34:$D$37))</f>
        <v>1.2716618882470162E-4</v>
      </c>
      <c r="AB2231" s="78">
        <f>_xll.qlTenorBasisValue($AB$1,U2231,_xll.ohTrigger(CalibrationTrigger,$C$48:$C$51))</f>
        <v>4.4079661052675201E-4</v>
      </c>
      <c r="AC2231" s="78">
        <f>_xll.qlTenorBasisInstBasisValue($AB$1,$U2231,_xll.ohTrigger(CalibrationTrigger,$D$48:$D$51))</f>
        <v>4.4082364555710367E-4</v>
      </c>
    </row>
    <row r="2232" spans="19:29">
      <c r="S2232" s="64" t="s">
        <v>99</v>
      </c>
      <c r="T2232" s="143" t="str">
        <f>IFERROR(_xll.qlInterestRateIndexFixingDate(SimpleBasisIndex6M,U2232),"")</f>
        <v/>
      </c>
      <c r="U2232" s="143">
        <f>_xll.qlCalendarAdvance(Calendar,U2231,S2232,,,trigger)</f>
        <v>55191</v>
      </c>
      <c r="V2232" s="78">
        <f>_xll.qlTenorBasisValue($V$1,U2232,_xll.ohTrigger(CalibrationTrigger,$C$6:$C$9))</f>
        <v>5.4869148625997339E-4</v>
      </c>
      <c r="W2232" s="78">
        <f>_xll.qlTenorBasisInstBasisValue($V$1,U2232,_xll.ohTrigger(CalibrationTrigger,$D$6:$D$9))</f>
        <v>5.4949150464175106E-4</v>
      </c>
      <c r="X2232" s="78">
        <f>_xll.qlTenorBasisValue($X$1,U2232,_xll.ohTrigger(CalibrationTrigger,$C$20:$C$23))</f>
        <v>6.6772467057565212E-6</v>
      </c>
      <c r="Y2232" s="78">
        <f>_xll.qlTenorBasisInstBasisValue($X$1,$U2232,_xll.ohTrigger(CalibrationTrigger,$D$20:$D$23))</f>
        <v>6.8485259210597023E-6</v>
      </c>
      <c r="Z2232" s="78">
        <f>_xll.qlTenorBasisValue($Z$1,U2232,_xll.ohTrigger(CalibrationTrigger,$C$34:$C$37))</f>
        <v>1.2663117284456767E-4</v>
      </c>
      <c r="AA2232" s="78">
        <f>_xll.qlTenorBasisInstBasisValue($Z$1,$U2232,_xll.ohTrigger(CalibrationTrigger,$D$34:$D$37))</f>
        <v>1.2714536289426179E-4</v>
      </c>
      <c r="AB2232" s="78">
        <f>_xll.qlTenorBasisValue($AB$1,U2232,_xll.ohTrigger(CalibrationTrigger,$C$48:$C$51))</f>
        <v>4.4078500911510636E-4</v>
      </c>
      <c r="AC2232" s="78">
        <f>_xll.qlTenorBasisInstBasisValue($AB$1,$U2232,_xll.ohTrigger(CalibrationTrigger,$D$48:$D$51))</f>
        <v>4.4081192667737794E-4</v>
      </c>
    </row>
    <row r="2233" spans="19:29">
      <c r="S2233" s="64" t="s">
        <v>99</v>
      </c>
      <c r="T2233" s="143" t="str">
        <f>IFERROR(_xll.qlInterestRateIndexFixingDate(SimpleBasisIndex6M,U2233),"")</f>
        <v/>
      </c>
      <c r="U2233" s="143">
        <f>_xll.qlCalendarAdvance(Calendar,U2232,S2233,,,trigger)</f>
        <v>55198</v>
      </c>
      <c r="V2233" s="78">
        <f>_xll.qlTenorBasisValue($V$1,U2233,_xll.ohTrigger(CalibrationTrigger,$C$6:$C$9))</f>
        <v>5.4863185411960431E-4</v>
      </c>
      <c r="W2233" s="78">
        <f>_xll.qlTenorBasisInstBasisValue($V$1,U2233,_xll.ohTrigger(CalibrationTrigger,$D$6:$D$9))</f>
        <v>5.4942896444758649E-4</v>
      </c>
      <c r="X2233" s="78">
        <f>_xll.qlTenorBasisValue($X$1,U2233,_xll.ohTrigger(CalibrationTrigger,$C$20:$C$23))</f>
        <v>6.6512352052615134E-6</v>
      </c>
      <c r="Y2233" s="78">
        <f>_xll.qlTenorBasisInstBasisValue($X$1,$U2233,_xll.ohTrigger(CalibrationTrigger,$D$20:$D$23))</f>
        <v>6.8218591446176173E-6</v>
      </c>
      <c r="Z2233" s="78">
        <f>_xll.qlTenorBasisValue($Z$1,U2233,_xll.ohTrigger(CalibrationTrigger,$C$34:$C$37))</f>
        <v>1.266125462280101E-4</v>
      </c>
      <c r="AA2233" s="78">
        <f>_xll.qlTenorBasisInstBasisValue($Z$1,$U2233,_xll.ohTrigger(CalibrationTrigger,$D$34:$D$37))</f>
        <v>1.2712462245202726E-4</v>
      </c>
      <c r="AB2233" s="78">
        <f>_xll.qlTenorBasisValue($AB$1,U2233,_xll.ohTrigger(CalibrationTrigger,$C$48:$C$51))</f>
        <v>4.4077345811713563E-4</v>
      </c>
      <c r="AC2233" s="78">
        <f>_xll.qlTenorBasisInstBasisValue($AB$1,$U2233,_xll.ohTrigger(CalibrationTrigger,$D$48:$D$51))</f>
        <v>4.4080025871228264E-4</v>
      </c>
    </row>
    <row r="2234" spans="19:29">
      <c r="S2234" s="64" t="s">
        <v>99</v>
      </c>
      <c r="T2234" s="143" t="str">
        <f>IFERROR(_xll.qlInterestRateIndexFixingDate(SimpleBasisIndex6M,U2234),"")</f>
        <v/>
      </c>
      <c r="U2234" s="143">
        <f>_xll.qlCalendarAdvance(Calendar,U2233,S2234,,,trigger)</f>
        <v>55205</v>
      </c>
      <c r="V2234" s="78">
        <f>_xll.qlTenorBasisValue($V$1,U2234,_xll.ohTrigger(CalibrationTrigger,$C$6:$C$9))</f>
        <v>5.4857243884065586E-4</v>
      </c>
      <c r="W2234" s="78">
        <f>_xll.qlTenorBasisInstBasisValue($V$1,U2234,_xll.ohTrigger(CalibrationTrigger,$D$6:$D$9))</f>
        <v>5.4936665140828129E-4</v>
      </c>
      <c r="X2234" s="78">
        <f>_xll.qlTenorBasisValue($X$1,U2234,_xll.ohTrigger(CalibrationTrigger,$C$20:$C$23))</f>
        <v>6.6253232430306944E-6</v>
      </c>
      <c r="Y2234" s="78">
        <f>_xll.qlTenorBasisInstBasisValue($X$1,$U2234,_xll.ohTrigger(CalibrationTrigger,$D$20:$D$23))</f>
        <v>6.7952943537313318E-6</v>
      </c>
      <c r="Z2234" s="78">
        <f>_xll.qlTenorBasisValue($Z$1,U2234,_xll.ohTrigger(CalibrationTrigger,$C$34:$C$37))</f>
        <v>1.2659399624243237E-4</v>
      </c>
      <c r="AA2234" s="78">
        <f>_xll.qlTenorBasisInstBasisValue($Z$1,$U2234,_xll.ohTrigger(CalibrationTrigger,$D$34:$D$37))</f>
        <v>1.2710396715436801E-4</v>
      </c>
      <c r="AB2234" s="78">
        <f>_xll.qlTenorBasisValue($AB$1,U2234,_xll.ohTrigger(CalibrationTrigger,$C$48:$C$51))</f>
        <v>4.4076195731781624E-4</v>
      </c>
      <c r="AC2234" s="78">
        <f>_xll.qlTenorBasisInstBasisValue($AB$1,$U2234,_xll.ohTrigger(CalibrationTrigger,$D$48:$D$51))</f>
        <v>4.4078864144471067E-4</v>
      </c>
    </row>
    <row r="2235" spans="19:29">
      <c r="S2235" s="64" t="s">
        <v>99</v>
      </c>
      <c r="T2235" s="143" t="str">
        <f>IFERROR(_xll.qlInterestRateIndexFixingDate(SimpleBasisIndex6M,U2235),"")</f>
        <v/>
      </c>
      <c r="U2235" s="143">
        <f>_xll.qlCalendarAdvance(Calendar,U2234,S2235,,,trigger)</f>
        <v>55212</v>
      </c>
      <c r="V2235" s="78">
        <f>_xll.qlTenorBasisValue($V$1,U2235,_xll.ohTrigger(CalibrationTrigger,$C$6:$C$9))</f>
        <v>5.4851323965503002E-4</v>
      </c>
      <c r="W2235" s="78">
        <f>_xll.qlTenorBasisInstBasisValue($V$1,U2235,_xll.ohTrigger(CalibrationTrigger,$D$6:$D$9))</f>
        <v>5.4930456472066327E-4</v>
      </c>
      <c r="X2235" s="78">
        <f>_xll.qlTenorBasisValue($X$1,U2235,_xll.ohTrigger(CalibrationTrigger,$C$20:$C$23))</f>
        <v>6.5995104471907692E-6</v>
      </c>
      <c r="Y2235" s="78">
        <f>_xll.qlTenorBasisInstBasisValue($X$1,$U2235,_xll.ohTrigger(CalibrationTrigger,$D$20:$D$23))</f>
        <v>6.7688311676915588E-6</v>
      </c>
      <c r="Z2235" s="78">
        <f>_xll.qlTenorBasisValue($Z$1,U2235,_xll.ohTrigger(CalibrationTrigger,$C$34:$C$37))</f>
        <v>1.265755225788898E-4</v>
      </c>
      <c r="AA2235" s="78">
        <f>_xll.qlTenorBasisInstBasisValue($Z$1,$U2235,_xll.ohTrigger(CalibrationTrigger,$D$34:$D$37))</f>
        <v>1.2708339665899621E-4</v>
      </c>
      <c r="AB2235" s="78">
        <f>_xll.qlTenorBasisValue($AB$1,U2235,_xll.ohTrigger(CalibrationTrigger,$C$48:$C$51))</f>
        <v>4.40750506503019E-4</v>
      </c>
      <c r="AC2235" s="78">
        <f>_xll.qlTenorBasisInstBasisValue($AB$1,$U2235,_xll.ohTrigger(CalibrationTrigger,$D$48:$D$51))</f>
        <v>4.4077707465845791E-4</v>
      </c>
    </row>
    <row r="2236" spans="19:29">
      <c r="S2236" s="64" t="s">
        <v>99</v>
      </c>
      <c r="T2236" s="143" t="str">
        <f>IFERROR(_xll.qlInterestRateIndexFixingDate(SimpleBasisIndex6M,U2236),"")</f>
        <v/>
      </c>
      <c r="U2236" s="143">
        <f>_xll.qlCalendarAdvance(Calendar,U2235,S2236,,,trigger)</f>
        <v>55219</v>
      </c>
      <c r="V2236" s="78">
        <f>_xll.qlTenorBasisValue($V$1,U2236,_xll.ohTrigger(CalibrationTrigger,$C$6:$C$9))</f>
        <v>5.4845425579724827E-4</v>
      </c>
      <c r="W2236" s="78">
        <f>_xll.qlTenorBasisInstBasisValue($V$1,U2236,_xll.ohTrigger(CalibrationTrigger,$D$6:$D$9))</f>
        <v>5.4924270358429263E-4</v>
      </c>
      <c r="X2236" s="78">
        <f>_xll.qlTenorBasisValue($X$1,U2236,_xll.ohTrigger(CalibrationTrigger,$C$20:$C$23))</f>
        <v>6.573796447211826E-6</v>
      </c>
      <c r="Y2236" s="78">
        <f>_xll.qlTenorBasisInstBasisValue($X$1,$U2236,_xll.ohTrigger(CalibrationTrigger,$D$20:$D$23))</f>
        <v>6.7424692071627049E-6</v>
      </c>
      <c r="Z2236" s="78">
        <f>_xll.qlTenorBasisValue($Z$1,U2236,_xll.ohTrigger(CalibrationTrigger,$C$34:$C$37))</f>
        <v>1.2655712492964946E-4</v>
      </c>
      <c r="AA2236" s="78">
        <f>_xll.qlTenorBasisInstBasisValue($Z$1,$U2236,_xll.ohTrigger(CalibrationTrigger,$D$34:$D$37))</f>
        <v>1.2706291062496107E-4</v>
      </c>
      <c r="AB2236" s="78">
        <f>_xll.qlTenorBasisValue($AB$1,U2236,_xll.ohTrigger(CalibrationTrigger,$C$48:$C$51))</f>
        <v>4.4073910545950555E-4</v>
      </c>
      <c r="AC2236" s="78">
        <f>_xll.qlTenorBasisInstBasisValue($AB$1,$U2236,_xll.ohTrigger(CalibrationTrigger,$D$48:$D$51))</f>
        <v>4.4076555813821921E-4</v>
      </c>
    </row>
    <row r="2237" spans="19:29">
      <c r="S2237" s="64" t="s">
        <v>99</v>
      </c>
      <c r="T2237" s="143" t="str">
        <f>IFERROR(_xll.qlInterestRateIndexFixingDate(SimpleBasisIndex6M,U2237),"")</f>
        <v/>
      </c>
      <c r="U2237" s="143">
        <f>_xll.qlCalendarAdvance(Calendar,U2236,S2237,,,trigger)</f>
        <v>55226</v>
      </c>
      <c r="V2237" s="78">
        <f>_xll.qlTenorBasisValue($V$1,U2237,_xll.ohTrigger(CalibrationTrigger,$C$6:$C$9))</f>
        <v>5.4839548650444342E-4</v>
      </c>
      <c r="W2237" s="78">
        <f>_xll.qlTenorBasisInstBasisValue($V$1,U2237,_xll.ohTrigger(CalibrationTrigger,$D$6:$D$9))</f>
        <v>5.4918106720145299E-4</v>
      </c>
      <c r="X2237" s="78">
        <f>_xll.qlTenorBasisValue($X$1,U2237,_xll.ohTrigger(CalibrationTrigger,$C$20:$C$23))</f>
        <v>6.5481808739025651E-6</v>
      </c>
      <c r="Y2237" s="78">
        <f>_xll.qlTenorBasisInstBasisValue($X$1,$U2237,_xll.ohTrigger(CalibrationTrigger,$D$20:$D$23))</f>
        <v>6.7162080941780108E-6</v>
      </c>
      <c r="Z2237" s="78">
        <f>_xll.qlTenorBasisValue($Z$1,U2237,_xll.ohTrigger(CalibrationTrigger,$C$34:$C$37))</f>
        <v>1.265388029881854E-4</v>
      </c>
      <c r="AA2237" s="78">
        <f>_xll.qlTenorBasisInstBasisValue($Z$1,$U2237,_xll.ohTrigger(CalibrationTrigger,$D$34:$D$37))</f>
        <v>1.2704250871264385E-4</v>
      </c>
      <c r="AB2237" s="78">
        <f>_xll.qlTenorBasisValue($AB$1,U2237,_xll.ohTrigger(CalibrationTrigger,$C$48:$C$51))</f>
        <v>4.4072775397492484E-4</v>
      </c>
      <c r="AC2237" s="78">
        <f>_xll.qlTenorBasisInstBasisValue($AB$1,$U2237,_xll.ohTrigger(CalibrationTrigger,$D$48:$D$51))</f>
        <v>4.4075409166958513E-4</v>
      </c>
    </row>
    <row r="2238" spans="19:29">
      <c r="S2238" s="64" t="s">
        <v>99</v>
      </c>
      <c r="T2238" s="143" t="str">
        <f>IFERROR(_xll.qlInterestRateIndexFixingDate(SimpleBasisIndex6M,U2238),"")</f>
        <v/>
      </c>
      <c r="U2238" s="143">
        <f>_xll.qlCalendarAdvance(Calendar,U2237,S2238,,,trigger)</f>
        <v>55233</v>
      </c>
      <c r="V2238" s="78">
        <f>_xll.qlTenorBasisValue($V$1,U2238,_xll.ohTrigger(CalibrationTrigger,$C$6:$C$9))</f>
        <v>5.4833693101635122E-4</v>
      </c>
      <c r="W2238" s="78">
        <f>_xll.qlTenorBasisInstBasisValue($V$1,U2238,_xll.ohTrigger(CalibrationTrigger,$D$6:$D$9))</f>
        <v>5.4911965477714281E-4</v>
      </c>
      <c r="X2238" s="78">
        <f>_xll.qlTenorBasisValue($X$1,U2238,_xll.ohTrigger(CalibrationTrigger,$C$20:$C$23))</f>
        <v>6.5226633594057771E-6</v>
      </c>
      <c r="Y2238" s="78">
        <f>_xll.qlTenorBasisInstBasisValue($X$1,$U2238,_xll.ohTrigger(CalibrationTrigger,$D$20:$D$23))</f>
        <v>6.6900474521349324E-6</v>
      </c>
      <c r="Z2238" s="78">
        <f>_xll.qlTenorBasisValue($Z$1,U2238,_xll.ohTrigger(CalibrationTrigger,$C$34:$C$37))</f>
        <v>1.2652055644917426E-4</v>
      </c>
      <c r="AA2238" s="78">
        <f>_xll.qlTenorBasisInstBasisValue($Z$1,$U2238,_xll.ohTrigger(CalibrationTrigger,$D$34:$D$37))</f>
        <v>1.2702219058375284E-4</v>
      </c>
      <c r="AB2238" s="78">
        <f>_xll.qlTenorBasisValue($AB$1,U2238,_xll.ohTrigger(CalibrationTrigger,$C$48:$C$51))</f>
        <v>4.4071645183780937E-4</v>
      </c>
      <c r="AC2238" s="78">
        <f>_xll.qlTenorBasisInstBasisValue($AB$1,$U2238,_xll.ohTrigger(CalibrationTrigger,$D$48:$D$51))</f>
        <v>4.4074267503903806E-4</v>
      </c>
    </row>
    <row r="2239" spans="19:29">
      <c r="S2239" s="64" t="s">
        <v>99</v>
      </c>
      <c r="T2239" s="143" t="str">
        <f>IFERROR(_xll.qlInterestRateIndexFixingDate(SimpleBasisIndex6M,U2239),"")</f>
        <v/>
      </c>
      <c r="U2239" s="143">
        <f>_xll.qlCalendarAdvance(Calendar,U2238,S2239,,,trigger)</f>
        <v>55240</v>
      </c>
      <c r="V2239" s="78">
        <f>_xll.qlTenorBasisValue($V$1,U2239,_xll.ohTrigger(CalibrationTrigger,$C$6:$C$9))</f>
        <v>5.482785885753018E-4</v>
      </c>
      <c r="W2239" s="78">
        <f>_xll.qlTenorBasisInstBasisValue($V$1,U2239,_xll.ohTrigger(CalibrationTrigger,$D$6:$D$9))</f>
        <v>5.4905846551906714E-4</v>
      </c>
      <c r="X2239" s="78">
        <f>_xll.qlTenorBasisValue($X$1,U2239,_xll.ohTrigger(CalibrationTrigger,$C$20:$C$23))</f>
        <v>6.4972435371938233E-6</v>
      </c>
      <c r="Y2239" s="78">
        <f>_xll.qlTenorBasisInstBasisValue($X$1,$U2239,_xll.ohTrigger(CalibrationTrigger,$D$20:$D$23))</f>
        <v>6.6639869057905243E-6</v>
      </c>
      <c r="Z2239" s="78">
        <f>_xll.qlTenorBasisValue($Z$1,U2239,_xll.ohTrigger(CalibrationTrigger,$C$34:$C$37))</f>
        <v>1.2650238500849065E-4</v>
      </c>
      <c r="AA2239" s="78">
        <f>_xll.qlTenorBasisInstBasisValue($Z$1,$U2239,_xll.ohTrigger(CalibrationTrigger,$D$34:$D$37))</f>
        <v>1.2700195590131848E-4</v>
      </c>
      <c r="AB2239" s="78">
        <f>_xll.qlTenorBasisValue($AB$1,U2239,_xll.ohTrigger(CalibrationTrigger,$C$48:$C$51))</f>
        <v>4.4070519883757195E-4</v>
      </c>
      <c r="AC2239" s="78">
        <f>_xll.qlTenorBasisInstBasisValue($AB$1,$U2239,_xll.ohTrigger(CalibrationTrigger,$D$48:$D$51))</f>
        <v>4.4073130803394886E-4</v>
      </c>
    </row>
    <row r="2240" spans="19:29">
      <c r="S2240" s="64" t="s">
        <v>99</v>
      </c>
      <c r="T2240" s="143" t="str">
        <f>IFERROR(_xll.qlInterestRateIndexFixingDate(SimpleBasisIndex6M,U2240),"")</f>
        <v/>
      </c>
      <c r="U2240" s="143">
        <f>_xll.qlCalendarAdvance(Calendar,U2239,S2240,,,trigger)</f>
        <v>55247</v>
      </c>
      <c r="V2240" s="78">
        <f>_xll.qlTenorBasisValue($V$1,U2240,_xll.ohTrigger(CalibrationTrigger,$C$6:$C$9))</f>
        <v>5.4822045842621168E-4</v>
      </c>
      <c r="W2240" s="78">
        <f>_xll.qlTenorBasisInstBasisValue($V$1,U2240,_xll.ohTrigger(CalibrationTrigger,$D$6:$D$9))</f>
        <v>5.48997498637628E-4</v>
      </c>
      <c r="X2240" s="78">
        <f>_xll.qlTenorBasisValue($X$1,U2240,_xll.ohTrigger(CalibrationTrigger,$C$20:$C$23))</f>
        <v>6.4719210420639185E-6</v>
      </c>
      <c r="Y2240" s="78">
        <f>_xll.qlTenorBasisInstBasisValue($X$1,$U2240,_xll.ohTrigger(CalibrationTrigger,$D$20:$D$23))</f>
        <v>6.6380260812566288E-6</v>
      </c>
      <c r="Z2240" s="78">
        <f>_xll.qlTenorBasisValue($Z$1,U2240,_xll.ohTrigger(CalibrationTrigger,$C$34:$C$37))</f>
        <v>1.2648428836320276E-4</v>
      </c>
      <c r="AA2240" s="78">
        <f>_xll.qlTenorBasisInstBasisValue($Z$1,$U2240,_xll.ohTrigger(CalibrationTrigger,$D$34:$D$37))</f>
        <v>1.2698180432968827E-4</v>
      </c>
      <c r="AB2240" s="78">
        <f>_xll.qlTenorBasisValue($AB$1,U2240,_xll.ohTrigger(CalibrationTrigger,$C$48:$C$51))</f>
        <v>4.4069399476450192E-4</v>
      </c>
      <c r="AC2240" s="78">
        <f>_xll.qlTenorBasisInstBasisValue($AB$1,$U2240,_xll.ohTrigger(CalibrationTrigger,$D$48:$D$51))</f>
        <v>4.4071999044257318E-4</v>
      </c>
    </row>
    <row r="2241" spans="19:29">
      <c r="S2241" s="64" t="s">
        <v>99</v>
      </c>
      <c r="T2241" s="143" t="str">
        <f>IFERROR(_xll.qlInterestRateIndexFixingDate(SimpleBasisIndex6M,U2241),"")</f>
        <v/>
      </c>
      <c r="U2241" s="143">
        <f>_xll.qlCalendarAdvance(Calendar,U2240,S2241,,,trigger)</f>
        <v>55254</v>
      </c>
      <c r="V2241" s="78">
        <f>_xll.qlTenorBasisValue($V$1,U2241,_xll.ohTrigger(CalibrationTrigger,$C$6:$C$9))</f>
        <v>5.4816253981657473E-4</v>
      </c>
      <c r="W2241" s="78">
        <f>_xll.qlTenorBasisInstBasisValue($V$1,U2241,_xll.ohTrigger(CalibrationTrigger,$D$6:$D$9))</f>
        <v>5.4893675334591655E-4</v>
      </c>
      <c r="X2241" s="78">
        <f>_xll.qlTenorBasisValue($X$1,U2241,_xll.ohTrigger(CalibrationTrigger,$C$20:$C$23))</f>
        <v>6.446695510133719E-6</v>
      </c>
      <c r="Y2241" s="78">
        <f>_xll.qlTenorBasisInstBasisValue($X$1,$U2241,_xll.ohTrigger(CalibrationTrigger,$D$20:$D$23))</f>
        <v>6.6121646059953732E-6</v>
      </c>
      <c r="Z2241" s="78">
        <f>_xll.qlTenorBasisValue($Z$1,U2241,_xll.ohTrigger(CalibrationTrigger,$C$34:$C$37))</f>
        <v>1.2646626621156767E-4</v>
      </c>
      <c r="AA2241" s="78">
        <f>_xll.qlTenorBasisInstBasisValue($Z$1,$U2241,_xll.ohTrigger(CalibrationTrigger,$D$34:$D$37))</f>
        <v>1.2696173553452199E-4</v>
      </c>
      <c r="AB2241" s="78">
        <f>_xll.qlTenorBasisValue($AB$1,U2241,_xll.ohTrigger(CalibrationTrigger,$C$48:$C$51))</f>
        <v>4.4068283940976161E-4</v>
      </c>
      <c r="AC2241" s="78">
        <f>_xll.qlTenorBasisInstBasisValue($AB$1,$U2241,_xll.ohTrigger(CalibrationTrigger,$D$48:$D$51))</f>
        <v>4.4070872205404779E-4</v>
      </c>
    </row>
    <row r="2242" spans="19:29">
      <c r="S2242" s="64" t="s">
        <v>99</v>
      </c>
      <c r="T2242" s="143" t="str">
        <f>IFERROR(_xll.qlInterestRateIndexFixingDate(SimpleBasisIndex6M,U2242),"")</f>
        <v/>
      </c>
      <c r="U2242" s="143">
        <f>_xll.qlCalendarAdvance(Calendar,U2241,S2242,,,trigger)</f>
        <v>55261</v>
      </c>
      <c r="V2242" s="78">
        <f>_xll.qlTenorBasisValue($V$1,U2242,_xll.ohTrigger(CalibrationTrigger,$C$6:$C$9))</f>
        <v>5.4810483199645469E-4</v>
      </c>
      <c r="W2242" s="78">
        <f>_xll.qlTenorBasisInstBasisValue($V$1,U2242,_xll.ohTrigger(CalibrationTrigger,$D$6:$D$9))</f>
        <v>5.4887622885970409E-4</v>
      </c>
      <c r="X2242" s="78">
        <f>_xll.qlTenorBasisValue($X$1,U2242,_xll.ohTrigger(CalibrationTrigger,$C$20:$C$23))</f>
        <v>6.4215665788366773E-6</v>
      </c>
      <c r="Y2242" s="78">
        <f>_xll.qlTenorBasisInstBasisValue($X$1,$U2242,_xll.ohTrigger(CalibrationTrigger,$D$20:$D$23))</f>
        <v>6.5864021088144245E-6</v>
      </c>
      <c r="Z2242" s="78">
        <f>_xll.qlTenorBasisValue($Z$1,U2242,_xll.ohTrigger(CalibrationTrigger,$C$34:$C$37))</f>
        <v>1.2644831825302694E-4</v>
      </c>
      <c r="AA2242" s="78">
        <f>_xll.qlTenorBasisInstBasisValue($Z$1,$U2242,_xll.ohTrigger(CalibrationTrigger,$D$34:$D$37))</f>
        <v>1.2694174918278657E-4</v>
      </c>
      <c r="AB2242" s="78">
        <f>_xll.qlTenorBasisValue($AB$1,U2242,_xll.ohTrigger(CalibrationTrigger,$C$48:$C$51))</f>
        <v>4.4067173256538298E-4</v>
      </c>
      <c r="AC2242" s="78">
        <f>_xll.qlTenorBasisInstBasisValue($AB$1,$U2242,_xll.ohTrigger(CalibrationTrigger,$D$48:$D$51))</f>
        <v>4.4069750265838734E-4</v>
      </c>
    </row>
    <row r="2243" spans="19:29">
      <c r="S2243" s="64" t="s">
        <v>99</v>
      </c>
      <c r="T2243" s="143" t="str">
        <f>IFERROR(_xll.qlInterestRateIndexFixingDate(SimpleBasisIndex6M,U2243),"")</f>
        <v/>
      </c>
      <c r="U2243" s="143">
        <f>_xll.qlCalendarAdvance(Calendar,U2242,S2243,,,trigger)</f>
        <v>55268</v>
      </c>
      <c r="V2243" s="78">
        <f>_xll.qlTenorBasisValue($V$1,U2243,_xll.ohTrigger(CalibrationTrigger,$C$6:$C$9))</f>
        <v>5.4804733421847654E-4</v>
      </c>
      <c r="W2243" s="78">
        <f>_xll.qlTenorBasisInstBasisValue($V$1,U2243,_xll.ohTrigger(CalibrationTrigger,$D$6:$D$9))</f>
        <v>5.4881592439743341E-4</v>
      </c>
      <c r="X2243" s="78">
        <f>_xll.qlTenorBasisValue($X$1,U2243,_xll.ohTrigger(CalibrationTrigger,$C$20:$C$23))</f>
        <v>6.3965338869175891E-6</v>
      </c>
      <c r="Y2243" s="78">
        <f>_xll.qlTenorBasisInstBasisValue($X$1,$U2243,_xll.ohTrigger(CalibrationTrigger,$D$20:$D$23))</f>
        <v>6.5607382198624485E-6</v>
      </c>
      <c r="Z2243" s="78">
        <f>_xll.qlTenorBasisValue($Z$1,U2243,_xll.ohTrigger(CalibrationTrigger,$C$34:$C$37))</f>
        <v>1.2643044418820227E-4</v>
      </c>
      <c r="AA2243" s="78">
        <f>_xll.qlTenorBasisInstBasisValue($Z$1,$U2243,_xll.ohTrigger(CalibrationTrigger,$D$34:$D$37))</f>
        <v>1.2692184494275145E-4</v>
      </c>
      <c r="AB2243" s="78">
        <f>_xll.qlTenorBasisValue($AB$1,U2243,_xll.ohTrigger(CalibrationTrigger,$C$48:$C$51))</f>
        <v>4.4066067402426419E-4</v>
      </c>
      <c r="AC2243" s="78">
        <f>_xll.qlTenorBasisInstBasisValue($AB$1,$U2243,_xll.ohTrigger(CalibrationTrigger,$D$48:$D$51))</f>
        <v>4.4068633204648056E-4</v>
      </c>
    </row>
    <row r="2244" spans="19:29">
      <c r="S2244" s="64" t="s">
        <v>99</v>
      </c>
      <c r="T2244" s="143" t="str">
        <f>IFERROR(_xll.qlInterestRateIndexFixingDate(SimpleBasisIndex6M,U2244),"")</f>
        <v/>
      </c>
      <c r="U2244" s="143">
        <f>_xll.qlCalendarAdvance(Calendar,U2243,S2244,,,trigger)</f>
        <v>55275</v>
      </c>
      <c r="V2244" s="78">
        <f>_xll.qlTenorBasisValue($V$1,U2244,_xll.ohTrigger(CalibrationTrigger,$C$6:$C$9))</f>
        <v>5.4799004573781787E-4</v>
      </c>
      <c r="W2244" s="78">
        <f>_xll.qlTenorBasisInstBasisValue($V$1,U2244,_xll.ohTrigger(CalibrationTrigger,$D$6:$D$9))</f>
        <v>5.4875583918021062E-4</v>
      </c>
      <c r="X2244" s="78">
        <f>_xll.qlTenorBasisValue($X$1,U2244,_xll.ohTrigger(CalibrationTrigger,$C$20:$C$23))</f>
        <v>6.3715970744280628E-6</v>
      </c>
      <c r="Y2244" s="78">
        <f>_xll.qlTenorBasisInstBasisValue($X$1,$U2244,_xll.ohTrigger(CalibrationTrigger,$D$20:$D$23))</f>
        <v>6.5351725706244767E-6</v>
      </c>
      <c r="Z2244" s="78">
        <f>_xll.qlTenorBasisValue($Z$1,U2244,_xll.ohTrigger(CalibrationTrigger,$C$34:$C$37))</f>
        <v>1.2641264371889081E-4</v>
      </c>
      <c r="AA2244" s="78">
        <f>_xll.qlTenorBasisInstBasisValue($Z$1,$U2244,_xll.ohTrigger(CalibrationTrigger,$D$34:$D$37))</f>
        <v>1.269020224839834E-4</v>
      </c>
      <c r="AB2244" s="78">
        <f>_xll.qlTenorBasisValue($AB$1,U2244,_xll.ohTrigger(CalibrationTrigger,$C$48:$C$51))</f>
        <v>4.4064966358016574E-4</v>
      </c>
      <c r="AC2244" s="78">
        <f>_xll.qlTenorBasisInstBasisValue($AB$1,$U2244,_xll.ohTrigger(CalibrationTrigger,$D$48:$D$51))</f>
        <v>4.4067521001008692E-4</v>
      </c>
    </row>
    <row r="2245" spans="19:29">
      <c r="S2245" s="64" t="s">
        <v>99</v>
      </c>
      <c r="T2245" s="143" t="str">
        <f>IFERROR(_xll.qlInterestRateIndexFixingDate(SimpleBasisIndex6M,U2245),"")</f>
        <v/>
      </c>
      <c r="U2245" s="143">
        <f>_xll.qlCalendarAdvance(Calendar,U2244,S2245,,,trigger)</f>
        <v>55282</v>
      </c>
      <c r="V2245" s="78">
        <f>_xll.qlTenorBasisValue($V$1,U2245,_xll.ohTrigger(CalibrationTrigger,$C$6:$C$9))</f>
        <v>5.4793296581220137E-4</v>
      </c>
      <c r="W2245" s="78">
        <f>_xll.qlTenorBasisInstBasisValue($V$1,U2245,_xll.ohTrigger(CalibrationTrigger,$D$6:$D$9))</f>
        <v>5.4869597243179598E-4</v>
      </c>
      <c r="X2245" s="78">
        <f>_xll.qlTenorBasisValue($X$1,U2245,_xll.ohTrigger(CalibrationTrigger,$C$20:$C$23))</f>
        <v>6.3467557827219879E-6</v>
      </c>
      <c r="Y2245" s="78">
        <f>_xll.qlTenorBasisInstBasisValue($X$1,$U2245,_xll.ohTrigger(CalibrationTrigger,$D$20:$D$23))</f>
        <v>6.5097047939172931E-6</v>
      </c>
      <c r="Z2245" s="78">
        <f>_xll.qlTenorBasisValue($Z$1,U2245,_xll.ohTrigger(CalibrationTrigger,$C$34:$C$37))</f>
        <v>1.2639491654806094E-4</v>
      </c>
      <c r="AA2245" s="78">
        <f>_xll.qlTenorBasisInstBasisValue($Z$1,$U2245,_xll.ohTrigger(CalibrationTrigger,$D$34:$D$37))</f>
        <v>1.2688228147734193E-4</v>
      </c>
      <c r="AB2245" s="78">
        <f>_xll.qlTenorBasisValue($AB$1,U2245,_xll.ohTrigger(CalibrationTrigger,$C$48:$C$51))</f>
        <v>4.4063870102770743E-4</v>
      </c>
      <c r="AC2245" s="78">
        <f>_xll.qlTenorBasisInstBasisValue($AB$1,$U2245,_xll.ohTrigger(CalibrationTrigger,$D$48:$D$51))</f>
        <v>4.4066413634183296E-4</v>
      </c>
    </row>
    <row r="2246" spans="19:29">
      <c r="S2246" s="64" t="s">
        <v>99</v>
      </c>
      <c r="T2246" s="143" t="str">
        <f>IFERROR(_xll.qlInterestRateIndexFixingDate(SimpleBasisIndex6M,U2246),"")</f>
        <v/>
      </c>
      <c r="U2246" s="143">
        <f>_xll.qlCalendarAdvance(Calendar,U2245,S2246,,,trigger)</f>
        <v>55289</v>
      </c>
      <c r="V2246" s="78">
        <f>_xll.qlTenorBasisValue($V$1,U2246,_xll.ohTrigger(CalibrationTrigger,$C$6:$C$9))</f>
        <v>5.4787609370188619E-4</v>
      </c>
      <c r="W2246" s="78">
        <f>_xll.qlTenorBasisInstBasisValue($V$1,U2246,_xll.ohTrigger(CalibrationTrigger,$D$6:$D$9))</f>
        <v>5.4863632337859595E-4</v>
      </c>
      <c r="X2246" s="78">
        <f>_xll.qlTenorBasisValue($X$1,U2246,_xll.ohTrigger(CalibrationTrigger,$C$20:$C$23))</f>
        <v>6.3220096544510682E-6</v>
      </c>
      <c r="Y2246" s="78">
        <f>_xll.qlTenorBasisInstBasisValue($X$1,$U2246,_xll.ohTrigger(CalibrationTrigger,$D$20:$D$23))</f>
        <v>6.4843345238848656E-6</v>
      </c>
      <c r="Z2246" s="78">
        <f>_xll.qlTenorBasisValue($Z$1,U2246,_xll.ohTrigger(CalibrationTrigger,$C$34:$C$37))</f>
        <v>1.2637726237984767E-4</v>
      </c>
      <c r="AA2246" s="78">
        <f>_xll.qlTenorBasisInstBasisValue($Z$1,$U2246,_xll.ohTrigger(CalibrationTrigger,$D$34:$D$37))</f>
        <v>1.2686262159497419E-4</v>
      </c>
      <c r="AB2246" s="78">
        <f>_xll.qlTenorBasisValue($AB$1,U2246,_xll.ohTrigger(CalibrationTrigger,$C$48:$C$51))</f>
        <v>4.4062778616236472E-4</v>
      </c>
      <c r="AC2246" s="78">
        <f>_xll.qlTenorBasisInstBasisValue($AB$1,$U2246,_xll.ohTrigger(CalibrationTrigger,$D$48:$D$51))</f>
        <v>4.4065311083520901E-4</v>
      </c>
    </row>
    <row r="2247" spans="19:29">
      <c r="S2247" s="64" t="s">
        <v>99</v>
      </c>
      <c r="T2247" s="143" t="str">
        <f>IFERROR(_xll.qlInterestRateIndexFixingDate(SimpleBasisIndex6M,U2247),"")</f>
        <v/>
      </c>
      <c r="U2247" s="143">
        <f>_xll.qlCalendarAdvance(Calendar,U2246,S2247,,,trigger)</f>
        <v>55296</v>
      </c>
      <c r="V2247" s="78">
        <f>_xll.qlTenorBasisValue($V$1,U2247,_xll.ohTrigger(CalibrationTrigger,$C$6:$C$9))</f>
        <v>5.4781942866965951E-4</v>
      </c>
      <c r="W2247" s="78">
        <f>_xll.qlTenorBasisInstBasisValue($V$1,U2247,_xll.ohTrigger(CalibrationTrigger,$D$6:$D$9))</f>
        <v>5.4857689124965432E-4</v>
      </c>
      <c r="X2247" s="78">
        <f>_xll.qlTenorBasisValue($X$1,U2247,_xll.ohTrigger(CalibrationTrigger,$C$20:$C$23))</f>
        <v>6.2973583335604321E-6</v>
      </c>
      <c r="Y2247" s="78">
        <f>_xll.qlTenorBasisInstBasisValue($X$1,$U2247,_xll.ohTrigger(CalibrationTrigger,$D$20:$D$23))</f>
        <v>6.4590613959938648E-6</v>
      </c>
      <c r="Z2247" s="78">
        <f>_xll.qlTenorBasisValue($Z$1,U2247,_xll.ohTrigger(CalibrationTrigger,$C$34:$C$37))</f>
        <v>1.2635968091954835E-4</v>
      </c>
      <c r="AA2247" s="78">
        <f>_xll.qlTenorBasisInstBasisValue($Z$1,$U2247,_xll.ohTrigger(CalibrationTrigger,$D$34:$D$37))</f>
        <v>1.2684304251031031E-4</v>
      </c>
      <c r="AB2247" s="78">
        <f>_xll.qlTenorBasisValue($AB$1,U2247,_xll.ohTrigger(CalibrationTrigger,$C$48:$C$51))</f>
        <v>4.4061691878046513E-4</v>
      </c>
      <c r="AC2247" s="78">
        <f>_xll.qlTenorBasisInstBasisValue($AB$1,$U2247,_xll.ohTrigger(CalibrationTrigger,$D$48:$D$51))</f>
        <v>4.406421332845655E-4</v>
      </c>
    </row>
    <row r="2248" spans="19:29">
      <c r="S2248" s="64" t="s">
        <v>99</v>
      </c>
      <c r="T2248" s="143" t="str">
        <f>IFERROR(_xll.qlInterestRateIndexFixingDate(SimpleBasisIndex6M,U2248),"")</f>
        <v/>
      </c>
      <c r="U2248" s="143">
        <f>_xll.qlCalendarAdvance(Calendar,U2247,S2248,,,trigger)</f>
        <v>55303</v>
      </c>
      <c r="V2248" s="78">
        <f>_xll.qlTenorBasisValue($V$1,U2248,_xll.ohTrigger(CalibrationTrigger,$C$6:$C$9))</f>
        <v>5.477629699808292E-4</v>
      </c>
      <c r="W2248" s="78">
        <f>_xll.qlTenorBasisInstBasisValue($V$1,U2248,_xll.ohTrigger(CalibrationTrigger,$D$6:$D$9))</f>
        <v>5.4851767527664373E-4</v>
      </c>
      <c r="X2248" s="78">
        <f>_xll.qlTenorBasisValue($X$1,U2248,_xll.ohTrigger(CalibrationTrigger,$C$20:$C$23))</f>
        <v>6.2728014652840288E-6</v>
      </c>
      <c r="Y2248" s="78">
        <f>_xll.qlTenorBasisInstBasisValue($X$1,$U2248,_xll.ohTrigger(CalibrationTrigger,$D$20:$D$23))</f>
        <v>6.4338850470289694E-6</v>
      </c>
      <c r="Z2248" s="78">
        <f>_xll.qlTenorBasisValue($Z$1,U2248,_xll.ohTrigger(CalibrationTrigger,$C$34:$C$37))</f>
        <v>1.2634217187361825E-4</v>
      </c>
      <c r="AA2248" s="78">
        <f>_xll.qlTenorBasisInstBasisValue($Z$1,$U2248,_xll.ohTrigger(CalibrationTrigger,$D$34:$D$37))</f>
        <v>1.2682354389805856E-4</v>
      </c>
      <c r="AB2248" s="78">
        <f>_xll.qlTenorBasisValue($AB$1,U2248,_xll.ohTrigger(CalibrationTrigger,$C$48:$C$51))</f>
        <v>4.4060609867918517E-4</v>
      </c>
      <c r="AC2248" s="78">
        <f>_xll.qlTenorBasisInstBasisValue($AB$1,$U2248,_xll.ohTrigger(CalibrationTrigger,$D$48:$D$51))</f>
        <v>4.4063120348510976E-4</v>
      </c>
    </row>
    <row r="2249" spans="19:29">
      <c r="S2249" s="64" t="s">
        <v>99</v>
      </c>
      <c r="T2249" s="143" t="str">
        <f>IFERROR(_xll.qlInterestRateIndexFixingDate(SimpleBasisIndex6M,U2249),"")</f>
        <v/>
      </c>
      <c r="U2249" s="143">
        <f>_xll.qlCalendarAdvance(Calendar,U2248,S2249,,,trigger)</f>
        <v>55310</v>
      </c>
      <c r="V2249" s="78">
        <f>_xll.qlTenorBasisValue($V$1,U2249,_xll.ohTrigger(CalibrationTrigger,$C$6:$C$9))</f>
        <v>5.4770671690321454E-4</v>
      </c>
      <c r="W2249" s="78">
        <f>_xll.qlTenorBasisInstBasisValue($V$1,U2249,_xll.ohTrigger(CalibrationTrigger,$D$6:$D$9))</f>
        <v>5.4845867469385768E-4</v>
      </c>
      <c r="X2249" s="78">
        <f>_xll.qlTenorBasisValue($X$1,U2249,_xll.ohTrigger(CalibrationTrigger,$C$20:$C$23))</f>
        <v>6.2483386961403217E-6</v>
      </c>
      <c r="Y2249" s="78">
        <f>_xll.qlTenorBasisInstBasisValue($X$1,$U2249,_xll.ohTrigger(CalibrationTrigger,$D$20:$D$23))</f>
        <v>6.4088051150884654E-6</v>
      </c>
      <c r="Z2249" s="78">
        <f>_xll.qlTenorBasisValue($Z$1,U2249,_xll.ohTrigger(CalibrationTrigger,$C$34:$C$37))</f>
        <v>1.2632473494966618E-4</v>
      </c>
      <c r="AA2249" s="78">
        <f>_xll.qlTenorBasisInstBasisValue($Z$1,$U2249,_xll.ohTrigger(CalibrationTrigger,$D$34:$D$37))</f>
        <v>1.2680412543420041E-4</v>
      </c>
      <c r="AB2249" s="78">
        <f>_xll.qlTenorBasisValue($AB$1,U2249,_xll.ohTrigger(CalibrationTrigger,$C$48:$C$51))</f>
        <v>4.4059532565654666E-4</v>
      </c>
      <c r="AC2249" s="78">
        <f>_xll.qlTenorBasisInstBasisValue($AB$1,$U2249,_xll.ohTrigger(CalibrationTrigger,$D$48:$D$51))</f>
        <v>4.4062032123290222E-4</v>
      </c>
    </row>
    <row r="2250" spans="19:29">
      <c r="S2250" s="64" t="s">
        <v>99</v>
      </c>
      <c r="T2250" s="143" t="str">
        <f>IFERROR(_xll.qlInterestRateIndexFixingDate(SimpleBasisIndex6M,U2250),"")</f>
        <v/>
      </c>
      <c r="U2250" s="143">
        <f>_xll.qlCalendarAdvance(Calendar,U2249,S2250,,,trigger)</f>
        <v>55317</v>
      </c>
      <c r="V2250" s="78">
        <f>_xll.qlTenorBasisValue($V$1,U2250,_xll.ohTrigger(CalibrationTrigger,$C$6:$C$9))</f>
        <v>5.4765066870713936E-4</v>
      </c>
      <c r="W2250" s="78">
        <f>_xll.qlTenorBasisInstBasisValue($V$1,U2250,_xll.ohTrigger(CalibrationTrigger,$D$6:$D$9))</f>
        <v>5.4839988873820128E-4</v>
      </c>
      <c r="X2250" s="78">
        <f>_xll.qlTenorBasisValue($X$1,U2250,_xll.ohTrigger(CalibrationTrigger,$C$20:$C$23))</f>
        <v>6.2239696739278014E-6</v>
      </c>
      <c r="Y2250" s="78">
        <f>_xll.qlTenorBasisInstBasisValue($X$1,$U2250,_xll.ohTrigger(CalibrationTrigger,$D$20:$D$23))</f>
        <v>6.3838212395796706E-6</v>
      </c>
      <c r="Z2250" s="78">
        <f>_xll.qlTenorBasisValue($Z$1,U2250,_xll.ohTrigger(CalibrationTrigger,$C$34:$C$37))</f>
        <v>1.2630736985645011E-4</v>
      </c>
      <c r="AA2250" s="78">
        <f>_xll.qlTenorBasisInstBasisValue($Z$1,$U2250,_xll.ohTrigger(CalibrationTrigger,$D$34:$D$37))</f>
        <v>1.2678478679598593E-4</v>
      </c>
      <c r="AB2250" s="78">
        <f>_xll.qlTenorBasisValue($AB$1,U2250,_xll.ohTrigger(CalibrationTrigger,$C$48:$C$51))</f>
        <v>4.4058459951141327E-4</v>
      </c>
      <c r="AC2250" s="78">
        <f>_xll.qlTenorBasisInstBasisValue($AB$1,$U2250,_xll.ohTrigger(CalibrationTrigger,$D$48:$D$51))</f>
        <v>4.4060948632485334E-4</v>
      </c>
    </row>
    <row r="2251" spans="19:29">
      <c r="S2251" s="64" t="s">
        <v>99</v>
      </c>
      <c r="T2251" s="143" t="str">
        <f>IFERROR(_xll.qlInterestRateIndexFixingDate(SimpleBasisIndex6M,U2251),"")</f>
        <v/>
      </c>
      <c r="U2251" s="143">
        <f>_xll.qlCalendarAdvance(Calendar,U2250,S2251,,,trigger)</f>
        <v>55324</v>
      </c>
      <c r="V2251" s="78">
        <f>_xll.qlTenorBasisValue($V$1,U2251,_xll.ohTrigger(CalibrationTrigger,$C$6:$C$9))</f>
        <v>5.4759482466542296E-4</v>
      </c>
      <c r="W2251" s="78">
        <f>_xll.qlTenorBasisInstBasisValue($V$1,U2251,_xll.ohTrigger(CalibrationTrigger,$D$6:$D$9))</f>
        <v>5.483413166491838E-4</v>
      </c>
      <c r="X2251" s="78">
        <f>_xll.qlTenorBasisValue($X$1,U2251,_xll.ohTrigger(CalibrationTrigger,$C$20:$C$23))</f>
        <v>6.1996940477205508E-6</v>
      </c>
      <c r="Y2251" s="78">
        <f>_xll.qlTenorBasisInstBasisValue($X$1,$U2251,_xll.ohTrigger(CalibrationTrigger,$D$20:$D$23))</f>
        <v>6.358933061214405E-6</v>
      </c>
      <c r="Z2251" s="78">
        <f>_xll.qlTenorBasisValue($Z$1,U2251,_xll.ohTrigger(CalibrationTrigger,$C$34:$C$37))</f>
        <v>1.2629007630387285E-4</v>
      </c>
      <c r="AA2251" s="78">
        <f>_xll.qlTenorBasisInstBasisValue($Z$1,$U2251,_xll.ohTrigger(CalibrationTrigger,$D$34:$D$37))</f>
        <v>1.2676552766192886E-4</v>
      </c>
      <c r="AB2251" s="78">
        <f>_xll.qlTenorBasisValue($AB$1,U2251,_xll.ohTrigger(CalibrationTrigger,$C$48:$C$51))</f>
        <v>4.4057392004348734E-4</v>
      </c>
      <c r="AC2251" s="78">
        <f>_xll.qlTenorBasisInstBasisValue($AB$1,$U2251,_xll.ohTrigger(CalibrationTrigger,$D$48:$D$51))</f>
        <v>4.4059869855871993E-4</v>
      </c>
    </row>
    <row r="2252" spans="19:29">
      <c r="S2252" s="64" t="s">
        <v>99</v>
      </c>
      <c r="T2252" s="143" t="str">
        <f>IFERROR(_xll.qlInterestRateIndexFixingDate(SimpleBasisIndex6M,U2252),"")</f>
        <v/>
      </c>
      <c r="U2252" s="143">
        <f>_xll.qlCalendarAdvance(Calendar,U2251,S2252,,,trigger)</f>
        <v>55331</v>
      </c>
      <c r="V2252" s="78">
        <f>_xll.qlTenorBasisValue($V$1,U2252,_xll.ohTrigger(CalibrationTrigger,$C$6:$C$9))</f>
        <v>5.4753918405337247E-4</v>
      </c>
      <c r="W2252" s="78">
        <f>_xll.qlTenorBasisInstBasisValue($V$1,U2252,_xll.ohTrigger(CalibrationTrigger,$D$6:$D$9))</f>
        <v>5.4828295766890943E-4</v>
      </c>
      <c r="X2252" s="78">
        <f>_xll.qlTenorBasisValue($X$1,U2252,_xll.ohTrigger(CalibrationTrigger,$C$20:$C$23))</f>
        <v>6.1755114678639302E-6</v>
      </c>
      <c r="Y2252" s="78">
        <f>_xll.qlTenorBasisInstBasisValue($X$1,$U2252,_xll.ohTrigger(CalibrationTrigger,$D$20:$D$23))</f>
        <v>6.3341402220045778E-6</v>
      </c>
      <c r="Z2252" s="78">
        <f>_xll.qlTenorBasisValue($Z$1,U2252,_xll.ohTrigger(CalibrationTrigger,$C$34:$C$37))</f>
        <v>1.2627285400297766E-4</v>
      </c>
      <c r="AA2252" s="78">
        <f>_xll.qlTenorBasisInstBasisValue($Z$1,$U2252,_xll.ohTrigger(CalibrationTrigger,$D$34:$D$37))</f>
        <v>1.2674634771180199E-4</v>
      </c>
      <c r="AB2252" s="78">
        <f>_xll.qlTenorBasisValue($AB$1,U2252,_xll.ohTrigger(CalibrationTrigger,$C$48:$C$51))</f>
        <v>4.4056328705330652E-4</v>
      </c>
      <c r="AC2252" s="78">
        <f>_xll.qlTenorBasisInstBasisValue($AB$1,$U2252,_xll.ohTrigger(CalibrationTrigger,$D$48:$D$51))</f>
        <v>4.4058795773310185E-4</v>
      </c>
    </row>
    <row r="2253" spans="19:29">
      <c r="S2253" s="64" t="s">
        <v>99</v>
      </c>
      <c r="T2253" s="143" t="str">
        <f>IFERROR(_xll.qlInterestRateIndexFixingDate(SimpleBasisIndex6M,U2253),"")</f>
        <v/>
      </c>
      <c r="U2253" s="143">
        <f>_xll.qlCalendarAdvance(Calendar,U2252,S2253,,,trigger)</f>
        <v>55338</v>
      </c>
      <c r="V2253" s="78">
        <f>_xll.qlTenorBasisValue($V$1,U2253,_xll.ohTrigger(CalibrationTrigger,$C$6:$C$9))</f>
        <v>5.4748374614877469E-4</v>
      </c>
      <c r="W2253" s="78">
        <f>_xll.qlTenorBasisInstBasisValue($V$1,U2253,_xll.ohTrigger(CalibrationTrigger,$D$6:$D$9))</f>
        <v>5.4822481104206948E-4</v>
      </c>
      <c r="X2253" s="78">
        <f>_xll.qlTenorBasisValue($X$1,U2253,_xll.ohTrigger(CalibrationTrigger,$C$20:$C$23))</f>
        <v>6.1514215859700915E-6</v>
      </c>
      <c r="Y2253" s="78">
        <f>_xll.qlTenorBasisInstBasisValue($X$1,$U2253,_xll.ohTrigger(CalibrationTrigger,$D$20:$D$23))</f>
        <v>6.3094423652576237E-6</v>
      </c>
      <c r="Z2253" s="78">
        <f>_xll.qlTenorBasisValue($Z$1,U2253,_xll.ohTrigger(CalibrationTrigger,$C$34:$C$37))</f>
        <v>1.2625570266594407E-4</v>
      </c>
      <c r="AA2253" s="78">
        <f>_xll.qlTenorBasisInstBasisValue($Z$1,$U2253,_xll.ohTrigger(CalibrationTrigger,$D$34:$D$37))</f>
        <v>1.2672724662663232E-4</v>
      </c>
      <c r="AB2253" s="78">
        <f>_xll.qlTenorBasisValue($AB$1,U2253,_xll.ohTrigger(CalibrationTrigger,$C$48:$C$51))</f>
        <v>4.4055270034224007E-4</v>
      </c>
      <c r="AC2253" s="78">
        <f>_xll.qlTenorBasisInstBasisValue($AB$1,$U2253,_xll.ohTrigger(CalibrationTrigger,$D$48:$D$51))</f>
        <v>4.4057726364743867E-4</v>
      </c>
    </row>
    <row r="2254" spans="19:29">
      <c r="S2254" s="64" t="s">
        <v>99</v>
      </c>
      <c r="T2254" s="143" t="str">
        <f>IFERROR(_xll.qlInterestRateIndexFixingDate(SimpleBasisIndex6M,U2254),"")</f>
        <v/>
      </c>
      <c r="U2254" s="143">
        <f>_xll.qlCalendarAdvance(Calendar,U2253,S2254,,,trigger)</f>
        <v>55345</v>
      </c>
      <c r="V2254" s="78">
        <f>_xll.qlTenorBasisValue($V$1,U2254,_xll.ohTrigger(CalibrationTrigger,$C$6:$C$9))</f>
        <v>5.4742851023188818E-4</v>
      </c>
      <c r="W2254" s="78">
        <f>_xll.qlTenorBasisInstBasisValue($V$1,U2254,_xll.ohTrigger(CalibrationTrigger,$D$6:$D$9))</f>
        <v>5.4816687601593383E-4</v>
      </c>
      <c r="X2254" s="78">
        <f>_xll.qlTenorBasisValue($X$1,U2254,_xll.ohTrigger(CalibrationTrigger,$C$20:$C$23))</f>
        <v>6.1274240549136879E-6</v>
      </c>
      <c r="Y2254" s="78">
        <f>_xll.qlTenorBasisInstBasisValue($X$1,$U2254,_xll.ohTrigger(CalibrationTrigger,$D$20:$D$23))</f>
        <v>6.2848391355721103E-6</v>
      </c>
      <c r="Z2254" s="78">
        <f>_xll.qlTenorBasisValue($Z$1,U2254,_xll.ohTrigger(CalibrationTrigger,$C$34:$C$37))</f>
        <v>1.2623862200608347E-4</v>
      </c>
      <c r="AA2254" s="78">
        <f>_xll.qlTenorBasisInstBasisValue($Z$1,$U2254,_xll.ohTrigger(CalibrationTrigger,$D$34:$D$37))</f>
        <v>1.2670822408869647E-4</v>
      </c>
      <c r="AB2254" s="78">
        <f>_xll.qlTenorBasisValue($AB$1,U2254,_xll.ohTrigger(CalibrationTrigger,$C$48:$C$51))</f>
        <v>4.4054215971248595E-4</v>
      </c>
      <c r="AC2254" s="78">
        <f>_xll.qlTenorBasisInstBasisValue($AB$1,$U2254,_xll.ohTrigger(CalibrationTrigger,$D$48:$D$51))</f>
        <v>4.4056661610200615E-4</v>
      </c>
    </row>
    <row r="2255" spans="19:29">
      <c r="S2255" s="64" t="s">
        <v>99</v>
      </c>
      <c r="T2255" s="143" t="str">
        <f>IFERROR(_xll.qlInterestRateIndexFixingDate(SimpleBasisIndex6M,U2255),"")</f>
        <v/>
      </c>
      <c r="U2255" s="143">
        <f>_xll.qlCalendarAdvance(Calendar,U2254,S2255,,,trigger)</f>
        <v>55352</v>
      </c>
      <c r="V2255" s="78">
        <f>_xll.qlTenorBasisValue($V$1,U2255,_xll.ohTrigger(CalibrationTrigger,$C$6:$C$9))</f>
        <v>5.4737347558543549E-4</v>
      </c>
      <c r="W2255" s="78">
        <f>_xll.qlTenorBasisInstBasisValue($V$1,U2255,_xll.ohTrigger(CalibrationTrigger,$D$6:$D$9))</f>
        <v>5.4810915184034267E-4</v>
      </c>
      <c r="X2255" s="78">
        <f>_xll.qlTenorBasisValue($X$1,U2255,_xll.ohTrigger(CalibrationTrigger,$C$20:$C$23))</f>
        <v>6.1035185288274948E-6</v>
      </c>
      <c r="Y2255" s="78">
        <f>_xll.qlTenorBasisInstBasisValue($X$1,$U2255,_xll.ohTrigger(CalibrationTrigger,$D$20:$D$23))</f>
        <v>6.2603301788332771E-6</v>
      </c>
      <c r="Z2255" s="78">
        <f>_xll.qlTenorBasisValue($Z$1,U2255,_xll.ohTrigger(CalibrationTrigger,$C$34:$C$37))</f>
        <v>1.2622161173783482E-4</v>
      </c>
      <c r="AA2255" s="78">
        <f>_xll.qlTenorBasisInstBasisValue($Z$1,$U2255,_xll.ohTrigger(CalibrationTrigger,$D$34:$D$37))</f>
        <v>1.2668927978151583E-4</v>
      </c>
      <c r="AB2255" s="78">
        <f>_xll.qlTenorBasisValue($AB$1,U2255,_xll.ohTrigger(CalibrationTrigger,$C$48:$C$51))</f>
        <v>4.4053166496706706E-4</v>
      </c>
      <c r="AC2255" s="78">
        <f>_xll.qlTenorBasisInstBasisValue($AB$1,$U2255,_xll.ohTrigger(CalibrationTrigger,$D$48:$D$51))</f>
        <v>4.4055601489791292E-4</v>
      </c>
    </row>
    <row r="2256" spans="19:29">
      <c r="S2256" s="64" t="s">
        <v>99</v>
      </c>
      <c r="T2256" s="143" t="str">
        <f>IFERROR(_xll.qlInterestRateIndexFixingDate(SimpleBasisIndex6M,U2256),"")</f>
        <v/>
      </c>
      <c r="U2256" s="143">
        <f>_xll.qlCalendarAdvance(Calendar,U2255,S2256,,,trigger)</f>
        <v>55359</v>
      </c>
      <c r="V2256" s="78">
        <f>_xll.qlTenorBasisValue($V$1,U2256,_xll.ohTrigger(CalibrationTrigger,$C$6:$C$9))</f>
        <v>5.473186414945944E-4</v>
      </c>
      <c r="W2256" s="78">
        <f>_xll.qlTenorBasisInstBasisValue($V$1,U2256,_xll.ohTrigger(CalibrationTrigger,$D$6:$D$9))</f>
        <v>5.4805163776769827E-4</v>
      </c>
      <c r="X2256" s="78">
        <f>_xll.qlTenorBasisValue($X$1,U2256,_xll.ohTrigger(CalibrationTrigger,$C$20:$C$23))</f>
        <v>6.0797046630980247E-6</v>
      </c>
      <c r="Y2256" s="78">
        <f>_xll.qlTenorBasisInstBasisValue($X$1,$U2256,_xll.ohTrigger(CalibrationTrigger,$D$20:$D$23))</f>
        <v>6.2359151422085446E-6</v>
      </c>
      <c r="Z2256" s="78">
        <f>_xll.qlTenorBasisValue($Z$1,U2256,_xll.ohTrigger(CalibrationTrigger,$C$34:$C$37))</f>
        <v>1.2620467157676044E-4</v>
      </c>
      <c r="AA2256" s="78">
        <f>_xll.qlTenorBasisInstBasisValue($Z$1,$U2256,_xll.ohTrigger(CalibrationTrigger,$D$34:$D$37))</f>
        <v>1.2667041338985195E-4</v>
      </c>
      <c r="AB2256" s="78">
        <f>_xll.qlTenorBasisValue($AB$1,U2256,_xll.ohTrigger(CalibrationTrigger,$C$48:$C$51))</f>
        <v>4.405212159098283E-4</v>
      </c>
      <c r="AC2256" s="78">
        <f>_xll.qlTenorBasisInstBasisValue($AB$1,$U2256,_xll.ohTrigger(CalibrationTrigger,$D$48:$D$51))</f>
        <v>4.405454598370972E-4</v>
      </c>
    </row>
    <row r="2257" spans="19:29">
      <c r="S2257" s="64" t="s">
        <v>99</v>
      </c>
      <c r="T2257" s="143" t="str">
        <f>IFERROR(_xll.qlInterestRateIndexFixingDate(SimpleBasisIndex6M,U2257),"")</f>
        <v/>
      </c>
      <c r="U2257" s="143">
        <f>_xll.qlCalendarAdvance(Calendar,U2256,S2257,,,trigger)</f>
        <v>55366</v>
      </c>
      <c r="V2257" s="78">
        <f>_xll.qlTenorBasisValue($V$1,U2257,_xll.ohTrigger(CalibrationTrigger,$C$6:$C$9))</f>
        <v>5.4726400724699076E-4</v>
      </c>
      <c r="W2257" s="78">
        <f>_xll.qlTenorBasisInstBasisValue($V$1,U2257,_xll.ohTrigger(CalibrationTrigger,$D$6:$D$9))</f>
        <v>5.4799433305295641E-4</v>
      </c>
      <c r="X2257" s="78">
        <f>_xll.qlTenorBasisValue($X$1,U2257,_xll.ohTrigger(CalibrationTrigger,$C$20:$C$23))</f>
        <v>6.0559821143612666E-6</v>
      </c>
      <c r="Y2257" s="78">
        <f>_xll.qlTenorBasisInstBasisValue($X$1,$U2257,_xll.ohTrigger(CalibrationTrigger,$D$20:$D$23))</f>
        <v>6.2115936741431855E-6</v>
      </c>
      <c r="Z2257" s="78">
        <f>_xll.qlTenorBasisValue($Z$1,U2257,_xll.ohTrigger(CalibrationTrigger,$C$34:$C$37))</f>
        <v>1.2618780123954175E-4</v>
      </c>
      <c r="AA2257" s="78">
        <f>_xll.qlTenorBasisInstBasisValue($Z$1,$U2257,_xll.ohTrigger(CalibrationTrigger,$D$34:$D$37))</f>
        <v>1.2665162459970188E-4</v>
      </c>
      <c r="AB2257" s="78">
        <f>_xll.qlTenorBasisValue($AB$1,U2257,_xll.ohTrigger(CalibrationTrigger,$C$48:$C$51))</f>
        <v>4.4051081234543291E-4</v>
      </c>
      <c r="AC2257" s="78">
        <f>_xll.qlTenorBasisInstBasisValue($AB$1,$U2257,_xll.ohTrigger(CalibrationTrigger,$D$48:$D$51))</f>
        <v>4.4053495072232343E-4</v>
      </c>
    </row>
    <row r="2258" spans="19:29">
      <c r="S2258" s="64" t="s">
        <v>99</v>
      </c>
      <c r="T2258" s="143" t="str">
        <f>IFERROR(_xll.qlInterestRateIndexFixingDate(SimpleBasisIndex6M,U2258),"")</f>
        <v/>
      </c>
      <c r="U2258" s="143">
        <f>_xll.qlCalendarAdvance(Calendar,U2257,S2258,,,trigger)</f>
        <v>55373</v>
      </c>
      <c r="V2258" s="78">
        <f>_xll.qlTenorBasisValue($V$1,U2258,_xll.ohTrigger(CalibrationTrigger,$C$6:$C$9))</f>
        <v>5.472095721326904E-4</v>
      </c>
      <c r="W2258" s="78">
        <f>_xll.qlTenorBasisInstBasisValue($V$1,U2258,_xll.ohTrigger(CalibrationTrigger,$D$6:$D$9))</f>
        <v>5.479372369536187E-4</v>
      </c>
      <c r="X2258" s="78">
        <f>_xll.qlTenorBasisValue($X$1,U2258,_xll.ohTrigger(CalibrationTrigger,$C$20:$C$23))</f>
        <v>6.0323505404983389E-6</v>
      </c>
      <c r="Y2258" s="78">
        <f>_xll.qlTenorBasisInstBasisValue($X$1,$U2258,_xll.ohTrigger(CalibrationTrigger,$D$20:$D$23))</f>
        <v>6.187365424355865E-6</v>
      </c>
      <c r="Z2258" s="78">
        <f>_xll.qlTenorBasisValue($Z$1,U2258,_xll.ohTrigger(CalibrationTrigger,$C$34:$C$37))</f>
        <v>1.2617100044397497E-4</v>
      </c>
      <c r="AA2258" s="78">
        <f>_xll.qlTenorBasisInstBasisValue($Z$1,$U2258,_xll.ohTrigger(CalibrationTrigger,$D$34:$D$37))</f>
        <v>1.2663291309829351E-4</v>
      </c>
      <c r="AB2258" s="78">
        <f>_xll.qlTenorBasisValue($AB$1,U2258,_xll.ohTrigger(CalibrationTrigger,$C$48:$C$51))</f>
        <v>4.4050045407935948E-4</v>
      </c>
      <c r="AC2258" s="78">
        <f>_xll.qlTenorBasisInstBasisValue($AB$1,$U2258,_xll.ohTrigger(CalibrationTrigger,$D$48:$D$51))</f>
        <v>4.4052448735717884E-4</v>
      </c>
    </row>
    <row r="2259" spans="19:29">
      <c r="S2259" s="64" t="s">
        <v>99</v>
      </c>
      <c r="T2259" s="143" t="str">
        <f>IFERROR(_xll.qlInterestRateIndexFixingDate(SimpleBasisIndex6M,U2259),"")</f>
        <v/>
      </c>
      <c r="U2259" s="143">
        <f>_xll.qlCalendarAdvance(Calendar,U2258,S2259,,,trigger)</f>
        <v>55380</v>
      </c>
      <c r="V2259" s="78">
        <f>_xll.qlTenorBasisValue($V$1,U2259,_xll.ohTrigger(CalibrationTrigger,$C$6:$C$9))</f>
        <v>5.4715533544419078E-4</v>
      </c>
      <c r="W2259" s="78">
        <f>_xll.qlTenorBasisInstBasisValue($V$1,U2259,_xll.ohTrigger(CalibrationTrigger,$D$6:$D$9))</f>
        <v>5.4788034872972396E-4</v>
      </c>
      <c r="X2259" s="78">
        <f>_xll.qlTenorBasisValue($X$1,U2259,_xll.ohTrigger(CalibrationTrigger,$C$20:$C$23))</f>
        <v>6.0088096006311573E-6</v>
      </c>
      <c r="Y2259" s="78">
        <f>_xll.qlTenorBasisInstBasisValue($X$1,$U2259,_xll.ohTrigger(CalibrationTrigger,$D$20:$D$23))</f>
        <v>6.163230043834233E-6</v>
      </c>
      <c r="Z2259" s="78">
        <f>_xll.qlTenorBasisValue($Z$1,U2259,_xll.ohTrigger(CalibrationTrigger,$C$34:$C$37))</f>
        <v>1.2615426890896702E-4</v>
      </c>
      <c r="AA2259" s="78">
        <f>_xll.qlTenorBasisInstBasisValue($Z$1,$U2259,_xll.ohTrigger(CalibrationTrigger,$D$34:$D$37))</f>
        <v>1.2661427857408092E-4</v>
      </c>
      <c r="AB2259" s="78">
        <f>_xll.qlTenorBasisValue($AB$1,U2259,_xll.ohTrigger(CalibrationTrigger,$C$48:$C$51))</f>
        <v>4.4049014091789848E-4</v>
      </c>
      <c r="AC2259" s="78">
        <f>_xll.qlTenorBasisInstBasisValue($AB$1,$U2259,_xll.ohTrigger(CalibrationTrigger,$D$48:$D$51))</f>
        <v>4.4051406954607021E-4</v>
      </c>
    </row>
    <row r="2260" spans="19:29">
      <c r="S2260" s="64" t="s">
        <v>99</v>
      </c>
      <c r="T2260" s="143" t="str">
        <f>IFERROR(_xll.qlInterestRateIndexFixingDate(SimpleBasisIndex6M,U2260),"")</f>
        <v/>
      </c>
      <c r="U2260" s="143">
        <f>_xll.qlCalendarAdvance(Calendar,U2259,S2260,,,trigger)</f>
        <v>55387</v>
      </c>
      <c r="V2260" s="78">
        <f>_xll.qlTenorBasisValue($V$1,U2260,_xll.ohTrigger(CalibrationTrigger,$C$6:$C$9))</f>
        <v>5.4710129647641376E-4</v>
      </c>
      <c r="W2260" s="78">
        <f>_xll.qlTenorBasisInstBasisValue($V$1,U2260,_xll.ohTrigger(CalibrationTrigger,$D$6:$D$9))</f>
        <v>5.4782366764383997E-4</v>
      </c>
      <c r="X2260" s="78">
        <f>_xll.qlTenorBasisValue($X$1,U2260,_xll.ohTrigger(CalibrationTrigger,$C$20:$C$23))</f>
        <v>5.9853589551182108E-6</v>
      </c>
      <c r="Y2260" s="78">
        <f>_xll.qlTenorBasisInstBasisValue($X$1,$U2260,_xll.ohTrigger(CalibrationTrigger,$D$20:$D$23))</f>
        <v>6.1391871848306087E-6</v>
      </c>
      <c r="Z2260" s="78">
        <f>_xll.qlTenorBasisValue($Z$1,U2260,_xll.ohTrigger(CalibrationTrigger,$C$34:$C$37))</f>
        <v>1.2613760635453119E-4</v>
      </c>
      <c r="AA2260" s="78">
        <f>_xll.qlTenorBasisInstBasisValue($Z$1,$U2260,_xll.ohTrigger(CalibrationTrigger,$D$34:$D$37))</f>
        <v>1.2659572071673978E-4</v>
      </c>
      <c r="AB2260" s="78">
        <f>_xll.qlTenorBasisValue($AB$1,U2260,_xll.ohTrigger(CalibrationTrigger,$C$48:$C$51))</f>
        <v>4.4047987266814892E-4</v>
      </c>
      <c r="AC2260" s="78">
        <f>_xll.qlTenorBasisInstBasisValue($AB$1,$U2260,_xll.ohTrigger(CalibrationTrigger,$D$48:$D$51))</f>
        <v>4.4050369709422058E-4</v>
      </c>
    </row>
    <row r="2261" spans="19:29">
      <c r="S2261" s="64" t="s">
        <v>99</v>
      </c>
      <c r="T2261" s="143" t="str">
        <f>IFERROR(_xll.qlInterestRateIndexFixingDate(SimpleBasisIndex6M,U2261),"")</f>
        <v/>
      </c>
      <c r="U2261" s="143">
        <f>_xll.qlCalendarAdvance(Calendar,U2260,S2261,,,trigger)</f>
        <v>55394</v>
      </c>
      <c r="V2261" s="78">
        <f>_xll.qlTenorBasisValue($V$1,U2261,_xll.ohTrigger(CalibrationTrigger,$C$6:$C$9))</f>
        <v>5.4704745452669725E-4</v>
      </c>
      <c r="W2261" s="78">
        <f>_xll.qlTenorBasisInstBasisValue($V$1,U2261,_xll.ohTrigger(CalibrationTrigger,$D$6:$D$9))</f>
        <v>5.4776719296105556E-4</v>
      </c>
      <c r="X2261" s="78">
        <f>_xll.qlTenorBasisValue($X$1,U2261,_xll.ohTrigger(CalibrationTrigger,$C$20:$C$23))</f>
        <v>5.9619982655502536E-6</v>
      </c>
      <c r="Y2261" s="78">
        <f>_xll.qlTenorBasisInstBasisValue($X$1,$U2261,_xll.ohTrigger(CalibrationTrigger,$D$20:$D$23))</f>
        <v>6.1152365008575761E-6</v>
      </c>
      <c r="Z2261" s="78">
        <f>_xll.qlTenorBasisValue($Z$1,U2261,_xll.ohTrigger(CalibrationTrigger,$C$34:$C$37))</f>
        <v>1.2612101250178296E-4</v>
      </c>
      <c r="AA2261" s="78">
        <f>_xll.qlTenorBasisInstBasisValue($Z$1,$U2261,_xll.ohTrigger(CalibrationTrigger,$D$34:$D$37))</f>
        <v>1.2657723921716271E-4</v>
      </c>
      <c r="AB2261" s="78">
        <f>_xll.qlTenorBasisValue($AB$1,U2261,_xll.ohTrigger(CalibrationTrigger,$C$48:$C$51))</f>
        <v>4.4046964913801523E-4</v>
      </c>
      <c r="AC2261" s="78">
        <f>_xll.qlTenorBasisInstBasisValue($AB$1,$U2261,_xll.ohTrigger(CalibrationTrigger,$D$48:$D$51))</f>
        <v>4.4049336980766591E-4</v>
      </c>
    </row>
    <row r="2262" spans="19:29">
      <c r="S2262" s="64" t="s">
        <v>99</v>
      </c>
      <c r="T2262" s="143" t="str">
        <f>IFERROR(_xll.qlInterestRateIndexFixingDate(SimpleBasisIndex6M,U2262),"")</f>
        <v/>
      </c>
      <c r="U2262" s="143">
        <f>_xll.qlCalendarAdvance(Calendar,U2261,S2262,,,trigger)</f>
        <v>55401</v>
      </c>
      <c r="V2262" s="78">
        <f>_xll.qlTenorBasisValue($V$1,U2262,_xll.ohTrigger(CalibrationTrigger,$C$6:$C$9))</f>
        <v>5.469938088947877E-4</v>
      </c>
      <c r="W2262" s="78">
        <f>_xll.qlTenorBasisInstBasisValue($V$1,U2262,_xll.ohTrigger(CalibrationTrigger,$D$6:$D$9))</f>
        <v>5.4771092394897253E-4</v>
      </c>
      <c r="X2262" s="78">
        <f>_xll.qlTenorBasisValue($X$1,U2262,_xll.ohTrigger(CalibrationTrigger,$C$20:$C$23))</f>
        <v>5.9387271947460164E-6</v>
      </c>
      <c r="Y2262" s="78">
        <f>_xll.qlTenorBasisInstBasisValue($X$1,$U2262,_xll.ohTrigger(CalibrationTrigger,$D$20:$D$23))</f>
        <v>6.0913776466836092E-6</v>
      </c>
      <c r="Z2262" s="78">
        <f>_xll.qlTenorBasisValue($Z$1,U2262,_xll.ohTrigger(CalibrationTrigger,$C$34:$C$37))</f>
        <v>1.261044870729359E-4</v>
      </c>
      <c r="AA2262" s="78">
        <f>_xll.qlTenorBasisInstBasisValue($Z$1,$U2262,_xll.ohTrigger(CalibrationTrigger,$D$34:$D$37))</f>
        <v>1.2655883376745479E-4</v>
      </c>
      <c r="AB2262" s="78">
        <f>_xll.qlTenorBasisValue($AB$1,U2262,_xll.ohTrigger(CalibrationTrigger,$C$48:$C$51))</f>
        <v>4.4045947013620409E-4</v>
      </c>
      <c r="AC2262" s="78">
        <f>_xll.qlTenorBasisInstBasisValue($AB$1,$U2262,_xll.ohTrigger(CalibrationTrigger,$D$48:$D$51))</f>
        <v>4.4048308749325188E-4</v>
      </c>
    </row>
    <row r="2263" spans="19:29">
      <c r="S2263" s="64" t="s">
        <v>99</v>
      </c>
      <c r="T2263" s="143" t="str">
        <f>IFERROR(_xll.qlInterestRateIndexFixingDate(SimpleBasisIndex6M,U2263),"")</f>
        <v/>
      </c>
      <c r="U2263" s="143">
        <f>_xll.qlCalendarAdvance(Calendar,U2262,S2263,,,trigger)</f>
        <v>55408</v>
      </c>
      <c r="V2263" s="78">
        <f>_xll.qlTenorBasisValue($V$1,U2263,_xll.ohTrigger(CalibrationTrigger,$C$6:$C$9))</f>
        <v>5.4694035888283197E-4</v>
      </c>
      <c r="W2263" s="78">
        <f>_xll.qlTenorBasisInstBasisValue($V$1,U2263,_xll.ohTrigger(CalibrationTrigger,$D$6:$D$9))</f>
        <v>5.4765485987769722E-4</v>
      </c>
      <c r="X2263" s="78">
        <f>_xll.qlTenorBasisValue($X$1,U2263,_xll.ohTrigger(CalibrationTrigger,$C$20:$C$23))</f>
        <v>5.9155454067480335E-6</v>
      </c>
      <c r="Y2263" s="78">
        <f>_xll.qlTenorBasisInstBasisValue($X$1,$U2263,_xll.ohTrigger(CalibrationTrigger,$D$20:$D$23))</f>
        <v>6.0676102783288169E-6</v>
      </c>
      <c r="Z2263" s="78">
        <f>_xll.qlTenorBasisValue($Z$1,U2263,_xll.ohTrigger(CalibrationTrigger,$C$34:$C$37))</f>
        <v>1.2608802979129747E-4</v>
      </c>
      <c r="AA2263" s="78">
        <f>_xll.qlTenorBasisInstBasisValue($Z$1,$U2263,_xll.ohTrigger(CalibrationTrigger,$D$34:$D$37))</f>
        <v>1.2654050406092884E-4</v>
      </c>
      <c r="AB2263" s="78">
        <f>_xll.qlTenorBasisValue($AB$1,U2263,_xll.ohTrigger(CalibrationTrigger,$C$48:$C$51))</f>
        <v>4.4044933547222084E-4</v>
      </c>
      <c r="AC2263" s="78">
        <f>_xll.qlTenorBasisInstBasisValue($AB$1,$U2263,_xll.ohTrigger(CalibrationTrigger,$D$48:$D$51))</f>
        <v>4.4047284995863052E-4</v>
      </c>
    </row>
    <row r="2264" spans="19:29">
      <c r="S2264" s="64" t="s">
        <v>99</v>
      </c>
      <c r="T2264" s="143" t="str">
        <f>IFERROR(_xll.qlInterestRateIndexFixingDate(SimpleBasisIndex6M,U2264),"")</f>
        <v/>
      </c>
      <c r="U2264" s="143">
        <f>_xll.qlCalendarAdvance(Calendar,U2263,S2264,,,trigger)</f>
        <v>55415</v>
      </c>
      <c r="V2264" s="78">
        <f>_xll.qlTenorBasisValue($V$1,U2264,_xll.ohTrigger(CalibrationTrigger,$C$6:$C$9))</f>
        <v>5.4688710379536978E-4</v>
      </c>
      <c r="W2264" s="78">
        <f>_xll.qlTenorBasisInstBasisValue($V$1,U2264,_xll.ohTrigger(CalibrationTrigger,$D$6:$D$9))</f>
        <v>5.4759900001983251E-4</v>
      </c>
      <c r="X2264" s="78">
        <f>_xll.qlTenorBasisValue($X$1,U2264,_xll.ohTrigger(CalibrationTrigger,$C$20:$C$23))</f>
        <v>5.8924525668183253E-6</v>
      </c>
      <c r="Y2264" s="78">
        <f>_xll.qlTenorBasisInstBasisValue($X$1,$U2264,_xll.ohTrigger(CalibrationTrigger,$D$20:$D$23))</f>
        <v>6.0439340530605277E-6</v>
      </c>
      <c r="Z2264" s="78">
        <f>_xll.qlTenorBasisValue($Z$1,U2264,_xll.ohTrigger(CalibrationTrigger,$C$34:$C$37))</f>
        <v>1.2607164038126487E-4</v>
      </c>
      <c r="AA2264" s="78">
        <f>_xll.qlTenorBasisInstBasisValue($Z$1,$U2264,_xll.ohTrigger(CalibrationTrigger,$D$34:$D$37))</f>
        <v>1.2652224979210099E-4</v>
      </c>
      <c r="AB2264" s="78">
        <f>_xll.qlTenorBasisValue($AB$1,U2264,_xll.ohTrigger(CalibrationTrigger,$C$48:$C$51))</f>
        <v>4.404392449563667E-4</v>
      </c>
      <c r="AC2264" s="78">
        <f>_xll.qlTenorBasisInstBasisValue($AB$1,$U2264,_xll.ohTrigger(CalibrationTrigger,$D$48:$D$51))</f>
        <v>4.4046265701225702E-4</v>
      </c>
    </row>
    <row r="2265" spans="19:29">
      <c r="S2265" s="64" t="s">
        <v>99</v>
      </c>
      <c r="T2265" s="143" t="str">
        <f>IFERROR(_xll.qlInterestRateIndexFixingDate(SimpleBasisIndex6M,U2265),"")</f>
        <v/>
      </c>
      <c r="U2265" s="143">
        <f>_xll.qlCalendarAdvance(Calendar,U2264,S2265,,,trigger)</f>
        <v>55422</v>
      </c>
      <c r="V2265" s="78">
        <f>_xll.qlTenorBasisValue($V$1,U2265,_xll.ohTrigger(CalibrationTrigger,$C$6:$C$9))</f>
        <v>5.4683404293932598E-4</v>
      </c>
      <c r="W2265" s="78">
        <f>_xll.qlTenorBasisInstBasisValue($V$1,U2265,_xll.ohTrigger(CalibrationTrigger,$D$6:$D$9))</f>
        <v>5.4754334365047011E-4</v>
      </c>
      <c r="X2265" s="78">
        <f>_xll.qlTenorBasisValue($X$1,U2265,_xll.ohTrigger(CalibrationTrigger,$C$20:$C$23))</f>
        <v>5.8694483414342501E-6</v>
      </c>
      <c r="Y2265" s="78">
        <f>_xll.qlTenorBasisInstBasisValue($X$1,$U2265,_xll.ohTrigger(CalibrationTrigger,$D$20:$D$23))</f>
        <v>6.0203486293890574E-6</v>
      </c>
      <c r="Z2265" s="78">
        <f>_xll.qlTenorBasisValue($Z$1,U2265,_xll.ohTrigger(CalibrationTrigger,$C$34:$C$37))</f>
        <v>1.2605531856832086E-4</v>
      </c>
      <c r="AA2265" s="78">
        <f>_xll.qlTenorBasisInstBasisValue($Z$1,$U2265,_xll.ohTrigger(CalibrationTrigger,$D$34:$D$37))</f>
        <v>1.2650407065668609E-4</v>
      </c>
      <c r="AB2265" s="78">
        <f>_xll.qlTenorBasisValue($AB$1,U2265,_xll.ohTrigger(CalibrationTrigger,$C$48:$C$51))</f>
        <v>4.4042919839973517E-4</v>
      </c>
      <c r="AC2265" s="78">
        <f>_xll.qlTenorBasisInstBasisValue($AB$1,$U2265,_xll.ohTrigger(CalibrationTrigger,$D$48:$D$51))</f>
        <v>4.404525084633865E-4</v>
      </c>
    </row>
    <row r="2266" spans="19:29">
      <c r="S2266" s="64" t="s">
        <v>99</v>
      </c>
      <c r="T2266" s="143" t="str">
        <f>IFERROR(_xll.qlInterestRateIndexFixingDate(SimpleBasisIndex6M,U2266),"")</f>
        <v/>
      </c>
      <c r="U2266" s="143">
        <f>_xll.qlCalendarAdvance(Calendar,U2265,S2266,,,trigger)</f>
        <v>55429</v>
      </c>
      <c r="V2266" s="78">
        <f>_xll.qlTenorBasisValue($V$1,U2266,_xll.ohTrigger(CalibrationTrigger,$C$6:$C$9))</f>
        <v>5.4678117562400274E-4</v>
      </c>
      <c r="W2266" s="78">
        <f>_xll.qlTenorBasisInstBasisValue($V$1,U2266,_xll.ohTrigger(CalibrationTrigger,$D$6:$D$9))</f>
        <v>5.4748789004718183E-4</v>
      </c>
      <c r="X2266" s="78">
        <f>_xll.qlTenorBasisValue($X$1,U2266,_xll.ohTrigger(CalibrationTrigger,$C$20:$C$23))</f>
        <v>5.8465323982842692E-6</v>
      </c>
      <c r="Y2266" s="78">
        <f>_xll.qlTenorBasisInstBasisValue($X$1,$U2266,_xll.ohTrigger(CalibrationTrigger,$D$20:$D$23))</f>
        <v>5.9968536670633825E-6</v>
      </c>
      <c r="Z2266" s="78">
        <f>_xll.qlTenorBasisValue($Z$1,U2266,_xll.ohTrigger(CalibrationTrigger,$C$34:$C$37))</f>
        <v>1.2603906407902972E-4</v>
      </c>
      <c r="AA2266" s="78">
        <f>_xll.qlTenorBasisInstBasisValue($Z$1,$U2266,_xll.ohTrigger(CalibrationTrigger,$D$34:$D$37))</f>
        <v>1.2648596635159322E-4</v>
      </c>
      <c r="AB2266" s="78">
        <f>_xll.qlTenorBasisValue($AB$1,U2266,_xll.ohTrigger(CalibrationTrigger,$C$48:$C$51))</f>
        <v>4.4041919561420913E-4</v>
      </c>
      <c r="AC2266" s="78">
        <f>_xll.qlTenorBasisInstBasisValue($AB$1,$U2266,_xll.ohTrigger(CalibrationTrigger,$D$48:$D$51))</f>
        <v>4.4044240412207064E-4</v>
      </c>
    </row>
    <row r="2267" spans="19:29">
      <c r="S2267" s="64" t="s">
        <v>99</v>
      </c>
      <c r="T2267" s="143" t="str">
        <f>IFERROR(_xll.qlInterestRateIndexFixingDate(SimpleBasisIndex6M,U2267),"")</f>
        <v/>
      </c>
      <c r="U2267" s="143">
        <f>_xll.qlCalendarAdvance(Calendar,U2266,S2267,,,trigger)</f>
        <v>55436</v>
      </c>
      <c r="V2267" s="78">
        <f>_xll.qlTenorBasisValue($V$1,U2267,_xll.ohTrigger(CalibrationTrigger,$C$6:$C$9))</f>
        <v>5.4672850116107142E-4</v>
      </c>
      <c r="W2267" s="78">
        <f>_xll.qlTenorBasisInstBasisValue($V$1,U2267,_xll.ohTrigger(CalibrationTrigger,$D$6:$D$9))</f>
        <v>5.4743263849001231E-4</v>
      </c>
      <c r="X2267" s="78">
        <f>_xll.qlTenorBasisValue($X$1,U2267,_xll.ohTrigger(CalibrationTrigger,$C$20:$C$23))</f>
        <v>5.8237044062637169E-6</v>
      </c>
      <c r="Y2267" s="78">
        <f>_xll.qlTenorBasisInstBasisValue($X$1,$U2267,_xll.ohTrigger(CalibrationTrigger,$D$20:$D$23))</f>
        <v>5.9734488270668271E-6</v>
      </c>
      <c r="Z2267" s="78">
        <f>_xll.qlTenorBasisValue($Z$1,U2267,_xll.ohTrigger(CalibrationTrigger,$C$34:$C$37))</f>
        <v>1.2602287664103312E-4</v>
      </c>
      <c r="AA2267" s="78">
        <f>_xll.qlTenorBasisInstBasisValue($Z$1,$U2267,_xll.ohTrigger(CalibrationTrigger,$D$34:$D$37))</f>
        <v>1.2646793657492114E-4</v>
      </c>
      <c r="AB2267" s="78">
        <f>_xll.qlTenorBasisValue($AB$1,U2267,_xll.ohTrigger(CalibrationTrigger,$C$48:$C$51))</f>
        <v>4.4040923641245738E-4</v>
      </c>
      <c r="AC2267" s="78">
        <f>_xll.qlTenorBasisInstBasisValue($AB$1,$U2267,_xll.ohTrigger(CalibrationTrigger,$D$48:$D$51))</f>
        <v>4.4043234379915471E-4</v>
      </c>
    </row>
    <row r="2268" spans="19:29">
      <c r="S2268" s="64" t="s">
        <v>99</v>
      </c>
      <c r="T2268" s="143" t="str">
        <f>IFERROR(_xll.qlInterestRateIndexFixingDate(SimpleBasisIndex6M,U2268),"")</f>
        <v/>
      </c>
      <c r="U2268" s="143">
        <f>_xll.qlCalendarAdvance(Calendar,U2267,S2268,,,trigger)</f>
        <v>55443</v>
      </c>
      <c r="V2268" s="78">
        <f>_xll.qlTenorBasisValue($V$1,U2268,_xll.ohTrigger(CalibrationTrigger,$C$6:$C$9))</f>
        <v>5.466760188645659E-4</v>
      </c>
      <c r="W2268" s="78">
        <f>_xll.qlTenorBasisInstBasisValue($V$1,U2268,_xll.ohTrigger(CalibrationTrigger,$D$6:$D$9))</f>
        <v>5.4737758826147039E-4</v>
      </c>
      <c r="X2268" s="78">
        <f>_xll.qlTenorBasisValue($X$1,U2268,_xll.ohTrigger(CalibrationTrigger,$C$20:$C$23))</f>
        <v>5.8009640354707209E-6</v>
      </c>
      <c r="Y2268" s="78">
        <f>_xll.qlTenorBasisInstBasisValue($X$1,$U2268,_xll.ohTrigger(CalibrationTrigger,$D$20:$D$23))</f>
        <v>5.9501337716128934E-6</v>
      </c>
      <c r="Z2268" s="78">
        <f>_xll.qlTenorBasisValue($Z$1,U2268,_xll.ohTrigger(CalibrationTrigger,$C$34:$C$37))</f>
        <v>1.2600675598304595E-4</v>
      </c>
      <c r="AA2268" s="78">
        <f>_xll.qlTenorBasisInstBasisValue($Z$1,$U2268,_xll.ohTrigger(CalibrationTrigger,$D$34:$D$37))</f>
        <v>1.2644998102595383E-4</v>
      </c>
      <c r="AB2268" s="78">
        <f>_xll.qlTenorBasisValue($AB$1,U2268,_xll.ohTrigger(CalibrationTrigger,$C$48:$C$51))</f>
        <v>4.4039932060793171E-4</v>
      </c>
      <c r="AC2268" s="78">
        <f>_xll.qlTenorBasisInstBasisValue($AB$1,$U2268,_xll.ohTrigger(CalibrationTrigger,$D$48:$D$51))</f>
        <v>4.4042232730627414E-4</v>
      </c>
    </row>
    <row r="2269" spans="19:29">
      <c r="S2269" s="64" t="s">
        <v>99</v>
      </c>
      <c r="T2269" s="143" t="str">
        <f>IFERROR(_xll.qlInterestRateIndexFixingDate(SimpleBasisIndex6M,U2269),"")</f>
        <v/>
      </c>
      <c r="U2269" s="143">
        <f>_xll.qlCalendarAdvance(Calendar,U2268,S2269,,,trigger)</f>
        <v>55450</v>
      </c>
      <c r="V2269" s="78">
        <f>_xll.qlTenorBasisValue($V$1,U2269,_xll.ohTrigger(CalibrationTrigger,$C$6:$C$9))</f>
        <v>5.4662372805087381E-4</v>
      </c>
      <c r="W2269" s="78">
        <f>_xll.qlTenorBasisInstBasisValue($V$1,U2269,_xll.ohTrigger(CalibrationTrigger,$D$6:$D$9))</f>
        <v>5.4732273864652159E-4</v>
      </c>
      <c r="X2269" s="78">
        <f>_xll.qlTenorBasisValue($X$1,U2269,_xll.ohTrigger(CalibrationTrigger,$C$20:$C$23))</f>
        <v>5.7783109572019251E-6</v>
      </c>
      <c r="Y2269" s="78">
        <f>_xll.qlTenorBasisInstBasisValue($X$1,$U2269,_xll.ohTrigger(CalibrationTrigger,$D$20:$D$23))</f>
        <v>5.9269081641408941E-6</v>
      </c>
      <c r="Z2269" s="78">
        <f>_xll.qlTenorBasisValue($Z$1,U2269,_xll.ohTrigger(CalibrationTrigger,$C$34:$C$37))</f>
        <v>1.2599070183485245E-4</v>
      </c>
      <c r="AA2269" s="78">
        <f>_xll.qlTenorBasisInstBasisValue($Z$1,$U2269,_xll.ohTrigger(CalibrationTrigger,$D$34:$D$37))</f>
        <v>1.2643209940515603E-4</v>
      </c>
      <c r="AB2269" s="78">
        <f>_xll.qlTenorBasisValue($AB$1,U2269,_xll.ohTrigger(CalibrationTrigger,$C$48:$C$51))</f>
        <v>4.4038944801486356E-4</v>
      </c>
      <c r="AC2269" s="78">
        <f>_xll.qlTenorBasisInstBasisValue($AB$1,$U2269,_xll.ohTrigger(CalibrationTrigger,$D$48:$D$51))</f>
        <v>4.4041235445585149E-4</v>
      </c>
    </row>
    <row r="2270" spans="19:29">
      <c r="S2270" s="64" t="s">
        <v>99</v>
      </c>
      <c r="T2270" s="143" t="str">
        <f>IFERROR(_xll.qlInterestRateIndexFixingDate(SimpleBasisIndex6M,U2270),"")</f>
        <v/>
      </c>
      <c r="U2270" s="143">
        <f>_xll.qlCalendarAdvance(Calendar,U2269,S2270,,,trigger)</f>
        <v>55457</v>
      </c>
      <c r="V2270" s="78">
        <f>_xll.qlTenorBasisValue($V$1,U2270,_xll.ohTrigger(CalibrationTrigger,$C$6:$C$9))</f>
        <v>5.4657162803872946E-4</v>
      </c>
      <c r="W2270" s="78">
        <f>_xll.qlTenorBasisInstBasisValue($V$1,U2270,_xll.ohTrigger(CalibrationTrigger,$D$6:$D$9))</f>
        <v>5.4726808893257989E-4</v>
      </c>
      <c r="X2270" s="78">
        <f>_xll.qlTenorBasisValue($X$1,U2270,_xll.ohTrigger(CalibrationTrigger,$C$20:$C$23))</f>
        <v>5.7557448439483855E-6</v>
      </c>
      <c r="Y2270" s="78">
        <f>_xll.qlTenorBasisInstBasisValue($X$1,$U2270,_xll.ohTrigger(CalibrationTrigger,$D$20:$D$23))</f>
        <v>5.9037716693117646E-6</v>
      </c>
      <c r="Z2270" s="78">
        <f>_xll.qlTenorBasisValue($Z$1,U2270,_xll.ohTrigger(CalibrationTrigger,$C$34:$C$37))</f>
        <v>1.2597471392730193E-4</v>
      </c>
      <c r="AA2270" s="78">
        <f>_xll.qlTenorBasisInstBasisValue($Z$1,$U2270,_xll.ohTrigger(CalibrationTrigger,$D$34:$D$37))</f>
        <v>1.2641429141416872E-4</v>
      </c>
      <c r="AB2270" s="78">
        <f>_xll.qlTenorBasisValue($AB$1,U2270,_xll.ohTrigger(CalibrationTrigger,$C$48:$C$51))</f>
        <v>4.4037961844826099E-4</v>
      </c>
      <c r="AC2270" s="78">
        <f>_xll.qlTenorBasisInstBasisValue($AB$1,$U2270,_xll.ohTrigger(CalibrationTrigger,$D$48:$D$51))</f>
        <v>4.4040242506109315E-4</v>
      </c>
    </row>
    <row r="2271" spans="19:29">
      <c r="S2271" s="64" t="s">
        <v>99</v>
      </c>
      <c r="T2271" s="143" t="str">
        <f>IFERROR(_xll.qlInterestRateIndexFixingDate(SimpleBasisIndex6M,U2271),"")</f>
        <v/>
      </c>
      <c r="U2271" s="143">
        <f>_xll.qlCalendarAdvance(Calendar,U2270,S2271,,,trigger)</f>
        <v>55464</v>
      </c>
      <c r="V2271" s="78">
        <f>_xll.qlTenorBasisValue($V$1,U2271,_xll.ohTrigger(CalibrationTrigger,$C$6:$C$9))</f>
        <v>5.4651971814920599E-4</v>
      </c>
      <c r="W2271" s="78">
        <f>_xll.qlTenorBasisInstBasisValue($V$1,U2271,_xll.ohTrigger(CalibrationTrigger,$D$6:$D$9))</f>
        <v>5.4721363840950002E-4</v>
      </c>
      <c r="X2271" s="78">
        <f>_xll.qlTenorBasisValue($X$1,U2271,_xll.ohTrigger(CalibrationTrigger,$C$20:$C$23))</f>
        <v>5.7332653693914595E-6</v>
      </c>
      <c r="Y2271" s="78">
        <f>_xll.qlTenorBasisInstBasisValue($X$1,$U2271,_xll.ohTrigger(CalibrationTrigger,$D$20:$D$23))</f>
        <v>5.8807239530038644E-6</v>
      </c>
      <c r="Z2271" s="78">
        <f>_xll.qlTenorBasisValue($Z$1,U2271,_xll.ohTrigger(CalibrationTrigger,$C$34:$C$37))</f>
        <v>1.2595879199230479E-4</v>
      </c>
      <c r="AA2271" s="78">
        <f>_xll.qlTenorBasisInstBasisValue($Z$1,$U2271,_xll.ohTrigger(CalibrationTrigger,$D$34:$D$37))</f>
        <v>1.2639655675580474E-4</v>
      </c>
      <c r="AB2271" s="78">
        <f>_xll.qlTenorBasisValue($AB$1,U2271,_xll.ohTrigger(CalibrationTrigger,$C$48:$C$51))</f>
        <v>4.4036983172390543E-4</v>
      </c>
      <c r="AC2271" s="78">
        <f>_xll.qlTenorBasisInstBasisValue($AB$1,$U2271,_xll.ohTrigger(CalibrationTrigger,$D$48:$D$51))</f>
        <v>4.4039253893598618E-4</v>
      </c>
    </row>
    <row r="2272" spans="19:29">
      <c r="S2272" s="64" t="s">
        <v>99</v>
      </c>
      <c r="T2272" s="143" t="str">
        <f>IFERROR(_xll.qlInterestRateIndexFixingDate(SimpleBasisIndex6M,U2272),"")</f>
        <v/>
      </c>
      <c r="U2272" s="143">
        <f>_xll.qlCalendarAdvance(Calendar,U2271,S2272,,,trigger)</f>
        <v>55471</v>
      </c>
      <c r="V2272" s="78">
        <f>_xll.qlTenorBasisValue($V$1,U2272,_xll.ohTrigger(CalibrationTrigger,$C$6:$C$9))</f>
        <v>5.4646799770570822E-4</v>
      </c>
      <c r="W2272" s="78">
        <f>_xll.qlTenorBasisInstBasisValue($V$1,U2272,_xll.ohTrigger(CalibrationTrigger,$D$6:$D$9))</f>
        <v>5.4715938636956923E-4</v>
      </c>
      <c r="X2272" s="78">
        <f>_xll.qlTenorBasisValue($X$1,U2272,_xll.ohTrigger(CalibrationTrigger,$C$20:$C$23))</f>
        <v>5.7108722083986499E-6</v>
      </c>
      <c r="Y2272" s="78">
        <f>_xll.qlTenorBasisInstBasisValue($X$1,$U2272,_xll.ohTrigger(CalibrationTrigger,$D$20:$D$23))</f>
        <v>5.8577646823087321E-6</v>
      </c>
      <c r="Z2272" s="78">
        <f>_xll.qlTenorBasisValue($Z$1,U2272,_xll.ohTrigger(CalibrationTrigger,$C$34:$C$37))</f>
        <v>1.2594293576282859E-4</v>
      </c>
      <c r="AA2272" s="78">
        <f>_xll.qlTenorBasisInstBasisValue($Z$1,$U2272,_xll.ohTrigger(CalibrationTrigger,$D$34:$D$37))</f>
        <v>1.2637889513404435E-4</v>
      </c>
      <c r="AB2272" s="78">
        <f>_xll.qlTenorBasisValue($AB$1,U2272,_xll.ohTrigger(CalibrationTrigger,$C$48:$C$51))</f>
        <v>4.4036008765834862E-4</v>
      </c>
      <c r="AC2272" s="78">
        <f>_xll.qlTenorBasisInstBasisValue($AB$1,$U2272,_xll.ohTrigger(CalibrationTrigger,$D$48:$D$51))</f>
        <v>4.4038269589529529E-4</v>
      </c>
    </row>
    <row r="2273" spans="19:29">
      <c r="S2273" s="64" t="s">
        <v>99</v>
      </c>
      <c r="T2273" s="143" t="str">
        <f>IFERROR(_xll.qlInterestRateIndexFixingDate(SimpleBasisIndex6M,U2273),"")</f>
        <v/>
      </c>
      <c r="U2273" s="143">
        <f>_xll.qlCalendarAdvance(Calendar,U2272,S2273,,,trigger)</f>
        <v>55478</v>
      </c>
      <c r="V2273" s="78">
        <f>_xll.qlTenorBasisValue($V$1,U2273,_xll.ohTrigger(CalibrationTrigger,$C$6:$C$9))</f>
        <v>5.4641646603396433E-4</v>
      </c>
      <c r="W2273" s="78">
        <f>_xll.qlTenorBasisInstBasisValue($V$1,U2273,_xll.ohTrigger(CalibrationTrigger,$D$6:$D$9))</f>
        <v>5.4710533210749969E-4</v>
      </c>
      <c r="X2273" s="78">
        <f>_xll.qlTenorBasisValue($X$1,U2273,_xll.ohTrigger(CalibrationTrigger,$C$20:$C$23))</f>
        <v>5.6885650370194641E-6</v>
      </c>
      <c r="Y2273" s="78">
        <f>_xll.qlTenorBasisInstBasisValue($X$1,$U2273,_xll.ohTrigger(CalibrationTrigger,$D$20:$D$23))</f>
        <v>5.8348935255268629E-6</v>
      </c>
      <c r="Z2273" s="78">
        <f>_xll.qlTenorBasisValue($Z$1,U2273,_xll.ohTrigger(CalibrationTrigger,$C$34:$C$37))</f>
        <v>1.2592714497289392E-4</v>
      </c>
      <c r="AA2273" s="78">
        <f>_xll.qlTenorBasisInstBasisValue($Z$1,$U2273,_xll.ohTrigger(CalibrationTrigger,$D$34:$D$37))</f>
        <v>1.2636130625403086E-4</v>
      </c>
      <c r="AB2273" s="78">
        <f>_xll.qlTenorBasisValue($AB$1,U2273,_xll.ohTrigger(CalibrationTrigger,$C$48:$C$51))</f>
        <v>4.4035038606890948E-4</v>
      </c>
      <c r="AC2273" s="78">
        <f>_xll.qlTenorBasisInstBasisValue($AB$1,$U2273,_xll.ohTrigger(CalibrationTrigger,$D$48:$D$51))</f>
        <v>4.4037289575455952E-4</v>
      </c>
    </row>
    <row r="2274" spans="19:29">
      <c r="S2274" s="64" t="s">
        <v>99</v>
      </c>
      <c r="T2274" s="143" t="str">
        <f>IFERROR(_xll.qlInterestRateIndexFixingDate(SimpleBasisIndex6M,U2274),"")</f>
        <v/>
      </c>
      <c r="U2274" s="143">
        <f>_xll.qlCalendarAdvance(Calendar,U2273,S2274,,,trigger)</f>
        <v>55485</v>
      </c>
      <c r="V2274" s="78">
        <f>_xll.qlTenorBasisValue($V$1,U2274,_xll.ohTrigger(CalibrationTrigger,$C$6:$C$9))</f>
        <v>5.4636512246201887E-4</v>
      </c>
      <c r="W2274" s="78">
        <f>_xll.qlTenorBasisInstBasisValue($V$1,U2274,_xll.ohTrigger(CalibrationTrigger,$D$6:$D$9))</f>
        <v>5.4705147492042049E-4</v>
      </c>
      <c r="X2274" s="78">
        <f>_xll.qlTenorBasisValue($X$1,U2274,_xll.ohTrigger(CalibrationTrigger,$C$20:$C$23))</f>
        <v>5.6663435324813792E-6</v>
      </c>
      <c r="Y2274" s="78">
        <f>_xll.qlTenorBasisInstBasisValue($X$1,$U2274,_xll.ohTrigger(CalibrationTrigger,$D$20:$D$23))</f>
        <v>5.8121101521635809E-6</v>
      </c>
      <c r="Z2274" s="78">
        <f>_xll.qlTenorBasisValue($Z$1,U2274,_xll.ohTrigger(CalibrationTrigger,$C$34:$C$37))</f>
        <v>1.2591141935757043E-4</v>
      </c>
      <c r="AA2274" s="78">
        <f>_xll.qlTenorBasisInstBasisValue($Z$1,$U2274,_xll.ohTrigger(CalibrationTrigger,$D$34:$D$37))</f>
        <v>1.263437898220661E-4</v>
      </c>
      <c r="AB2274" s="78">
        <f>_xll.qlTenorBasisValue($AB$1,U2274,_xll.ohTrigger(CalibrationTrigger,$C$48:$C$51))</f>
        <v>4.4034072677367109E-4</v>
      </c>
      <c r="AC2274" s="78">
        <f>_xll.qlTenorBasisInstBasisValue($AB$1,$U2274,_xll.ohTrigger(CalibrationTrigger,$D$48:$D$51))</f>
        <v>4.4036313833008918E-4</v>
      </c>
    </row>
    <row r="2275" spans="19:29">
      <c r="S2275" s="64" t="s">
        <v>99</v>
      </c>
      <c r="T2275" s="143" t="str">
        <f>IFERROR(_xll.qlInterestRateIndexFixingDate(SimpleBasisIndex6M,U2275),"")</f>
        <v/>
      </c>
      <c r="U2275" s="143">
        <f>_xll.qlCalendarAdvance(Calendar,U2274,S2275,,,trigger)</f>
        <v>55492</v>
      </c>
      <c r="V2275" s="78">
        <f>_xll.qlTenorBasisValue($V$1,U2275,_xll.ohTrigger(CalibrationTrigger,$C$6:$C$9))</f>
        <v>5.4631396632022499E-4</v>
      </c>
      <c r="W2275" s="78">
        <f>_xll.qlTenorBasisInstBasisValue($V$1,U2275,_xll.ohTrigger(CalibrationTrigger,$D$6:$D$9))</f>
        <v>5.4699781410787011E-4</v>
      </c>
      <c r="X2275" s="78">
        <f>_xll.qlTenorBasisValue($X$1,U2275,_xll.ohTrigger(CalibrationTrigger,$C$20:$C$23))</f>
        <v>5.6442073731857082E-6</v>
      </c>
      <c r="Y2275" s="78">
        <f>_xll.qlTenorBasisInstBasisValue($X$1,$U2275,_xll.ohTrigger(CalibrationTrigger,$D$20:$D$23))</f>
        <v>5.7894142329248227E-6</v>
      </c>
      <c r="Z2275" s="78">
        <f>_xll.qlTenorBasisValue($Z$1,U2275,_xll.ohTrigger(CalibrationTrigger,$C$34:$C$37))</f>
        <v>1.2589575865297291E-4</v>
      </c>
      <c r="AA2275" s="78">
        <f>_xll.qlTenorBasisInstBasisValue($Z$1,$U2275,_xll.ohTrigger(CalibrationTrigger,$D$34:$D$37))</f>
        <v>1.2632634554560616E-4</v>
      </c>
      <c r="AB2275" s="78">
        <f>_xll.qlTenorBasisValue($AB$1,U2275,_xll.ohTrigger(CalibrationTrigger,$C$48:$C$51))</f>
        <v>4.4033110959147735E-4</v>
      </c>
      <c r="AC2275" s="78">
        <f>_xll.qlTenorBasisInstBasisValue($AB$1,$U2275,_xll.ohTrigger(CalibrationTrigger,$D$48:$D$51))</f>
        <v>4.4035342343896281E-4</v>
      </c>
    </row>
    <row r="2276" spans="19:29">
      <c r="S2276" s="64" t="s">
        <v>99</v>
      </c>
      <c r="T2276" s="143" t="str">
        <f>IFERROR(_xll.qlInterestRateIndexFixingDate(SimpleBasisIndex6M,U2276),"")</f>
        <v/>
      </c>
      <c r="U2276" s="143">
        <f>_xll.qlCalendarAdvance(Calendar,U2275,S2276,,,trigger)</f>
        <v>55499</v>
      </c>
      <c r="V2276" s="78">
        <f>_xll.qlTenorBasisValue($V$1,U2276,_xll.ohTrigger(CalibrationTrigger,$C$6:$C$9))</f>
        <v>5.4626299694123719E-4</v>
      </c>
      <c r="W2276" s="78">
        <f>_xll.qlTenorBasisInstBasisValue($V$1,U2276,_xll.ohTrigger(CalibrationTrigger,$D$6:$D$9))</f>
        <v>5.4694434897178804E-4</v>
      </c>
      <c r="X2276" s="78">
        <f>_xll.qlTenorBasisValue($X$1,U2276,_xll.ohTrigger(CalibrationTrigger,$C$20:$C$23))</f>
        <v>5.622156238703554E-6</v>
      </c>
      <c r="Y2276" s="78">
        <f>_xll.qlTenorBasisInstBasisValue($X$1,$U2276,_xll.ohTrigger(CalibrationTrigger,$D$20:$D$23))</f>
        <v>5.7668054397130073E-6</v>
      </c>
      <c r="Z2276" s="78">
        <f>_xll.qlTenorBasisValue($Z$1,U2276,_xll.ohTrigger(CalibrationTrigger,$C$34:$C$37))</f>
        <v>1.2588016259625719E-4</v>
      </c>
      <c r="AA2276" s="78">
        <f>_xll.qlTenorBasisInstBasisValue($Z$1,$U2276,_xll.ohTrigger(CalibrationTrigger,$D$34:$D$37))</f>
        <v>1.2630897313325708E-4</v>
      </c>
      <c r="AB2276" s="78">
        <f>_xll.qlTenorBasisValue($AB$1,U2276,_xll.ohTrigger(CalibrationTrigger,$C$48:$C$51))</f>
        <v>4.4032153434193016E-4</v>
      </c>
      <c r="AC2276" s="78">
        <f>_xll.qlTenorBasisInstBasisValue($AB$1,$U2276,_xll.ohTrigger(CalibrationTrigger,$D$48:$D$51))</f>
        <v>4.4034375089902395E-4</v>
      </c>
    </row>
    <row r="2277" spans="19:29">
      <c r="S2277" s="64" t="s">
        <v>99</v>
      </c>
      <c r="T2277" s="143" t="str">
        <f>IFERROR(_xll.qlInterestRateIndexFixingDate(SimpleBasisIndex6M,U2277),"")</f>
        <v/>
      </c>
      <c r="U2277" s="143">
        <f>_xll.qlCalendarAdvance(Calendar,U2276,S2277,,,trigger)</f>
        <v>55506</v>
      </c>
      <c r="V2277" s="78">
        <f>_xll.qlTenorBasisValue($V$1,U2277,_xll.ohTrigger(CalibrationTrigger,$C$6:$C$9))</f>
        <v>5.4621221366000312E-4</v>
      </c>
      <c r="W2277" s="78">
        <f>_xll.qlTenorBasisInstBasisValue($V$1,U2277,_xll.ohTrigger(CalibrationTrigger,$D$6:$D$9))</f>
        <v>5.4689107881650755E-4</v>
      </c>
      <c r="X2277" s="78">
        <f>_xll.qlTenorBasisValue($X$1,U2277,_xll.ohTrigger(CalibrationTrigger,$C$20:$C$23))</f>
        <v>5.6001898097717139E-6</v>
      </c>
      <c r="Y2277" s="78">
        <f>_xll.qlTenorBasisInstBasisValue($X$1,$U2277,_xll.ohTrigger(CalibrationTrigger,$D$20:$D$23))</f>
        <v>5.7442834456228532E-6</v>
      </c>
      <c r="Z2277" s="78">
        <f>_xll.qlTenorBasisValue($Z$1,U2277,_xll.ohTrigger(CalibrationTrigger,$C$34:$C$37))</f>
        <v>1.2586463092561622E-4</v>
      </c>
      <c r="AA2277" s="78">
        <f>_xll.qlTenorBasisInstBasisValue($Z$1,$U2277,_xll.ohTrigger(CalibrationTrigger,$D$34:$D$37))</f>
        <v>1.2629167229477026E-4</v>
      </c>
      <c r="AB2277" s="78">
        <f>_xll.qlTenorBasisValue($AB$1,U2277,_xll.ohTrigger(CalibrationTrigger,$C$48:$C$51))</f>
        <v>4.4031200084538626E-4</v>
      </c>
      <c r="AC2277" s="78">
        <f>_xll.qlTenorBasisInstBasisValue($AB$1,$U2277,_xll.ohTrigger(CalibrationTrigger,$D$48:$D$51))</f>
        <v>4.4033412052887807E-4</v>
      </c>
    </row>
    <row r="2278" spans="19:29">
      <c r="S2278" s="64" t="s">
        <v>99</v>
      </c>
      <c r="T2278" s="143" t="str">
        <f>IFERROR(_xll.qlInterestRateIndexFixingDate(SimpleBasisIndex6M,U2278),"")</f>
        <v/>
      </c>
      <c r="U2278" s="143">
        <f>_xll.qlCalendarAdvance(Calendar,U2277,S2278,,,trigger)</f>
        <v>55514</v>
      </c>
      <c r="V2278" s="78">
        <f>_xll.qlTenorBasisValue($V$1,U2278,_xll.ohTrigger(CalibrationTrigger,$C$6:$C$9))</f>
        <v>5.4615440264901697E-4</v>
      </c>
      <c r="W2278" s="78">
        <f>_xll.qlTenorBasisInstBasisValue($V$1,U2278,_xll.ohTrigger(CalibrationTrigger,$D$6:$D$9))</f>
        <v>5.4683043650181483E-4</v>
      </c>
      <c r="X2278" s="78">
        <f>_xll.qlTenorBasisValue($X$1,U2278,_xll.ohTrigger(CalibrationTrigger,$C$20:$C$23))</f>
        <v>5.5751886326387135E-6</v>
      </c>
      <c r="Y2278" s="78">
        <f>_xll.qlTenorBasisInstBasisValue($X$1,$U2278,_xll.ohTrigger(CalibrationTrigger,$D$20:$D$23))</f>
        <v>5.7186498906690757E-6</v>
      </c>
      <c r="Z2278" s="78">
        <f>_xll.qlTenorBasisValue($Z$1,U2278,_xll.ohTrigger(CalibrationTrigger,$C$34:$C$37))</f>
        <v>1.2584695895050214E-4</v>
      </c>
      <c r="AA2278" s="78">
        <f>_xll.qlTenorBasisInstBasisValue($Z$1,$U2278,_xll.ohTrigger(CalibrationTrigger,$D$34:$D$37))</f>
        <v>1.262719871785778E-4</v>
      </c>
      <c r="AB2278" s="78">
        <f>_xll.qlTenorBasisValue($AB$1,U2278,_xll.ohTrigger(CalibrationTrigger,$C$48:$C$51))</f>
        <v>4.4030115631744362E-4</v>
      </c>
      <c r="AC2278" s="78">
        <f>_xll.qlTenorBasisInstBasisValue($AB$1,$U2278,_xll.ohTrigger(CalibrationTrigger,$D$48:$D$51))</f>
        <v>4.403231657963652E-4</v>
      </c>
    </row>
    <row r="2279" spans="19:29">
      <c r="S2279" s="64" t="s">
        <v>99</v>
      </c>
      <c r="T2279" s="143" t="str">
        <f>IFERROR(_xll.qlInterestRateIndexFixingDate(SimpleBasisIndex6M,U2279),"")</f>
        <v/>
      </c>
      <c r="U2279" s="143">
        <f>_xll.qlCalendarAdvance(Calendar,U2278,S2279,,,trigger)</f>
        <v>55521</v>
      </c>
      <c r="V2279" s="78">
        <f>_xll.qlTenorBasisValue($V$1,U2279,_xll.ohTrigger(CalibrationTrigger,$C$6:$C$9))</f>
        <v>5.4610401591984438E-4</v>
      </c>
      <c r="W2279" s="78">
        <f>_xll.qlTenorBasisInstBasisValue($V$1,U2279,_xll.ohTrigger(CalibrationTrigger,$D$6:$D$9))</f>
        <v>5.467775818310699E-4</v>
      </c>
      <c r="X2279" s="78">
        <f>_xll.qlTenorBasisValue($X$1,U2279,_xll.ohTrigger(CalibrationTrigger,$C$20:$C$23))</f>
        <v>5.5534026459270448E-6</v>
      </c>
      <c r="Y2279" s="78">
        <f>_xll.qlTenorBasisInstBasisValue($X$1,$U2279,_xll.ohTrigger(CalibrationTrigger,$D$20:$D$23))</f>
        <v>5.6963127994130729E-6</v>
      </c>
      <c r="Z2279" s="78">
        <f>_xll.qlTenorBasisValue($Z$1,U2279,_xll.ohTrigger(CalibrationTrigger,$C$34:$C$37))</f>
        <v>1.2583156437322577E-4</v>
      </c>
      <c r="AA2279" s="78">
        <f>_xll.qlTenorBasisInstBasisValue($Z$1,$U2279,_xll.ohTrigger(CalibrationTrigger,$D$34:$D$37))</f>
        <v>1.2625483874058657E-4</v>
      </c>
      <c r="AB2279" s="78">
        <f>_xll.qlTenorBasisValue($AB$1,U2279,_xll.ohTrigger(CalibrationTrigger,$C$48:$C$51))</f>
        <v>4.4029171169019163E-4</v>
      </c>
      <c r="AC2279" s="78">
        <f>_xll.qlTenorBasisInstBasisValue($AB$1,$U2279,_xll.ohTrigger(CalibrationTrigger,$D$48:$D$51))</f>
        <v>4.4031362518276798E-4</v>
      </c>
    </row>
    <row r="2280" spans="19:29">
      <c r="S2280" s="64" t="s">
        <v>99</v>
      </c>
      <c r="T2280" s="143" t="str">
        <f>IFERROR(_xll.qlInterestRateIndexFixingDate(SimpleBasisIndex6M,U2280),"")</f>
        <v/>
      </c>
      <c r="U2280" s="143">
        <f>_xll.qlCalendarAdvance(Calendar,U2279,S2280,,,trigger)</f>
        <v>55528</v>
      </c>
      <c r="V2280" s="78">
        <f>_xll.qlTenorBasisValue($V$1,U2280,_xll.ohTrigger(CalibrationTrigger,$C$6:$C$9))</f>
        <v>5.460538132131109E-4</v>
      </c>
      <c r="W2280" s="78">
        <f>_xll.qlTenorBasisInstBasisValue($V$1,U2280,_xll.ohTrigger(CalibrationTrigger,$D$6:$D$9))</f>
        <v>5.4672491997024089E-4</v>
      </c>
      <c r="X2280" s="78">
        <f>_xll.qlTenorBasisValue($X$1,U2280,_xll.ohTrigger(CalibrationTrigger,$C$20:$C$23))</f>
        <v>5.5317003689110572E-6</v>
      </c>
      <c r="Y2280" s="78">
        <f>_xll.qlTenorBasisInstBasisValue($X$1,$U2280,_xll.ohTrigger(CalibrationTrigger,$D$20:$D$23))</f>
        <v>5.6740614875783797E-6</v>
      </c>
      <c r="Z2280" s="78">
        <f>_xll.qlTenorBasisValue($Z$1,U2280,_xll.ohTrigger(CalibrationTrigger,$C$34:$C$37))</f>
        <v>1.2581623336591034E-4</v>
      </c>
      <c r="AA2280" s="78">
        <f>_xll.qlTenorBasisInstBasisValue($Z$1,$U2280,_xll.ohTrigger(CalibrationTrigger,$D$34:$D$37))</f>
        <v>1.2623776097165734E-4</v>
      </c>
      <c r="AB2280" s="78">
        <f>_xll.qlTenorBasisValue($AB$1,U2280,_xll.ohTrigger(CalibrationTrigger,$C$48:$C$51))</f>
        <v>4.402823082562298E-4</v>
      </c>
      <c r="AC2280" s="78">
        <f>_xll.qlTenorBasisInstBasisValue($AB$1,$U2280,_xll.ohTrigger(CalibrationTrigger,$D$48:$D$51))</f>
        <v>4.4030412617379285E-4</v>
      </c>
    </row>
    <row r="2281" spans="19:29">
      <c r="S2281" s="64" t="s">
        <v>99</v>
      </c>
      <c r="T2281" s="143" t="str">
        <f>IFERROR(_xll.qlInterestRateIndexFixingDate(SimpleBasisIndex6M,U2281),"")</f>
        <v/>
      </c>
      <c r="U2281" s="143">
        <f>_xll.qlCalendarAdvance(Calendar,U2280,S2281,,,trigger)</f>
        <v>55535</v>
      </c>
      <c r="V2281" s="78">
        <f>_xll.qlTenorBasisValue($V$1,U2281,_xll.ohTrigger(CalibrationTrigger,$C$6:$C$9))</f>
        <v>5.4600379387318755E-4</v>
      </c>
      <c r="W2281" s="78">
        <f>_xll.qlTenorBasisInstBasisValue($V$1,U2281,_xll.ohTrigger(CalibrationTrigger,$D$6:$D$9))</f>
        <v>5.4667245023349458E-4</v>
      </c>
      <c r="X2281" s="78">
        <f>_xll.qlTenorBasisValue($X$1,U2281,_xll.ohTrigger(CalibrationTrigger,$C$20:$C$23))</f>
        <v>5.5100814871139999E-6</v>
      </c>
      <c r="Y2281" s="78">
        <f>_xll.qlTenorBasisInstBasisValue($X$1,$U2281,_xll.ohTrigger(CalibrationTrigger,$D$20:$D$23))</f>
        <v>5.6518956331554786E-6</v>
      </c>
      <c r="Z2281" s="78">
        <f>_xll.qlTenorBasisValue($Z$1,U2281,_xll.ohTrigger(CalibrationTrigger,$C$34:$C$37))</f>
        <v>1.2580096567100369E-4</v>
      </c>
      <c r="AA2281" s="78">
        <f>_xll.qlTenorBasisInstBasisValue($Z$1,$U2281,_xll.ohTrigger(CalibrationTrigger,$D$34:$D$37))</f>
        <v>1.2622075358624134E-4</v>
      </c>
      <c r="AB2281" s="78">
        <f>_xll.qlTenorBasisValue($AB$1,U2281,_xll.ohTrigger(CalibrationTrigger,$C$48:$C$51))</f>
        <v>4.4027294583900972E-4</v>
      </c>
      <c r="AC2281" s="78">
        <f>_xll.qlTenorBasisInstBasisValue($AB$1,$U2281,_xll.ohTrigger(CalibrationTrigger,$D$48:$D$51))</f>
        <v>4.4029466859116934E-4</v>
      </c>
    </row>
    <row r="2282" spans="19:29">
      <c r="S2282" s="64" t="s">
        <v>99</v>
      </c>
      <c r="T2282" s="143" t="str">
        <f>IFERROR(_xll.qlInterestRateIndexFixingDate(SimpleBasisIndex6M,U2282),"")</f>
        <v/>
      </c>
      <c r="U2282" s="143">
        <f>_xll.qlCalendarAdvance(Calendar,U2281,S2282,,,trigger)</f>
        <v>55542</v>
      </c>
      <c r="V2282" s="78">
        <f>_xll.qlTenorBasisValue($V$1,U2282,_xll.ohTrigger(CalibrationTrigger,$C$6:$C$9))</f>
        <v>5.459539572467007E-4</v>
      </c>
      <c r="W2282" s="78">
        <f>_xll.qlTenorBasisInstBasisValue($V$1,U2282,_xll.ohTrigger(CalibrationTrigger,$D$6:$D$9))</f>
        <v>5.4662017193735156E-4</v>
      </c>
      <c r="X2282" s="78">
        <f>_xll.qlTenorBasisValue($X$1,U2282,_xll.ohTrigger(CalibrationTrigger,$C$20:$C$23))</f>
        <v>5.4885456872041386E-6</v>
      </c>
      <c r="Y2282" s="78">
        <f>_xll.qlTenorBasisInstBasisValue($X$1,$U2282,_xll.ohTrigger(CalibrationTrigger,$D$20:$D$23))</f>
        <v>5.629814915306032E-6</v>
      </c>
      <c r="Z2282" s="78">
        <f>_xll.qlTenorBasisValue($Z$1,U2282,_xll.ohTrigger(CalibrationTrigger,$C$34:$C$37))</f>
        <v>1.2578576103197076E-4</v>
      </c>
      <c r="AA2282" s="78">
        <f>_xll.qlTenorBasisInstBasisValue($Z$1,$U2282,_xll.ohTrigger(CalibrationTrigger,$D$34:$D$37))</f>
        <v>1.2620381629991316E-4</v>
      </c>
      <c r="AB2282" s="78">
        <f>_xll.qlTenorBasisValue($AB$1,U2282,_xll.ohTrigger(CalibrationTrigger,$C$48:$C$51))</f>
        <v>4.4026362426272196E-4</v>
      </c>
      <c r="AC2282" s="78">
        <f>_xll.qlTenorBasisInstBasisValue($AB$1,$U2282,_xll.ohTrigger(CalibrationTrigger,$D$48:$D$51))</f>
        <v>4.4028525225737298E-4</v>
      </c>
    </row>
    <row r="2283" spans="19:29">
      <c r="S2283" s="64" t="s">
        <v>99</v>
      </c>
      <c r="T2283" s="143" t="str">
        <f>IFERROR(_xll.qlInterestRateIndexFixingDate(SimpleBasisIndex6M,U2283),"")</f>
        <v/>
      </c>
      <c r="U2283" s="143">
        <f>_xll.qlCalendarAdvance(Calendar,U2282,S2283,,,trigger)</f>
        <v>55549</v>
      </c>
      <c r="V2283" s="78">
        <f>_xll.qlTenorBasisValue($V$1,U2283,_xll.ohTrigger(CalibrationTrigger,$C$6:$C$9))</f>
        <v>5.459043026825246E-4</v>
      </c>
      <c r="W2283" s="78">
        <f>_xll.qlTenorBasisInstBasisValue($V$1,U2283,_xll.ohTrigger(CalibrationTrigger,$D$6:$D$9))</f>
        <v>5.4656808440067882E-4</v>
      </c>
      <c r="X2283" s="78">
        <f>_xll.qlTenorBasisValue($X$1,U2283,_xll.ohTrigger(CalibrationTrigger,$C$20:$C$23))</f>
        <v>5.4670926569908246E-6</v>
      </c>
      <c r="Y2283" s="78">
        <f>_xll.qlTenorBasisInstBasisValue($X$1,$U2283,_xll.ohTrigger(CalibrationTrigger,$D$20:$D$23))</f>
        <v>5.6078190143588773E-6</v>
      </c>
      <c r="Z2283" s="78">
        <f>_xll.qlTenorBasisValue($Z$1,U2283,_xll.ohTrigger(CalibrationTrigger,$C$34:$C$37))</f>
        <v>1.2577061919328959E-4</v>
      </c>
      <c r="AA2283" s="78">
        <f>_xll.qlTenorBasisInstBasisValue($Z$1,$U2283,_xll.ohTrigger(CalibrationTrigger,$D$34:$D$37))</f>
        <v>1.2618694882936661E-4</v>
      </c>
      <c r="AB2283" s="78">
        <f>_xll.qlTenorBasisValue($AB$1,U2283,_xll.ohTrigger(CalibrationTrigger,$C$48:$C$51))</f>
        <v>4.4025434335229354E-4</v>
      </c>
      <c r="AC2283" s="78">
        <f>_xll.qlTenorBasisInstBasisValue($AB$1,$U2283,_xll.ohTrigger(CalibrationTrigger,$D$48:$D$51))</f>
        <v>4.4027587699562267E-4</v>
      </c>
    </row>
    <row r="2284" spans="19:29">
      <c r="S2284" s="64" t="s">
        <v>99</v>
      </c>
      <c r="T2284" s="143" t="str">
        <f>IFERROR(_xll.qlInterestRateIndexFixingDate(SimpleBasisIndex6M,U2284),"")</f>
        <v/>
      </c>
      <c r="U2284" s="143">
        <f>_xll.qlCalendarAdvance(Calendar,U2283,S2284,,,trigger)</f>
        <v>55556</v>
      </c>
      <c r="V2284" s="78">
        <f>_xll.qlTenorBasisValue($V$1,U2284,_xll.ohTrigger(CalibrationTrigger,$C$6:$C$9))</f>
        <v>5.4585482953177457E-4</v>
      </c>
      <c r="W2284" s="78">
        <f>_xll.qlTenorBasisInstBasisValue($V$1,U2284,_xll.ohTrigger(CalibrationTrigger,$D$6:$D$9))</f>
        <v>5.4651618694468156E-4</v>
      </c>
      <c r="X2284" s="78">
        <f>_xll.qlTenorBasisValue($X$1,U2284,_xll.ohTrigger(CalibrationTrigger,$C$20:$C$23))</f>
        <v>5.4457220854205084E-6</v>
      </c>
      <c r="Y2284" s="78">
        <f>_xll.qlTenorBasisInstBasisValue($X$1,$U2284,_xll.ohTrigger(CalibrationTrigger,$D$20:$D$23))</f>
        <v>5.585907611805945E-6</v>
      </c>
      <c r="Z2284" s="78">
        <f>_xll.qlTenorBasisValue($Z$1,U2284,_xll.ohTrigger(CalibrationTrigger,$C$34:$C$37))</f>
        <v>1.2575553990044756E-4</v>
      </c>
      <c r="AA2284" s="78">
        <f>_xll.qlTenorBasisInstBasisValue($Z$1,$U2284,_xll.ohTrigger(CalibrationTrigger,$D$34:$D$37))</f>
        <v>1.2617015089241038E-4</v>
      </c>
      <c r="AB2284" s="78">
        <f>_xll.qlTenorBasisValue($AB$1,U2284,_xll.ohTrigger(CalibrationTrigger,$C$48:$C$51))</f>
        <v>4.4024510293338466E-4</v>
      </c>
      <c r="AC2284" s="78">
        <f>_xll.qlTenorBasisInstBasisValue($AB$1,$U2284,_xll.ohTrigger(CalibrationTrigger,$D$48:$D$51))</f>
        <v>4.4026654262987742E-4</v>
      </c>
    </row>
    <row r="2285" spans="19:29">
      <c r="S2285" s="64" t="s">
        <v>99</v>
      </c>
      <c r="T2285" s="143" t="str">
        <f>IFERROR(_xll.qlInterestRateIndexFixingDate(SimpleBasisIndex6M,U2285),"")</f>
        <v/>
      </c>
      <c r="U2285" s="143">
        <f>_xll.qlCalendarAdvance(Calendar,U2284,S2285,,,trigger)</f>
        <v>55563</v>
      </c>
      <c r="V2285" s="78">
        <f>_xll.qlTenorBasisValue($V$1,U2285,_xll.ohTrigger(CalibrationTrigger,$C$6:$C$9))</f>
        <v>5.4580553714779934E-4</v>
      </c>
      <c r="W2285" s="78">
        <f>_xll.qlTenorBasisInstBasisValue($V$1,U2285,_xll.ohTrigger(CalibrationTrigger,$D$6:$D$9))</f>
        <v>5.4646447889289624E-4</v>
      </c>
      <c r="X2285" s="78">
        <f>_xll.qlTenorBasisValue($X$1,U2285,_xll.ohTrigger(CalibrationTrigger,$C$20:$C$23))</f>
        <v>5.4244336625727455E-6</v>
      </c>
      <c r="Y2285" s="78">
        <f>_xll.qlTenorBasisInstBasisValue($X$1,$U2285,_xll.ohTrigger(CalibrationTrigger,$D$20:$D$23))</f>
        <v>5.5640803902981937E-6</v>
      </c>
      <c r="Z2285" s="78">
        <f>_xll.qlTenorBasisValue($Z$1,U2285,_xll.ohTrigger(CalibrationTrigger,$C$34:$C$37))</f>
        <v>1.2574052289993741E-4</v>
      </c>
      <c r="AA2285" s="78">
        <f>_xll.qlTenorBasisInstBasisValue($Z$1,$U2285,_xll.ohTrigger(CalibrationTrigger,$D$34:$D$37))</f>
        <v>1.2615342220796379E-4</v>
      </c>
      <c r="AB2285" s="78">
        <f>_xll.qlTenorBasisValue($AB$1,U2285,_xll.ohTrigger(CalibrationTrigger,$C$48:$C$51))</f>
        <v>4.4023590283238581E-4</v>
      </c>
      <c r="AC2285" s="78">
        <f>_xll.qlTenorBasisInstBasisValue($AB$1,$U2285,_xll.ohTrigger(CalibrationTrigger,$D$48:$D$51))</f>
        <v>4.4025724898483351E-4</v>
      </c>
    </row>
    <row r="2286" spans="19:29">
      <c r="S2286" s="64" t="s">
        <v>99</v>
      </c>
      <c r="T2286" s="143" t="str">
        <f>IFERROR(_xll.qlInterestRateIndexFixingDate(SimpleBasisIndex6M,U2286),"")</f>
        <v/>
      </c>
      <c r="U2286" s="143">
        <f>_xll.qlCalendarAdvance(Calendar,U2285,S2286,,,trigger)</f>
        <v>55570</v>
      </c>
      <c r="V2286" s="78">
        <f>_xll.qlTenorBasisValue($V$1,U2286,_xll.ohTrigger(CalibrationTrigger,$C$6:$C$9))</f>
        <v>5.4575642488617366E-4</v>
      </c>
      <c r="W2286" s="78">
        <f>_xll.qlTenorBasisInstBasisValue($V$1,U2286,_xll.ohTrigger(CalibrationTrigger,$D$6:$D$9))</f>
        <v>5.4641295957118263E-4</v>
      </c>
      <c r="X2286" s="78">
        <f>_xll.qlTenorBasisValue($X$1,U2286,_xll.ohTrigger(CalibrationTrigger,$C$20:$C$23))</f>
        <v>5.403227079656331E-6</v>
      </c>
      <c r="Y2286" s="78">
        <f>_xll.qlTenorBasisInstBasisValue($X$1,$U2286,_xll.ohTrigger(CalibrationTrigger,$D$20:$D$23))</f>
        <v>5.5423370336416464E-6</v>
      </c>
      <c r="Z2286" s="78">
        <f>_xll.qlTenorBasisValue($Z$1,U2286,_xll.ohTrigger(CalibrationTrigger,$C$34:$C$37))</f>
        <v>1.2572556793925352E-4</v>
      </c>
      <c r="AA2286" s="78">
        <f>_xll.qlTenorBasisInstBasisValue($Z$1,$U2286,_xll.ohTrigger(CalibrationTrigger,$D$34:$D$37))</f>
        <v>1.2613676249605273E-4</v>
      </c>
      <c r="AB2286" s="78">
        <f>_xll.qlTenorBasisValue($AB$1,U2286,_xll.ohTrigger(CalibrationTrigger,$C$48:$C$51))</f>
        <v>4.4022674287641484E-4</v>
      </c>
      <c r="AC2286" s="78">
        <f>_xll.qlTenorBasisInstBasisValue($AB$1,$U2286,_xll.ohTrigger(CalibrationTrigger,$D$48:$D$51))</f>
        <v>4.4024799588592131E-4</v>
      </c>
    </row>
    <row r="2287" spans="19:29">
      <c r="S2287" s="64" t="s">
        <v>99</v>
      </c>
      <c r="T2287" s="143" t="str">
        <f>IFERROR(_xll.qlInterestRateIndexFixingDate(SimpleBasisIndex6M,U2287),"")</f>
        <v/>
      </c>
      <c r="U2287" s="143">
        <f>_xll.qlCalendarAdvance(Calendar,U2286,S2287,,,trigger)</f>
        <v>55577</v>
      </c>
      <c r="V2287" s="78">
        <f>_xll.qlTenorBasisValue($V$1,U2287,_xll.ohTrigger(CalibrationTrigger,$C$6:$C$9))</f>
        <v>5.4570749210469129E-4</v>
      </c>
      <c r="W2287" s="78">
        <f>_xll.qlTenorBasisInstBasisValue($V$1,U2287,_xll.ohTrigger(CalibrationTrigger,$D$6:$D$9))</f>
        <v>5.4636162830771617E-4</v>
      </c>
      <c r="X2287" s="78">
        <f>_xll.qlTenorBasisValue($X$1,U2287,_xll.ohTrigger(CalibrationTrigger,$C$20:$C$23))</f>
        <v>5.3821020290052899E-6</v>
      </c>
      <c r="Y2287" s="78">
        <f>_xll.qlTenorBasisInstBasisValue($X$1,$U2287,_xll.ohTrigger(CalibrationTrigger,$D$20:$D$23))</f>
        <v>5.5206772267933104E-6</v>
      </c>
      <c r="Z2287" s="78">
        <f>_xll.qlTenorBasisValue($Z$1,U2287,_xll.ohTrigger(CalibrationTrigger,$C$34:$C$37))</f>
        <v>1.2571067476688813E-4</v>
      </c>
      <c r="AA2287" s="78">
        <f>_xll.qlTenorBasisInstBasisValue($Z$1,$U2287,_xll.ohTrigger(CalibrationTrigger,$D$34:$D$37))</f>
        <v>1.2612017147780531E-4</v>
      </c>
      <c r="AB2287" s="78">
        <f>_xll.qlTenorBasisValue($AB$1,U2287,_xll.ohTrigger(CalibrationTrigger,$C$48:$C$51))</f>
        <v>4.4021762289331393E-4</v>
      </c>
      <c r="AC2287" s="78">
        <f>_xll.qlTenorBasisInstBasisValue($AB$1,$U2287,_xll.ohTrigger(CalibrationTrigger,$D$48:$D$51))</f>
        <v>4.4023878315930251E-4</v>
      </c>
    </row>
    <row r="2288" spans="19:29">
      <c r="S2288" s="64" t="s">
        <v>99</v>
      </c>
      <c r="T2288" s="143" t="str">
        <f>IFERROR(_xll.qlInterestRateIndexFixingDate(SimpleBasisIndex6M,U2288),"")</f>
        <v/>
      </c>
      <c r="U2288" s="143">
        <f>_xll.qlCalendarAdvance(Calendar,U2287,S2288,,,trigger)</f>
        <v>55584</v>
      </c>
      <c r="V2288" s="78">
        <f>_xll.qlTenorBasisValue($V$1,U2288,_xll.ohTrigger(CalibrationTrigger,$C$6:$C$9))</f>
        <v>5.4565873816335778E-4</v>
      </c>
      <c r="W2288" s="78">
        <f>_xll.qlTenorBasisInstBasisValue($V$1,U2288,_xll.ohTrigger(CalibrationTrigger,$D$6:$D$9))</f>
        <v>5.4631048443298086E-4</v>
      </c>
      <c r="X2288" s="78">
        <f>_xll.qlTenorBasisValue($X$1,U2288,_xll.ohTrigger(CalibrationTrigger,$C$20:$C$23))</f>
        <v>5.3610582040750241E-6</v>
      </c>
      <c r="Y2288" s="78">
        <f>_xll.qlTenorBasisInstBasisValue($X$1,$U2288,_xll.ohTrigger(CalibrationTrigger,$D$20:$D$23))</f>
        <v>5.4991006558572329E-6</v>
      </c>
      <c r="Z2288" s="78">
        <f>_xll.qlTenorBasisValue($Z$1,U2288,_xll.ohTrigger(CalibrationTrigger,$C$34:$C$37))</f>
        <v>1.2569584313232735E-4</v>
      </c>
      <c r="AA2288" s="78">
        <f>_xll.qlTenorBasisInstBasisValue($Z$1,$U2288,_xll.ohTrigger(CalibrationTrigger,$D$34:$D$37))</f>
        <v>1.2610364887544778E-4</v>
      </c>
      <c r="AB2288" s="78">
        <f>_xll.qlTenorBasisValue($AB$1,U2288,_xll.ohTrigger(CalibrationTrigger,$C$48:$C$51))</f>
        <v>4.4020854271164666E-4</v>
      </c>
      <c r="AC2288" s="78">
        <f>_xll.qlTenorBasisInstBasisValue($AB$1,$U2288,_xll.ohTrigger(CalibrationTrigger,$D$48:$D$51))</f>
        <v>4.4022961063186695E-4</v>
      </c>
    </row>
    <row r="2289" spans="19:29">
      <c r="S2289" s="64" t="s">
        <v>99</v>
      </c>
      <c r="T2289" s="143" t="str">
        <f>IFERROR(_xll.qlInterestRateIndexFixingDate(SimpleBasisIndex6M,U2289),"")</f>
        <v/>
      </c>
      <c r="U2289" s="143">
        <f>_xll.qlCalendarAdvance(Calendar,U2288,S2289,,,trigger)</f>
        <v>55591</v>
      </c>
      <c r="V2289" s="78">
        <f>_xll.qlTenorBasisValue($V$1,U2289,_xll.ohTrigger(CalibrationTrigger,$C$6:$C$9))</f>
        <v>5.4561016242438273E-4</v>
      </c>
      <c r="W2289" s="78">
        <f>_xll.qlTenorBasisInstBasisValue($V$1,U2289,_xll.ohTrigger(CalibrationTrigger,$D$6:$D$9))</f>
        <v>5.462595272797612E-4</v>
      </c>
      <c r="X2289" s="78">
        <f>_xll.qlTenorBasisValue($X$1,U2289,_xll.ohTrigger(CalibrationTrigger,$C$20:$C$23))</f>
        <v>5.3400952994383844E-6</v>
      </c>
      <c r="Y2289" s="78">
        <f>_xll.qlTenorBasisInstBasisValue($X$1,$U2289,_xll.ohTrigger(CalibrationTrigger,$D$20:$D$23))</f>
        <v>5.4776070080804968E-6</v>
      </c>
      <c r="Z2289" s="78">
        <f>_xll.qlTenorBasisValue($Z$1,U2289,_xll.ohTrigger(CalibrationTrigger,$C$34:$C$37))</f>
        <v>1.2568107278604758E-4</v>
      </c>
      <c r="AA2289" s="78">
        <f>_xll.qlTenorBasisInstBasisValue($Z$1,$U2289,_xll.ohTrigger(CalibrationTrigger,$D$34:$D$37))</f>
        <v>1.2608719441230029E-4</v>
      </c>
      <c r="AB2289" s="78">
        <f>_xll.qlTenorBasisValue($AB$1,U2289,_xll.ohTrigger(CalibrationTrigger,$C$48:$C$51))</f>
        <v>4.4019950216069525E-4</v>
      </c>
      <c r="AC2289" s="78">
        <f>_xll.qlTenorBasisInstBasisValue($AB$1,$U2289,_xll.ohTrigger(CalibrationTrigger,$D$48:$D$51))</f>
        <v>4.4022047813122977E-4</v>
      </c>
    </row>
    <row r="2290" spans="19:29">
      <c r="S2290" s="64" t="s">
        <v>99</v>
      </c>
      <c r="T2290" s="143" t="str">
        <f>IFERROR(_xll.qlInterestRateIndexFixingDate(SimpleBasisIndex6M,U2290),"")</f>
        <v/>
      </c>
      <c r="U2290" s="143">
        <f>_xll.qlCalendarAdvance(Calendar,U2289,S2290,,,trigger)</f>
        <v>55598</v>
      </c>
      <c r="V2290" s="78">
        <f>_xll.qlTenorBasisValue($V$1,U2290,_xll.ohTrigger(CalibrationTrigger,$C$6:$C$9))</f>
        <v>5.4556176425217334E-4</v>
      </c>
      <c r="W2290" s="78">
        <f>_xll.qlTenorBasisInstBasisValue($V$1,U2290,_xll.ohTrigger(CalibrationTrigger,$D$6:$D$9))</f>
        <v>5.4620875618313527E-4</v>
      </c>
      <c r="X2290" s="78">
        <f>_xll.qlTenorBasisValue($X$1,U2290,_xll.ohTrigger(CalibrationTrigger,$C$20:$C$23))</f>
        <v>5.3192130107817422E-6</v>
      </c>
      <c r="Y2290" s="78">
        <f>_xll.qlTenorBasisInstBasisValue($X$1,$U2290,_xll.ohTrigger(CalibrationTrigger,$D$20:$D$23))</f>
        <v>5.4561959718492008E-6</v>
      </c>
      <c r="Z2290" s="78">
        <f>_xll.qlTenorBasisValue($Z$1,U2290,_xll.ohTrigger(CalibrationTrigger,$C$34:$C$37))</f>
        <v>1.2566636347951163E-4</v>
      </c>
      <c r="AA2290" s="78">
        <f>_xll.qlTenorBasisInstBasisValue($Z$1,$U2290,_xll.ohTrigger(CalibrationTrigger,$D$34:$D$37))</f>
        <v>1.2607080781277283E-4</v>
      </c>
      <c r="AB2290" s="78">
        <f>_xll.qlTenorBasisValue($AB$1,U2290,_xll.ohTrigger(CalibrationTrigger,$C$48:$C$51))</f>
        <v>4.4019050107045734E-4</v>
      </c>
      <c r="AC2290" s="78">
        <f>_xll.qlTenorBasisInstBasisValue($AB$1,$U2290,_xll.ohTrigger(CalibrationTrigger,$D$48:$D$51))</f>
        <v>4.402113854857286E-4</v>
      </c>
    </row>
    <row r="2291" spans="19:29">
      <c r="S2291" s="64" t="s">
        <v>99</v>
      </c>
      <c r="T2291" s="143" t="str">
        <f>IFERROR(_xll.qlInterestRateIndexFixingDate(SimpleBasisIndex6M,U2291),"")</f>
        <v/>
      </c>
      <c r="U2291" s="143">
        <f>_xll.qlCalendarAdvance(Calendar,U2290,S2291,,,trigger)</f>
        <v>55605</v>
      </c>
      <c r="V2291" s="78">
        <f>_xll.qlTenorBasisValue($V$1,U2291,_xll.ohTrigger(CalibrationTrigger,$C$6:$C$9))</f>
        <v>5.4551354301332654E-4</v>
      </c>
      <c r="W2291" s="78">
        <f>_xll.qlTenorBasisInstBasisValue($V$1,U2291,_xll.ohTrigger(CalibrationTrigger,$D$6:$D$9))</f>
        <v>5.4615817048046659E-4</v>
      </c>
      <c r="X2291" s="78">
        <f>_xll.qlTenorBasisValue($X$1,U2291,_xll.ohTrigger(CalibrationTrigger,$C$20:$C$23))</f>
        <v>5.2984110349012066E-6</v>
      </c>
      <c r="Y2291" s="78">
        <f>_xll.qlTenorBasisInstBasisValue($X$1,$U2291,_xll.ohTrigger(CalibrationTrigger,$D$20:$D$23))</f>
        <v>5.4348672366846038E-6</v>
      </c>
      <c r="Z2291" s="78">
        <f>_xll.qlTenorBasisValue($Z$1,U2291,_xll.ohTrigger(CalibrationTrigger,$C$34:$C$37))</f>
        <v>1.2565171496516496E-4</v>
      </c>
      <c r="AA2291" s="78">
        <f>_xll.qlTenorBasisInstBasisValue($Z$1,$U2291,_xll.ohTrigger(CalibrationTrigger,$D$34:$D$37))</f>
        <v>1.2605448880236101E-4</v>
      </c>
      <c r="AB2291" s="78">
        <f>_xll.qlTenorBasisValue($AB$1,U2291,_xll.ohTrigger(CalibrationTrigger,$C$48:$C$51))</f>
        <v>4.401815392716435E-4</v>
      </c>
      <c r="AC2291" s="78">
        <f>_xll.qlTenorBasisInstBasisValue($AB$1,$U2291,_xll.ohTrigger(CalibrationTrigger,$D$48:$D$51))</f>
        <v>4.4020233252442043E-4</v>
      </c>
    </row>
    <row r="2292" spans="19:29">
      <c r="S2292" s="64" t="s">
        <v>99</v>
      </c>
      <c r="T2292" s="143" t="str">
        <f>IFERROR(_xll.qlInterestRateIndexFixingDate(SimpleBasisIndex6M,U2292),"")</f>
        <v/>
      </c>
      <c r="U2292" s="143">
        <f>_xll.qlCalendarAdvance(Calendar,U2291,S2292,,,trigger)</f>
        <v>55612</v>
      </c>
      <c r="V2292" s="78">
        <f>_xll.qlTenorBasisValue($V$1,U2292,_xll.ohTrigger(CalibrationTrigger,$C$6:$C$9))</f>
        <v>5.4546549807662245E-4</v>
      </c>
      <c r="W2292" s="78">
        <f>_xll.qlTenorBasisInstBasisValue($V$1,U2292,_xll.ohTrigger(CalibrationTrigger,$D$6:$D$9))</f>
        <v>5.4610776951139741E-4</v>
      </c>
      <c r="X2292" s="78">
        <f>_xll.qlTenorBasisValue($X$1,U2292,_xll.ohTrigger(CalibrationTrigger,$C$20:$C$23))</f>
        <v>5.277689069698645E-6</v>
      </c>
      <c r="Y2292" s="78">
        <f>_xll.qlTenorBasisInstBasisValue($X$1,$U2292,_xll.ohTrigger(CalibrationTrigger,$D$20:$D$23))</f>
        <v>5.4136204932390579E-6</v>
      </c>
      <c r="Z2292" s="78">
        <f>_xll.qlTenorBasisValue($Z$1,U2292,_xll.ohTrigger(CalibrationTrigger,$C$34:$C$37))</f>
        <v>1.2563712699643196E-4</v>
      </c>
      <c r="AA2292" s="78">
        <f>_xll.qlTenorBasisInstBasisValue($Z$1,$U2292,_xll.ohTrigger(CalibrationTrigger,$D$34:$D$37))</f>
        <v>1.2603823710764201E-4</v>
      </c>
      <c r="AB2292" s="78">
        <f>_xll.qlTenorBasisValue($AB$1,U2292,_xll.ohTrigger(CalibrationTrigger,$C$48:$C$51))</f>
        <v>4.4017261659567378E-4</v>
      </c>
      <c r="AC2292" s="78">
        <f>_xll.qlTenorBasisInstBasisValue($AB$1,$U2292,_xll.ohTrigger(CalibrationTrigger,$D$48:$D$51))</f>
        <v>4.4019331907707863E-4</v>
      </c>
    </row>
    <row r="2293" spans="19:29">
      <c r="S2293" s="64" t="s">
        <v>99</v>
      </c>
      <c r="T2293" s="143" t="str">
        <f>IFERROR(_xll.qlInterestRateIndexFixingDate(SimpleBasisIndex6M,U2293),"")</f>
        <v/>
      </c>
      <c r="U2293" s="143">
        <f>_xll.qlCalendarAdvance(Calendar,U2292,S2293,,,trigger)</f>
        <v>55619</v>
      </c>
      <c r="V2293" s="78">
        <f>_xll.qlTenorBasisValue($V$1,U2293,_xll.ohTrigger(CalibrationTrigger,$C$6:$C$9))</f>
        <v>5.454176288130166E-4</v>
      </c>
      <c r="W2293" s="78">
        <f>_xll.qlTenorBasisInstBasisValue($V$1,U2293,_xll.ohTrigger(CalibrationTrigger,$D$6:$D$9))</f>
        <v>5.4605755261784067E-4</v>
      </c>
      <c r="X2293" s="78">
        <f>_xll.qlTenorBasisValue($X$1,U2293,_xll.ohTrigger(CalibrationTrigger,$C$20:$C$23))</f>
        <v>5.2570468141778901E-6</v>
      </c>
      <c r="Y2293" s="78">
        <f>_xll.qlTenorBasisInstBasisValue($X$1,$U2293,_xll.ohTrigger(CalibrationTrigger,$D$20:$D$23))</f>
        <v>5.3924554332921383E-6</v>
      </c>
      <c r="Z2293" s="78">
        <f>_xll.qlTenorBasisValue($Z$1,U2293,_xll.ohTrigger(CalibrationTrigger,$C$34:$C$37))</f>
        <v>1.2562259932771217E-4</v>
      </c>
      <c r="AA2293" s="78">
        <f>_xll.qlTenorBasisInstBasisValue($Z$1,$U2293,_xll.ohTrigger(CalibrationTrigger,$D$34:$D$37))</f>
        <v>1.2602205245627044E-4</v>
      </c>
      <c r="AB2293" s="78">
        <f>_xll.qlTenorBasisValue($AB$1,U2293,_xll.ohTrigger(CalibrationTrigger,$C$48:$C$51))</f>
        <v>4.4016373287467537E-4</v>
      </c>
      <c r="AC2293" s="78">
        <f>_xll.qlTenorBasisInstBasisValue($AB$1,$U2293,_xll.ohTrigger(CalibrationTrigger,$D$48:$D$51))</f>
        <v>4.4018434497419037E-4</v>
      </c>
    </row>
    <row r="2294" spans="19:29">
      <c r="S2294" s="64" t="s">
        <v>99</v>
      </c>
      <c r="T2294" s="143" t="str">
        <f>IFERROR(_xll.qlInterestRateIndexFixingDate(SimpleBasisIndex6M,U2294),"")</f>
        <v/>
      </c>
      <c r="U2294" s="143">
        <f>_xll.qlCalendarAdvance(Calendar,U2293,S2294,,,trigger)</f>
        <v>55626</v>
      </c>
      <c r="V2294" s="78">
        <f>_xll.qlTenorBasisValue($V$1,U2294,_xll.ohTrigger(CalibrationTrigger,$C$6:$C$9))</f>
        <v>5.453699345956335E-4</v>
      </c>
      <c r="W2294" s="78">
        <f>_xll.qlTenorBasisInstBasisValue($V$1,U2294,_xll.ohTrigger(CalibrationTrigger,$D$6:$D$9))</f>
        <v>5.4600751914397308E-4</v>
      </c>
      <c r="X2294" s="78">
        <f>_xll.qlTenorBasisValue($X$1,U2294,_xll.ohTrigger(CalibrationTrigger,$C$20:$C$23))</f>
        <v>5.2364839684409103E-6</v>
      </c>
      <c r="Y2294" s="78">
        <f>_xll.qlTenorBasisInstBasisValue($X$1,$U2294,_xll.ohTrigger(CalibrationTrigger,$D$20:$D$23))</f>
        <v>5.3713717497467212E-6</v>
      </c>
      <c r="Z2294" s="78">
        <f>_xll.qlTenorBasisValue($Z$1,U2294,_xll.ohTrigger(CalibrationTrigger,$C$34:$C$37))</f>
        <v>1.2560813171437664E-4</v>
      </c>
      <c r="AA2294" s="78">
        <f>_xll.qlTenorBasisInstBasisValue($Z$1,$U2294,_xll.ohTrigger(CalibrationTrigger,$D$34:$D$37))</f>
        <v>1.2600593457697427E-4</v>
      </c>
      <c r="AB2294" s="78">
        <f>_xll.qlTenorBasisValue($AB$1,U2294,_xll.ohTrigger(CalibrationTrigger,$C$48:$C$51))</f>
        <v>4.4015488794147946E-4</v>
      </c>
      <c r="AC2294" s="78">
        <f>_xll.qlTenorBasisInstBasisValue($AB$1,$U2294,_xll.ohTrigger(CalibrationTrigger,$D$48:$D$51))</f>
        <v>4.4017541004695343E-4</v>
      </c>
    </row>
    <row r="2295" spans="19:29">
      <c r="S2295" s="64" t="s">
        <v>99</v>
      </c>
      <c r="T2295" s="143" t="str">
        <f>IFERROR(_xll.qlInterestRateIndexFixingDate(SimpleBasisIndex6M,U2295),"")</f>
        <v/>
      </c>
      <c r="U2295" s="143">
        <f>_xll.qlCalendarAdvance(Calendar,U2294,S2295,,,trigger)</f>
        <v>55633</v>
      </c>
      <c r="V2295" s="78">
        <f>_xll.qlTenorBasisValue($V$1,U2295,_xll.ohTrigger(CalibrationTrigger,$C$6:$C$9))</f>
        <v>5.4532241479975877E-4</v>
      </c>
      <c r="W2295" s="78">
        <f>_xll.qlTenorBasisInstBasisValue($V$1,U2295,_xll.ohTrigger(CalibrationTrigger,$D$6:$D$9))</f>
        <v>5.4595766843622729E-4</v>
      </c>
      <c r="X2295" s="78">
        <f>_xll.qlTenorBasisValue($X$1,U2295,_xll.ohTrigger(CalibrationTrigger,$C$20:$C$23))</f>
        <v>5.2160002336839571E-6</v>
      </c>
      <c r="Y2295" s="78">
        <f>_xll.qlTenorBasisInstBasisValue($X$1,$U2295,_xll.ohTrigger(CalibrationTrigger,$D$20:$D$23))</f>
        <v>5.3503691366250624E-6</v>
      </c>
      <c r="Z2295" s="78">
        <f>_xll.qlTenorBasisValue($Z$1,U2295,_xll.ohTrigger(CalibrationTrigger,$C$34:$C$37))</f>
        <v>1.2559372391276414E-4</v>
      </c>
      <c r="AA2295" s="78">
        <f>_xll.qlTenorBasisInstBasisValue($Z$1,$U2295,_xll.ohTrigger(CalibrationTrigger,$D$34:$D$37))</f>
        <v>1.259898831995507E-4</v>
      </c>
      <c r="AB2295" s="78">
        <f>_xll.qlTenorBasisValue($AB$1,U2295,_xll.ohTrigger(CalibrationTrigger,$C$48:$C$51))</f>
        <v>4.4014608162961841E-4</v>
      </c>
      <c r="AC2295" s="78">
        <f>_xll.qlTenorBasisInstBasisValue($AB$1,$U2295,_xll.ohTrigger(CalibrationTrigger,$D$48:$D$51))</f>
        <v>4.4016651412727333E-4</v>
      </c>
    </row>
    <row r="2296" spans="19:29">
      <c r="S2296" s="64" t="s">
        <v>99</v>
      </c>
      <c r="T2296" s="143" t="str">
        <f>IFERROR(_xll.qlInterestRateIndexFixingDate(SimpleBasisIndex6M,U2296),"")</f>
        <v/>
      </c>
      <c r="U2296" s="143">
        <f>_xll.qlCalendarAdvance(Calendar,U2295,S2296,,,trigger)</f>
        <v>55641</v>
      </c>
      <c r="V2296" s="78">
        <f>_xll.qlTenorBasisValue($V$1,U2296,_xll.ohTrigger(CalibrationTrigger,$C$6:$C$9))</f>
        <v>5.452683192404532E-4</v>
      </c>
      <c r="W2296" s="78">
        <f>_xll.qlTenorBasisInstBasisValue($V$1,U2296,_xll.ohTrigger(CalibrationTrigger,$D$6:$D$9))</f>
        <v>5.4590091915864686E-4</v>
      </c>
      <c r="X2296" s="78">
        <f>_xll.qlTenorBasisValue($X$1,U2296,_xll.ohTrigger(CalibrationTrigger,$C$20:$C$23))</f>
        <v>5.192686739835912E-6</v>
      </c>
      <c r="Y2296" s="78">
        <f>_xll.qlTenorBasisInstBasisValue($X$1,$U2296,_xll.ohTrigger(CalibrationTrigger,$D$20:$D$23))</f>
        <v>5.3264650290809237E-6</v>
      </c>
      <c r="Z2296" s="78">
        <f>_xll.qlTenorBasisValue($Z$1,U2296,_xll.ohTrigger(CalibrationTrigger,$C$34:$C$37))</f>
        <v>1.2557733078133535E-4</v>
      </c>
      <c r="AA2296" s="78">
        <f>_xll.qlTenorBasisInstBasisValue($Z$1,$U2296,_xll.ohTrigger(CalibrationTrigger,$D$34:$D$37))</f>
        <v>1.2597161985387318E-4</v>
      </c>
      <c r="AB2296" s="78">
        <f>_xll.qlTenorBasisValue($AB$1,U2296,_xll.ohTrigger(CalibrationTrigger,$C$48:$C$51))</f>
        <v>4.4013606435201931E-4</v>
      </c>
      <c r="AC2296" s="78">
        <f>_xll.qlTenorBasisInstBasisValue($AB$1,$U2296,_xll.ohTrigger(CalibrationTrigger,$D$48:$D$51))</f>
        <v>4.4015639491158518E-4</v>
      </c>
    </row>
    <row r="2297" spans="19:29">
      <c r="S2297" s="64" t="s">
        <v>99</v>
      </c>
      <c r="T2297" s="143" t="str">
        <f>IFERROR(_xll.qlInterestRateIndexFixingDate(SimpleBasisIndex6M,U2297),"")</f>
        <v/>
      </c>
      <c r="U2297" s="143">
        <f>_xll.qlCalendarAdvance(Calendar,U2296,S2297,,,trigger)</f>
        <v>55648</v>
      </c>
      <c r="V2297" s="78">
        <f>_xll.qlTenorBasisValue($V$1,U2297,_xll.ohTrigger(CalibrationTrigger,$C$6:$C$9))</f>
        <v>5.4522117111133357E-4</v>
      </c>
      <c r="W2297" s="78">
        <f>_xll.qlTenorBasisInstBasisValue($V$1,U2297,_xll.ohTrigger(CalibrationTrigger,$D$6:$D$9))</f>
        <v>5.4585145790225038E-4</v>
      </c>
      <c r="X2297" s="78">
        <f>_xll.qlTenorBasisValue($X$1,U2297,_xll.ohTrigger(CalibrationTrigger,$C$20:$C$23))</f>
        <v>5.1723715274974425E-6</v>
      </c>
      <c r="Y2297" s="78">
        <f>_xll.qlTenorBasisInstBasisValue($X$1,$U2297,_xll.ohTrigger(CalibrationTrigger,$D$20:$D$23))</f>
        <v>5.305635113144599E-6</v>
      </c>
      <c r="Z2297" s="78">
        <f>_xll.qlTenorBasisValue($Z$1,U2297,_xll.ohTrigger(CalibrationTrigger,$C$34:$C$37))</f>
        <v>1.2556305033168701E-4</v>
      </c>
      <c r="AA2297" s="78">
        <f>_xll.qlTenorBasisInstBasisValue($Z$1,$U2297,_xll.ohTrigger(CalibrationTrigger,$D$34:$D$37))</f>
        <v>1.2595571007554388E-4</v>
      </c>
      <c r="AB2297" s="78">
        <f>_xll.qlTenorBasisValue($AB$1,U2297,_xll.ohTrigger(CalibrationTrigger,$C$48:$C$51))</f>
        <v>4.4012734024285061E-4</v>
      </c>
      <c r="AC2297" s="78">
        <f>_xll.qlTenorBasisInstBasisValue($AB$1,$U2297,_xll.ohTrigger(CalibrationTrigger,$D$48:$D$51))</f>
        <v>4.4014758201676909E-4</v>
      </c>
    </row>
    <row r="2298" spans="19:29">
      <c r="S2298" s="64" t="s">
        <v>99</v>
      </c>
      <c r="T2298" s="143" t="str">
        <f>IFERROR(_xll.qlInterestRateIndexFixingDate(SimpleBasisIndex6M,U2298),"")</f>
        <v/>
      </c>
      <c r="U2298" s="143">
        <f>_xll.qlCalendarAdvance(Calendar,U2297,S2298,,,trigger)</f>
        <v>55655</v>
      </c>
      <c r="V2298" s="78">
        <f>_xll.qlTenorBasisValue($V$1,U2298,_xll.ohTrigger(CalibrationTrigger,$C$6:$C$9))</f>
        <v>5.4517419545432823E-4</v>
      </c>
      <c r="W2298" s="78">
        <f>_xll.qlTenorBasisInstBasisValue($V$1,U2298,_xll.ohTrigger(CalibrationTrigger,$D$6:$D$9))</f>
        <v>5.4580217737251323E-4</v>
      </c>
      <c r="X2298" s="78">
        <f>_xll.qlTenorBasisValue($X$1,U2298,_xll.ohTrigger(CalibrationTrigger,$C$20:$C$23))</f>
        <v>5.1521344941229978E-6</v>
      </c>
      <c r="Y2298" s="78">
        <f>_xll.qlTenorBasisInstBasisValue($X$1,$U2298,_xll.ohTrigger(CalibrationTrigger,$D$20:$D$23))</f>
        <v>5.2848853132316258E-6</v>
      </c>
      <c r="Z2298" s="78">
        <f>_xll.qlTenorBasisValue($Z$1,U2298,_xll.ohTrigger(CalibrationTrigger,$C$34:$C$37))</f>
        <v>1.2554882893422843E-4</v>
      </c>
      <c r="AA2298" s="78">
        <f>_xll.qlTenorBasisInstBasisValue($Z$1,$U2298,_xll.ohTrigger(CalibrationTrigger,$D$34:$D$37))</f>
        <v>1.2593986595679441E-4</v>
      </c>
      <c r="AB2298" s="78">
        <f>_xll.qlTenorBasisValue($AB$1,U2298,_xll.ohTrigger(CalibrationTrigger,$C$48:$C$51))</f>
        <v>4.401186542363658E-4</v>
      </c>
      <c r="AC2298" s="78">
        <f>_xll.qlTenorBasisInstBasisValue($AB$1,$U2298,_xll.ohTrigger(CalibrationTrigger,$D$48:$D$51))</f>
        <v>4.4013880760578912E-4</v>
      </c>
    </row>
    <row r="2299" spans="19:29">
      <c r="S2299" s="64" t="s">
        <v>99</v>
      </c>
      <c r="T2299" s="143" t="str">
        <f>IFERROR(_xll.qlInterestRateIndexFixingDate(SimpleBasisIndex6M,U2299),"")</f>
        <v/>
      </c>
      <c r="U2299" s="143">
        <f>_xll.qlCalendarAdvance(Calendar,U2298,S2299,,,trigger)</f>
        <v>55662</v>
      </c>
      <c r="V2299" s="78">
        <f>_xll.qlTenorBasisValue($V$1,U2299,_xll.ohTrigger(CalibrationTrigger,$C$6:$C$9))</f>
        <v>5.4512739165360252E-4</v>
      </c>
      <c r="W2299" s="78">
        <f>_xll.qlTenorBasisInstBasisValue($V$1,U2299,_xll.ohTrigger(CalibrationTrigger,$D$6:$D$9))</f>
        <v>5.4575307692513689E-4</v>
      </c>
      <c r="X2299" s="78">
        <f>_xll.qlTenorBasisValue($X$1,U2299,_xll.ohTrigger(CalibrationTrigger,$C$20:$C$23))</f>
        <v>5.131975345401757E-6</v>
      </c>
      <c r="Y2299" s="78">
        <f>_xll.qlTenorBasisInstBasisValue($X$1,$U2299,_xll.ohTrigger(CalibrationTrigger,$D$20:$D$23))</f>
        <v>5.2642153279602734E-6</v>
      </c>
      <c r="Z2299" s="78">
        <f>_xll.qlTenorBasisValue($Z$1,U2299,_xll.ohTrigger(CalibrationTrigger,$C$34:$C$37))</f>
        <v>1.2553466634926841E-4</v>
      </c>
      <c r="AA2299" s="78">
        <f>_xll.qlTenorBasisInstBasisValue($Z$1,$U2299,_xll.ohTrigger(CalibrationTrigger,$D$34:$D$37))</f>
        <v>1.2592408723180877E-4</v>
      </c>
      <c r="AB2299" s="78">
        <f>_xll.qlTenorBasisValue($AB$1,U2299,_xll.ohTrigger(CalibrationTrigger,$C$48:$C$51))</f>
        <v>4.4011000616897187E-4</v>
      </c>
      <c r="AC2299" s="78">
        <f>_xll.qlTenorBasisInstBasisValue($AB$1,$U2299,_xll.ohTrigger(CalibrationTrigger,$D$48:$D$51))</f>
        <v>4.4013007151345288E-4</v>
      </c>
    </row>
    <row r="2300" spans="19:29">
      <c r="S2300" s="64" t="s">
        <v>99</v>
      </c>
      <c r="T2300" s="143" t="str">
        <f>IFERROR(_xll.qlInterestRateIndexFixingDate(SimpleBasisIndex6M,U2300),"")</f>
        <v/>
      </c>
      <c r="U2300" s="143">
        <f>_xll.qlCalendarAdvance(Calendar,U2299,S2300,,,trigger)</f>
        <v>55669</v>
      </c>
      <c r="V2300" s="78">
        <f>_xll.qlTenorBasisValue($V$1,U2300,_xll.ohTrigger(CalibrationTrigger,$C$6:$C$9))</f>
        <v>5.4508075909544761E-4</v>
      </c>
      <c r="W2300" s="78">
        <f>_xll.qlTenorBasisInstBasisValue($V$1,U2300,_xll.ohTrigger(CalibrationTrigger,$D$6:$D$9))</f>
        <v>5.4570415591804144E-4</v>
      </c>
      <c r="X2300" s="78">
        <f>_xll.qlTenorBasisValue($X$1,U2300,_xll.ohTrigger(CalibrationTrigger,$C$20:$C$23))</f>
        <v>5.1118937880977197E-6</v>
      </c>
      <c r="Y2300" s="78">
        <f>_xll.qlTenorBasisInstBasisValue($X$1,$U2300,_xll.ohTrigger(CalibrationTrigger,$D$20:$D$23))</f>
        <v>5.2436248570483062E-6</v>
      </c>
      <c r="Z2300" s="78">
        <f>_xll.qlTenorBasisValue($Z$1,U2300,_xll.ohTrigger(CalibrationTrigger,$C$34:$C$37))</f>
        <v>1.2552056233806468E-4</v>
      </c>
      <c r="AA2300" s="78">
        <f>_xll.qlTenorBasisInstBasisValue($Z$1,$U2300,_xll.ohTrigger(CalibrationTrigger,$D$34:$D$37))</f>
        <v>1.2590837363581951E-4</v>
      </c>
      <c r="AB2300" s="78">
        <f>_xll.qlTenorBasisValue($AB$1,U2300,_xll.ohTrigger(CalibrationTrigger,$C$48:$C$51))</f>
        <v>4.4010139587776235E-4</v>
      </c>
      <c r="AC2300" s="78">
        <f>_xll.qlTenorBasisInstBasisValue($AB$1,$U2300,_xll.ohTrigger(CalibrationTrigger,$D$48:$D$51))</f>
        <v>4.4012137357526081E-4</v>
      </c>
    </row>
    <row r="2301" spans="19:29">
      <c r="S2301" s="64" t="s">
        <v>99</v>
      </c>
      <c r="T2301" s="143" t="str">
        <f>IFERROR(_xll.qlInterestRateIndexFixingDate(SimpleBasisIndex6M,U2301),"")</f>
        <v/>
      </c>
      <c r="U2301" s="143">
        <f>_xll.qlCalendarAdvance(Calendar,U2300,S2301,,,trigger)</f>
        <v>55676</v>
      </c>
      <c r="V2301" s="78">
        <f>_xll.qlTenorBasisValue($V$1,U2301,_xll.ohTrigger(CalibrationTrigger,$C$6:$C$9))</f>
        <v>5.4503429716827264E-4</v>
      </c>
      <c r="W2301" s="78">
        <f>_xll.qlTenorBasisInstBasisValue($V$1,U2301,_xll.ohTrigger(CalibrationTrigger,$D$6:$D$9))</f>
        <v>5.4565541371135828E-4</v>
      </c>
      <c r="X2301" s="78">
        <f>_xll.qlTenorBasisValue($X$1,U2301,_xll.ohTrigger(CalibrationTrigger,$C$20:$C$23))</f>
        <v>5.0918895300459238E-6</v>
      </c>
      <c r="Y2301" s="78">
        <f>_xll.qlTenorBasisInstBasisValue($X$1,$U2301,_xll.ohTrigger(CalibrationTrigger,$D$20:$D$23))</f>
        <v>5.2231136013091201E-6</v>
      </c>
      <c r="Z2301" s="78">
        <f>_xll.qlTenorBasisValue($Z$1,U2301,_xll.ohTrigger(CalibrationTrigger,$C$34:$C$37))</f>
        <v>1.2550651666282028E-4</v>
      </c>
      <c r="AA2301" s="78">
        <f>_xll.qlTenorBasisInstBasisValue($Z$1,$U2301,_xll.ohTrigger(CalibrationTrigger,$D$34:$D$37))</f>
        <v>1.2589272490510364E-4</v>
      </c>
      <c r="AB2301" s="78">
        <f>_xll.qlTenorBasisValue($AB$1,U2301,_xll.ohTrigger(CalibrationTrigger,$C$48:$C$51))</f>
        <v>4.4009282320051492E-4</v>
      </c>
      <c r="AC2301" s="78">
        <f>_xll.qlTenorBasisInstBasisValue($AB$1,$U2301,_xll.ohTrigger(CalibrationTrigger,$D$48:$D$51))</f>
        <v>4.4011271362740401E-4</v>
      </c>
    </row>
    <row r="2302" spans="19:29">
      <c r="S2302" s="64" t="s">
        <v>99</v>
      </c>
      <c r="T2302" s="143" t="str">
        <f>IFERROR(_xll.qlInterestRateIndexFixingDate(SimpleBasisIndex6M,U2302),"")</f>
        <v/>
      </c>
      <c r="U2302" s="143">
        <f>_xll.qlCalendarAdvance(Calendar,U2301,S2302,,,trigger)</f>
        <v>55683</v>
      </c>
      <c r="V2302" s="78">
        <f>_xll.qlTenorBasisValue($V$1,U2302,_xll.ohTrigger(CalibrationTrigger,$C$6:$C$9))</f>
        <v>5.4498800526259846E-4</v>
      </c>
      <c r="W2302" s="78">
        <f>_xll.qlTenorBasisInstBasisValue($V$1,U2302,_xll.ohTrigger(CalibrationTrigger,$D$6:$D$9))</f>
        <v>5.4560684966742292E-4</v>
      </c>
      <c r="X2302" s="78">
        <f>_xll.qlTenorBasisValue($X$1,U2302,_xll.ohTrigger(CalibrationTrigger,$C$20:$C$23))</f>
        <v>5.0719622801486834E-6</v>
      </c>
      <c r="Y2302" s="78">
        <f>_xll.qlTenorBasisInstBasisValue($X$1,$U2302,_xll.ohTrigger(CalibrationTrigger,$D$20:$D$23))</f>
        <v>5.2026812626479092E-6</v>
      </c>
      <c r="Z2302" s="78">
        <f>_xll.qlTenorBasisValue($Z$1,U2302,_xll.ohTrigger(CalibrationTrigger,$C$34:$C$37))</f>
        <v>1.2549252908667982E-4</v>
      </c>
      <c r="AA2302" s="78">
        <f>_xll.qlTenorBasisInstBasisValue($Z$1,$U2302,_xll.ohTrigger(CalibrationTrigger,$D$34:$D$37))</f>
        <v>1.2587714077697893E-4</v>
      </c>
      <c r="AB2302" s="78">
        <f>_xll.qlTenorBasisValue($AB$1,U2302,_xll.ohTrigger(CalibrationTrigger,$C$48:$C$51))</f>
        <v>4.4008428797568798E-4</v>
      </c>
      <c r="AC2302" s="78">
        <f>_xll.qlTenorBasisInstBasisValue($AB$1,$U2302,_xll.ohTrigger(CalibrationTrigger,$D$48:$D$51))</f>
        <v>4.4010409150676085E-4</v>
      </c>
    </row>
    <row r="2303" spans="19:29">
      <c r="S2303" s="64" t="s">
        <v>99</v>
      </c>
      <c r="T2303" s="143" t="str">
        <f>IFERROR(_xll.qlInterestRateIndexFixingDate(SimpleBasisIndex6M,U2303),"")</f>
        <v/>
      </c>
      <c r="U2303" s="143">
        <f>_xll.qlCalendarAdvance(Calendar,U2302,S2303,,,trigger)</f>
        <v>55690</v>
      </c>
      <c r="V2303" s="78">
        <f>_xll.qlTenorBasisValue($V$1,U2303,_xll.ohTrigger(CalibrationTrigger,$C$6:$C$9))</f>
        <v>5.4494188277105023E-4</v>
      </c>
      <c r="W2303" s="78">
        <f>_xll.qlTenorBasisInstBasisValue($V$1,U2303,_xll.ohTrigger(CalibrationTrigger,$D$6:$D$9))</f>
        <v>5.4555846315076744E-4</v>
      </c>
      <c r="X2303" s="78">
        <f>_xll.qlTenorBasisValue($X$1,U2303,_xll.ohTrigger(CalibrationTrigger,$C$20:$C$23))</f>
        <v>5.052111748371873E-6</v>
      </c>
      <c r="Y2303" s="78">
        <f>_xll.qlTenorBasisInstBasisValue($X$1,$U2303,_xll.ohTrigger(CalibrationTrigger,$D$20:$D$23))</f>
        <v>5.182327544057862E-6</v>
      </c>
      <c r="Z2303" s="78">
        <f>_xll.qlTenorBasisValue($Z$1,U2303,_xll.ohTrigger(CalibrationTrigger,$C$34:$C$37))</f>
        <v>1.2547859937372602E-4</v>
      </c>
      <c r="AA2303" s="78">
        <f>_xll.qlTenorBasisInstBasisValue($Z$1,$U2303,_xll.ohTrigger(CalibrationTrigger,$D$34:$D$37))</f>
        <v>1.258616209897996E-4</v>
      </c>
      <c r="AB2303" s="78">
        <f>_xll.qlTenorBasisValue($AB$1,U2303,_xll.ohTrigger(CalibrationTrigger,$C$48:$C$51))</f>
        <v>4.4007579004241853E-4</v>
      </c>
      <c r="AC2303" s="78">
        <f>_xll.qlTenorBasisInstBasisValue($AB$1,$U2303,_xll.ohTrigger(CalibrationTrigger,$D$48:$D$51))</f>
        <v>4.4009550705089459E-4</v>
      </c>
    </row>
    <row r="2304" spans="19:29">
      <c r="S2304" s="64" t="s">
        <v>99</v>
      </c>
      <c r="T2304" s="143" t="str">
        <f>IFERROR(_xll.qlInterestRateIndexFixingDate(SimpleBasisIndex6M,U2304),"")</f>
        <v/>
      </c>
      <c r="U2304" s="143">
        <f>_xll.qlCalendarAdvance(Calendar,U2303,S2304,,,trigger)</f>
        <v>55697</v>
      </c>
      <c r="V2304" s="78">
        <f>_xll.qlTenorBasisValue($V$1,U2304,_xll.ohTrigger(CalibrationTrigger,$C$6:$C$9))</f>
        <v>5.4489592908835084E-4</v>
      </c>
      <c r="W2304" s="78">
        <f>_xll.qlTenorBasisInstBasisValue($V$1,U2304,_xll.ohTrigger(CalibrationTrigger,$D$6:$D$9))</f>
        <v>5.45510253528114E-4</v>
      </c>
      <c r="X2304" s="78">
        <f>_xll.qlTenorBasisValue($X$1,U2304,_xll.ohTrigger(CalibrationTrigger,$C$20:$C$23))</f>
        <v>5.0323376457412709E-6</v>
      </c>
      <c r="Y2304" s="78">
        <f>_xll.qlTenorBasisInstBasisValue($X$1,$U2304,_xll.ohTrigger(CalibrationTrigger,$D$20:$D$23))</f>
        <v>5.162052149616424E-6</v>
      </c>
      <c r="Z2304" s="78">
        <f>_xll.qlTenorBasisValue($Z$1,U2304,_xll.ohTrigger(CalibrationTrigger,$C$34:$C$37))</f>
        <v>1.254647272889761E-4</v>
      </c>
      <c r="AA2304" s="78">
        <f>_xll.qlTenorBasisInstBasisValue($Z$1,$U2304,_xll.ohTrigger(CalibrationTrigger,$D$34:$D$37))</f>
        <v>1.258461652829527E-4</v>
      </c>
      <c r="AB2304" s="78">
        <f>_xll.qlTenorBasisValue($AB$1,U2304,_xll.ohTrigger(CalibrationTrigger,$C$48:$C$51))</f>
        <v>4.4006732924051889E-4</v>
      </c>
      <c r="AC2304" s="78">
        <f>_xll.qlTenorBasisInstBasisValue($AB$1,$U2304,_xll.ohTrigger(CalibrationTrigger,$D$48:$D$51))</f>
        <v>4.4008696009805034E-4</v>
      </c>
    </row>
    <row r="2305" spans="19:29">
      <c r="S2305" s="64" t="s">
        <v>99</v>
      </c>
      <c r="T2305" s="143" t="str">
        <f>IFERROR(_xll.qlInterestRateIndexFixingDate(SimpleBasisIndex6M,U2305),"")</f>
        <v/>
      </c>
      <c r="U2305" s="143">
        <f>_xll.qlCalendarAdvance(Calendar,U2304,S2305,,,trigger)</f>
        <v>55704</v>
      </c>
      <c r="V2305" s="78">
        <f>_xll.qlTenorBasisValue($V$1,U2305,_xll.ohTrigger(CalibrationTrigger,$C$6:$C$9))</f>
        <v>5.4485014361131397E-4</v>
      </c>
      <c r="W2305" s="78">
        <f>_xll.qlTenorBasisInstBasisValue($V$1,U2305,_xll.ohTrigger(CalibrationTrigger,$D$6:$D$9))</f>
        <v>5.4546222016836718E-4</v>
      </c>
      <c r="X2305" s="78">
        <f>_xll.qlTenorBasisValue($X$1,U2305,_xll.ohTrigger(CalibrationTrigger,$C$20:$C$23))</f>
        <v>5.01263968433874E-6</v>
      </c>
      <c r="Y2305" s="78">
        <f>_xll.qlTenorBasisInstBasisValue($X$1,$U2305,_xll.ohTrigger(CalibrationTrigger,$D$20:$D$23))</f>
        <v>5.1418547844814096E-6</v>
      </c>
      <c r="Z2305" s="78">
        <f>_xll.qlTenorBasisValue($Z$1,U2305,_xll.ohTrigger(CalibrationTrigger,$C$34:$C$37))</f>
        <v>1.2545091259837809E-4</v>
      </c>
      <c r="AA2305" s="78">
        <f>_xll.qlTenorBasisInstBasisValue($Z$1,$U2305,_xll.ohTrigger(CalibrationTrigger,$D$34:$D$37))</f>
        <v>1.2583077339685397E-4</v>
      </c>
      <c r="AB2305" s="78">
        <f>_xll.qlTenorBasisValue($AB$1,U2305,_xll.ohTrigger(CalibrationTrigger,$C$48:$C$51))</f>
        <v>4.400589054104743E-4</v>
      </c>
      <c r="AC2305" s="78">
        <f>_xll.qlTenorBasisInstBasisValue($AB$1,$U2305,_xll.ohTrigger(CalibrationTrigger,$D$48:$D$51))</f>
        <v>4.4007845048715246E-4</v>
      </c>
    </row>
    <row r="2306" spans="19:29">
      <c r="S2306" s="64" t="s">
        <v>99</v>
      </c>
      <c r="T2306" s="143" t="str">
        <f>IFERROR(_xll.qlInterestRateIndexFixingDate(SimpleBasisIndex6M,U2306),"")</f>
        <v/>
      </c>
      <c r="U2306" s="143">
        <f>_xll.qlCalendarAdvance(Calendar,U2305,S2306,,,trigger)</f>
        <v>55711</v>
      </c>
      <c r="V2306" s="78">
        <f>_xll.qlTenorBasisValue($V$1,U2306,_xll.ohTrigger(CalibrationTrigger,$C$6:$C$9))</f>
        <v>5.4480452573883709E-4</v>
      </c>
      <c r="W2306" s="78">
        <f>_xll.qlTenorBasisInstBasisValue($V$1,U2306,_xll.ohTrigger(CalibrationTrigger,$D$6:$D$9))</f>
        <v>5.4541436244260667E-4</v>
      </c>
      <c r="X2306" s="78">
        <f>_xll.qlTenorBasisValue($X$1,U2306,_xll.ohTrigger(CalibrationTrigger,$C$20:$C$23))</f>
        <v>4.9930175772986316E-6</v>
      </c>
      <c r="Y2306" s="78">
        <f>_xll.qlTenorBasisInstBasisValue($X$1,$U2306,_xll.ohTrigger(CalibrationTrigger,$D$20:$D$23))</f>
        <v>5.1217351548873143E-6</v>
      </c>
      <c r="Z2306" s="78">
        <f>_xll.qlTenorBasisValue($Z$1,U2306,_xll.ohTrigger(CalibrationTrigger,$C$34:$C$37))</f>
        <v>1.2543715506880743E-4</v>
      </c>
      <c r="AA2306" s="78">
        <f>_xll.qlTenorBasisInstBasisValue($Z$1,$U2306,_xll.ohTrigger(CalibrationTrigger,$D$34:$D$37))</f>
        <v>1.2581544507294398E-4</v>
      </c>
      <c r="AB2306" s="78">
        <f>_xll.qlTenorBasisValue($AB$1,U2306,_xll.ohTrigger(CalibrationTrigger,$C$48:$C$51))</f>
        <v>4.4005051839344003E-4</v>
      </c>
      <c r="AC2306" s="78">
        <f>_xll.qlTenorBasisInstBasisValue($AB$1,$U2306,_xll.ohTrigger(CalibrationTrigger,$D$48:$D$51))</f>
        <v>4.4006997805780154E-4</v>
      </c>
    </row>
    <row r="2307" spans="19:29">
      <c r="S2307" s="64" t="s">
        <v>99</v>
      </c>
      <c r="T2307" s="143" t="str">
        <f>IFERROR(_xll.qlInterestRateIndexFixingDate(SimpleBasisIndex6M,U2307),"")</f>
        <v/>
      </c>
      <c r="U2307" s="143">
        <f>_xll.qlCalendarAdvance(Calendar,U2306,S2307,,,trigger)</f>
        <v>55718</v>
      </c>
      <c r="V2307" s="78">
        <f>_xll.qlTenorBasisValue($V$1,U2307,_xll.ohTrigger(CalibrationTrigger,$C$6:$C$9))</f>
        <v>5.4475907487189462E-4</v>
      </c>
      <c r="W2307" s="78">
        <f>_xll.qlTenorBasisInstBasisValue($V$1,U2307,_xll.ohTrigger(CalibrationTrigger,$D$6:$D$9))</f>
        <v>5.4536667972408099E-4</v>
      </c>
      <c r="X2307" s="78">
        <f>_xll.qlTenorBasisValue($X$1,U2307,_xll.ohTrigger(CalibrationTrigger,$C$20:$C$23))</f>
        <v>4.9734710388040681E-6</v>
      </c>
      <c r="Y2307" s="78">
        <f>_xll.qlTenorBasisInstBasisValue($X$1,$U2307,_xll.ohTrigger(CalibrationTrigger,$D$20:$D$23))</f>
        <v>5.1016929681415304E-6</v>
      </c>
      <c r="Z2307" s="78">
        <f>_xll.qlTenorBasisValue($Z$1,U2307,_xll.ohTrigger(CalibrationTrigger,$C$34:$C$37))</f>
        <v>1.254234544680633E-4</v>
      </c>
      <c r="AA2307" s="78">
        <f>_xll.qlTenorBasisInstBasisValue($Z$1,$U2307,_xll.ohTrigger(CalibrationTrigger,$D$34:$D$37))</f>
        <v>1.2580018005368433E-4</v>
      </c>
      <c r="AB2307" s="78">
        <f>_xll.qlTenorBasisValue($AB$1,U2307,_xll.ohTrigger(CalibrationTrigger,$C$48:$C$51))</f>
        <v>4.4004216803123853E-4</v>
      </c>
      <c r="AC2307" s="78">
        <f>_xll.qlTenorBasisInstBasisValue($AB$1,$U2307,_xll.ohTrigger(CalibrationTrigger,$D$48:$D$51))</f>
        <v>4.4006154265027205E-4</v>
      </c>
    </row>
    <row r="2308" spans="19:29">
      <c r="S2308" s="64" t="s">
        <v>99</v>
      </c>
      <c r="T2308" s="143" t="str">
        <f>IFERROR(_xll.qlInterestRateIndexFixingDate(SimpleBasisIndex6M,U2308),"")</f>
        <v/>
      </c>
      <c r="U2308" s="143">
        <f>_xll.qlCalendarAdvance(Calendar,U2307,S2308,,,trigger)</f>
        <v>55725</v>
      </c>
      <c r="V2308" s="78">
        <f>_xll.qlTenorBasisValue($V$1,U2308,_xll.ohTrigger(CalibrationTrigger,$C$6:$C$9))</f>
        <v>5.4471379041353134E-4</v>
      </c>
      <c r="W2308" s="78">
        <f>_xll.qlTenorBasisInstBasisValue($V$1,U2308,_xll.ohTrigger(CalibrationTrigger,$D$6:$D$9))</f>
        <v>5.4531917138819915E-4</v>
      </c>
      <c r="X2308" s="78">
        <f>_xll.qlTenorBasisValue($X$1,U2308,_xll.ohTrigger(CalibrationTrigger,$C$20:$C$23))</f>
        <v>4.9539997840832527E-6</v>
      </c>
      <c r="Y2308" s="78">
        <f>_xll.qlTenorBasisInstBasisValue($X$1,$U2308,_xll.ohTrigger(CalibrationTrigger,$D$20:$D$23))</f>
        <v>5.0817279326205686E-6</v>
      </c>
      <c r="Z2308" s="78">
        <f>_xll.qlTenorBasisValue($Z$1,U2308,_xll.ohTrigger(CalibrationTrigger,$C$34:$C$37))</f>
        <v>1.2540981056486519E-4</v>
      </c>
      <c r="AA2308" s="78">
        <f>_xll.qlTenorBasisInstBasisValue($Z$1,$U2308,_xll.ohTrigger(CalibrationTrigger,$D$34:$D$37))</f>
        <v>1.2578497808255355E-4</v>
      </c>
      <c r="AB2308" s="78">
        <f>_xll.qlTenorBasisValue($AB$1,U2308,_xll.ohTrigger(CalibrationTrigger,$C$48:$C$51))</f>
        <v>4.400338541663571E-4</v>
      </c>
      <c r="AC2308" s="78">
        <f>_xll.qlTenorBasisInstBasisValue($AB$1,$U2308,_xll.ohTrigger(CalibrationTrigger,$D$48:$D$51))</f>
        <v>4.4005314410550925E-4</v>
      </c>
    </row>
    <row r="2309" spans="19:29">
      <c r="S2309" s="64" t="s">
        <v>99</v>
      </c>
      <c r="T2309" s="143" t="str">
        <f>IFERROR(_xll.qlInterestRateIndexFixingDate(SimpleBasisIndex6M,U2309),"")</f>
        <v/>
      </c>
      <c r="U2309" s="143">
        <f>_xll.qlCalendarAdvance(Calendar,U2308,S2309,,,trigger)</f>
        <v>55732</v>
      </c>
      <c r="V2309" s="78">
        <f>_xll.qlTenorBasisValue($V$1,U2309,_xll.ohTrigger(CalibrationTrigger,$C$6:$C$9))</f>
        <v>5.4466867176885527E-4</v>
      </c>
      <c r="W2309" s="78">
        <f>_xll.qlTenorBasisInstBasisValue($V$1,U2309,_xll.ohTrigger(CalibrationTrigger,$D$6:$D$9))</f>
        <v>5.4527183681252471E-4</v>
      </c>
      <c r="X2309" s="78">
        <f>_xll.qlTenorBasisValue($X$1,U2309,_xll.ohTrigger(CalibrationTrigger,$C$20:$C$23))</f>
        <v>4.9346035294058708E-6</v>
      </c>
      <c r="Y2309" s="78">
        <f>_xll.qlTenorBasisInstBasisValue($X$1,$U2309,_xll.ohTrigger(CalibrationTrigger,$D$20:$D$23))</f>
        <v>5.0618397577663883E-6</v>
      </c>
      <c r="Z2309" s="78">
        <f>_xll.qlTenorBasisValue($Z$1,U2309,_xll.ohTrigger(CalibrationTrigger,$C$34:$C$37))</f>
        <v>1.2539622312884928E-4</v>
      </c>
      <c r="AA2309" s="78">
        <f>_xll.qlTenorBasisInstBasisValue($Z$1,$U2309,_xll.ohTrigger(CalibrationTrigger,$D$34:$D$37))</f>
        <v>1.2576983890404348E-4</v>
      </c>
      <c r="AB2309" s="78">
        <f>_xll.qlTenorBasisValue($AB$1,U2309,_xll.ohTrigger(CalibrationTrigger,$C$48:$C$51))</f>
        <v>4.4002557664194473E-4</v>
      </c>
      <c r="AC2309" s="78">
        <f>_xll.qlTenorBasisInstBasisValue($AB$1,$U2309,_xll.ohTrigger(CalibrationTrigger,$D$48:$D$51))</f>
        <v>4.4004478226512654E-4</v>
      </c>
    </row>
    <row r="2310" spans="19:29">
      <c r="S2310" s="64" t="s">
        <v>99</v>
      </c>
      <c r="T2310" s="143" t="str">
        <f>IFERROR(_xll.qlInterestRateIndexFixingDate(SimpleBasisIndex6M,U2310),"")</f>
        <v/>
      </c>
      <c r="U2310" s="143">
        <f>_xll.qlCalendarAdvance(Calendar,U2309,S2310,,,trigger)</f>
        <v>55739</v>
      </c>
      <c r="V2310" s="78">
        <f>_xll.qlTenorBasisValue($V$1,U2310,_xll.ohTrigger(CalibrationTrigger,$C$6:$C$9))</f>
        <v>5.4462371834503108E-4</v>
      </c>
      <c r="W2310" s="78">
        <f>_xll.qlTenorBasisInstBasisValue($V$1,U2310,_xll.ohTrigger(CalibrationTrigger,$D$6:$D$9))</f>
        <v>5.4522467537676815E-4</v>
      </c>
      <c r="X2310" s="78">
        <f>_xll.qlTenorBasisValue($X$1,U2310,_xll.ohTrigger(CalibrationTrigger,$C$20:$C$23))</f>
        <v>4.9152819920793747E-6</v>
      </c>
      <c r="Y2310" s="78">
        <f>_xll.qlTenorBasisInstBasisValue($X$1,$U2310,_xll.ohTrigger(CalibrationTrigger,$D$20:$D$23))</f>
        <v>5.0420281540825997E-6</v>
      </c>
      <c r="Z2310" s="78">
        <f>_xll.qlTenorBasisValue($Z$1,U2310,_xll.ohTrigger(CalibrationTrigger,$C$34:$C$37))</f>
        <v>1.2538269193056493E-4</v>
      </c>
      <c r="AA2310" s="78">
        <f>_xll.qlTenorBasisInstBasisValue($Z$1,$U2310,_xll.ohTrigger(CalibrationTrigger,$D$34:$D$37))</f>
        <v>1.2575476226365519E-4</v>
      </c>
      <c r="AB2310" s="78">
        <f>_xll.qlTenorBasisValue($AB$1,U2310,_xll.ohTrigger(CalibrationTrigger,$C$48:$C$51))</f>
        <v>4.4001733530180971E-4</v>
      </c>
      <c r="AC2310" s="78">
        <f>_xll.qlTenorBasisInstBasisValue($AB$1,$U2310,_xll.ohTrigger(CalibrationTrigger,$D$48:$D$51))</f>
        <v>4.4003645697140287E-4</v>
      </c>
    </row>
    <row r="2311" spans="19:29">
      <c r="S2311" s="64" t="s">
        <v>99</v>
      </c>
      <c r="T2311" s="143" t="str">
        <f>IFERROR(_xll.qlInterestRateIndexFixingDate(SimpleBasisIndex6M,U2311),"")</f>
        <v/>
      </c>
      <c r="U2311" s="143">
        <f>_xll.qlCalendarAdvance(Calendar,U2310,S2311,,,trigger)</f>
        <v>55746</v>
      </c>
      <c r="V2311" s="78">
        <f>_xll.qlTenorBasisValue($V$1,U2311,_xll.ohTrigger(CalibrationTrigger,$C$6:$C$9))</f>
        <v>5.4457892955127329E-4</v>
      </c>
      <c r="W2311" s="78">
        <f>_xll.qlTenorBasisInstBasisValue($V$1,U2311,_xll.ohTrigger(CalibrationTrigger,$D$6:$D$9))</f>
        <v>5.4517768646278005E-4</v>
      </c>
      <c r="X2311" s="78">
        <f>_xll.qlTenorBasisValue($X$1,U2311,_xll.ohTrigger(CalibrationTrigger,$C$20:$C$23))</f>
        <v>4.8960348904454109E-6</v>
      </c>
      <c r="Y2311" s="78">
        <f>_xll.qlTenorBasisInstBasisValue($X$1,$U2311,_xll.ohTrigger(CalibrationTrigger,$D$20:$D$23))</f>
        <v>5.0222928331308148E-6</v>
      </c>
      <c r="Z2311" s="78">
        <f>_xll.qlTenorBasisValue($Z$1,U2311,_xll.ohTrigger(CalibrationTrigger,$C$34:$C$37))</f>
        <v>1.2536921674147133E-4</v>
      </c>
      <c r="AA2311" s="78">
        <f>_xll.qlTenorBasisInstBasisValue($Z$1,$U2311,_xll.ohTrigger(CalibrationTrigger,$D$34:$D$37))</f>
        <v>1.2573974790789532E-4</v>
      </c>
      <c r="AB2311" s="78">
        <f>_xll.qlTenorBasisValue($AB$1,U2311,_xll.ohTrigger(CalibrationTrigger,$C$48:$C$51))</f>
        <v>4.4000912999041686E-4</v>
      </c>
      <c r="AC2311" s="78">
        <f>_xll.qlTenorBasisInstBasisValue($AB$1,$U2311,_xll.ohTrigger(CalibrationTrigger,$D$48:$D$51))</f>
        <v>4.400281680672799E-4</v>
      </c>
    </row>
    <row r="2312" spans="19:29">
      <c r="S2312" s="64" t="s">
        <v>99</v>
      </c>
      <c r="T2312" s="143" t="str">
        <f>IFERROR(_xll.qlInterestRateIndexFixingDate(SimpleBasisIndex6M,U2312),"")</f>
        <v/>
      </c>
      <c r="U2312" s="143">
        <f>_xll.qlCalendarAdvance(Calendar,U2311,S2312,,,trigger)</f>
        <v>55753</v>
      </c>
      <c r="V2312" s="78">
        <f>_xll.qlTenorBasisValue($V$1,U2312,_xll.ohTrigger(CalibrationTrigger,$C$6:$C$9))</f>
        <v>5.4453430479883987E-4</v>
      </c>
      <c r="W2312" s="78">
        <f>_xll.qlTenorBasisInstBasisValue($V$1,U2312,_xll.ohTrigger(CalibrationTrigger,$D$6:$D$9))</f>
        <v>5.4513086945454396E-4</v>
      </c>
      <c r="X2312" s="78">
        <f>_xll.qlTenorBasisValue($X$1,U2312,_xll.ohTrigger(CalibrationTrigger,$C$20:$C$23))</f>
        <v>4.8768619438761806E-6</v>
      </c>
      <c r="Y2312" s="78">
        <f>_xll.qlTenorBasisInstBasisValue($X$1,$U2312,_xll.ohTrigger(CalibrationTrigger,$D$20:$D$23))</f>
        <v>5.0026335075269306E-6</v>
      </c>
      <c r="Z2312" s="78">
        <f>_xll.qlTenorBasisValue($Z$1,U2312,_xll.ohTrigger(CalibrationTrigger,$C$34:$C$37))</f>
        <v>1.253557973339338E-4</v>
      </c>
      <c r="AA2312" s="78">
        <f>_xll.qlTenorBasisInstBasisValue($Z$1,$U2312,_xll.ohTrigger(CalibrationTrigger,$D$34:$D$37))</f>
        <v>1.2572479558427206E-4</v>
      </c>
      <c r="AB2312" s="78">
        <f>_xll.qlTenorBasisValue($AB$1,U2312,_xll.ohTrigger(CalibrationTrigger,$C$48:$C$51))</f>
        <v>4.400009605528847E-4</v>
      </c>
      <c r="AC2312" s="78">
        <f>_xll.qlTenorBasisInstBasisValue($AB$1,$U2312,_xll.ohTrigger(CalibrationTrigger,$D$48:$D$51))</f>
        <v>4.4001991539635923E-4</v>
      </c>
    </row>
    <row r="2313" spans="19:29">
      <c r="S2313" s="64" t="s">
        <v>99</v>
      </c>
      <c r="T2313" s="143" t="str">
        <f>IFERROR(_xll.qlInterestRateIndexFixingDate(SimpleBasisIndex6M,U2313),"")</f>
        <v/>
      </c>
      <c r="U2313" s="143">
        <f>_xll.qlCalendarAdvance(Calendar,U2312,S2313,,,trigger)</f>
        <v>55760</v>
      </c>
      <c r="V2313" s="78">
        <f>_xll.qlTenorBasisValue($V$1,U2313,_xll.ohTrigger(CalibrationTrigger,$C$6:$C$9))</f>
        <v>5.4448984350102456E-4</v>
      </c>
      <c r="W2313" s="78">
        <f>_xll.qlTenorBasisInstBasisValue($V$1,U2313,_xll.ohTrigger(CalibrationTrigger,$D$6:$D$9))</f>
        <v>5.450842237381692E-4</v>
      </c>
      <c r="X2313" s="78">
        <f>_xll.qlTenorBasisValue($X$1,U2313,_xll.ohTrigger(CalibrationTrigger,$C$20:$C$23))</f>
        <v>4.8577628727707927E-6</v>
      </c>
      <c r="Y2313" s="78">
        <f>_xll.qlTenorBasisInstBasisValue($X$1,$U2313,_xll.ohTrigger(CalibrationTrigger,$D$20:$D$23))</f>
        <v>4.983049890937407E-6</v>
      </c>
      <c r="Z2313" s="78">
        <f>_xll.qlTenorBasisValue($Z$1,U2313,_xll.ohTrigger(CalibrationTrigger,$C$34:$C$37))</f>
        <v>1.2534243348122048E-4</v>
      </c>
      <c r="AA2313" s="78">
        <f>_xll.qlTenorBasisInstBasisValue($Z$1,$U2313,_xll.ohTrigger(CalibrationTrigger,$D$34:$D$37))</f>
        <v>1.2570990504129153E-4</v>
      </c>
      <c r="AB2313" s="78">
        <f>_xll.qlTenorBasisValue($AB$1,U2313,_xll.ohTrigger(CalibrationTrigger,$C$48:$C$51))</f>
        <v>4.3999282683498313E-4</v>
      </c>
      <c r="AC2313" s="78">
        <f>_xll.qlTenorBasisInstBasisValue($AB$1,$U2313,_xll.ohTrigger(CalibrationTrigger,$D$48:$D$51))</f>
        <v>4.4001169880290001E-4</v>
      </c>
    </row>
    <row r="2314" spans="19:29">
      <c r="S2314" s="64" t="s">
        <v>99</v>
      </c>
      <c r="T2314" s="143" t="str">
        <f>IFERROR(_xll.qlInterestRateIndexFixingDate(SimpleBasisIndex6M,U2314),"")</f>
        <v/>
      </c>
      <c r="U2314" s="143">
        <f>_xll.qlCalendarAdvance(Calendar,U2313,S2314,,,trigger)</f>
        <v>55767</v>
      </c>
      <c r="V2314" s="78">
        <f>_xll.qlTenorBasisValue($V$1,U2314,_xll.ohTrigger(CalibrationTrigger,$C$6:$C$9))</f>
        <v>5.4444554507315128E-4</v>
      </c>
      <c r="W2314" s="78">
        <f>_xll.qlTenorBasisInstBasisValue($V$1,U2314,_xll.ohTrigger(CalibrationTrigger,$D$6:$D$9))</f>
        <v>5.450377487018844E-4</v>
      </c>
      <c r="X2314" s="78">
        <f>_xll.qlTenorBasisValue($X$1,U2314,_xll.ohTrigger(CalibrationTrigger,$C$20:$C$23))</f>
        <v>4.8387373985517287E-6</v>
      </c>
      <c r="Y2314" s="78">
        <f>_xll.qlTenorBasisInstBasisValue($X$1,$U2314,_xll.ohTrigger(CalibrationTrigger,$D$20:$D$23))</f>
        <v>4.9635416980756488E-6</v>
      </c>
      <c r="Z2314" s="78">
        <f>_xll.qlTenorBasisValue($Z$1,U2314,_xll.ohTrigger(CalibrationTrigger,$C$34:$C$37))</f>
        <v>1.2532912495749886E-4</v>
      </c>
      <c r="AA2314" s="78">
        <f>_xll.qlTenorBasisInstBasisValue($Z$1,$U2314,_xll.ohTrigger(CalibrationTrigger,$D$34:$D$37))</f>
        <v>1.2569507602845382E-4</v>
      </c>
      <c r="AB2314" s="78">
        <f>_xll.qlTenorBasisValue($AB$1,U2314,_xll.ohTrigger(CalibrationTrigger,$C$48:$C$51))</f>
        <v>4.3998472868313042E-4</v>
      </c>
      <c r="AC2314" s="78">
        <f>_xll.qlTenorBasisInstBasisValue($AB$1,$U2314,_xll.ohTrigger(CalibrationTrigger,$D$48:$D$51))</f>
        <v>4.40003518131816E-4</v>
      </c>
    </row>
    <row r="2315" spans="19:29">
      <c r="S2315" s="64" t="s">
        <v>99</v>
      </c>
      <c r="T2315" s="143" t="str">
        <f>IFERROR(_xll.qlInterestRateIndexFixingDate(SimpleBasisIndex6M,U2315),"")</f>
        <v/>
      </c>
      <c r="U2315" s="143">
        <f>_xll.qlCalendarAdvance(Calendar,U2314,S2315,,,trigger)</f>
        <v>55774</v>
      </c>
      <c r="V2315" s="78">
        <f>_xll.qlTenorBasisValue($V$1,U2315,_xll.ohTrigger(CalibrationTrigger,$C$6:$C$9))</f>
        <v>5.4440140893256687E-4</v>
      </c>
      <c r="W2315" s="78">
        <f>_xll.qlTenorBasisInstBasisValue($V$1,U2315,_xll.ohTrigger(CalibrationTrigger,$D$6:$D$9))</f>
        <v>5.4499144373603022E-4</v>
      </c>
      <c r="X2315" s="78">
        <f>_xll.qlTenorBasisValue($X$1,U2315,_xll.ohTrigger(CalibrationTrigger,$C$20:$C$23))</f>
        <v>4.8197852436612227E-6</v>
      </c>
      <c r="Y2315" s="78">
        <f>_xll.qlTenorBasisInstBasisValue($X$1,$U2315,_xll.ohTrigger(CalibrationTrigger,$D$20:$D$23))</f>
        <v>4.9441086446983112E-6</v>
      </c>
      <c r="Z2315" s="78">
        <f>_xll.qlTenorBasisValue($Z$1,U2315,_xll.ohTrigger(CalibrationTrigger,$C$34:$C$37))</f>
        <v>1.2531587153783219E-4</v>
      </c>
      <c r="AA2315" s="78">
        <f>_xll.qlTenorBasisInstBasisValue($Z$1,$U2315,_xll.ohTrigger(CalibrationTrigger,$D$34:$D$37))</f>
        <v>1.2568030829624926E-4</v>
      </c>
      <c r="AB2315" s="78">
        <f>_xll.qlTenorBasisValue($AB$1,U2315,_xll.ohTrigger(CalibrationTrigger,$C$48:$C$51))</f>
        <v>4.3997666594439074E-4</v>
      </c>
      <c r="AC2315" s="78">
        <f>_xll.qlTenorBasisInstBasisValue($AB$1,$U2315,_xll.ohTrigger(CalibrationTrigger,$D$48:$D$51))</f>
        <v>4.3999537322867284E-4</v>
      </c>
    </row>
    <row r="2316" spans="19:29">
      <c r="S2316" s="64" t="s">
        <v>99</v>
      </c>
      <c r="T2316" s="143" t="str">
        <f>IFERROR(_xll.qlInterestRateIndexFixingDate(SimpleBasisIndex6M,U2316),"")</f>
        <v/>
      </c>
      <c r="U2316" s="143">
        <f>_xll.qlCalendarAdvance(Calendar,U2315,S2316,,,trigger)</f>
        <v>55781</v>
      </c>
      <c r="V2316" s="78">
        <f>_xll.qlTenorBasisValue($V$1,U2316,_xll.ohTrigger(CalibrationTrigger,$C$6:$C$9))</f>
        <v>5.4435743449863442E-4</v>
      </c>
      <c r="W2316" s="78">
        <f>_xll.qlTenorBasisInstBasisValue($V$1,U2316,_xll.ohTrigger(CalibrationTrigger,$D$6:$D$9))</f>
        <v>5.4494530823305238E-4</v>
      </c>
      <c r="X2316" s="78">
        <f>_xll.qlTenorBasisValue($X$1,U2316,_xll.ohTrigger(CalibrationTrigger,$C$20:$C$23))</f>
        <v>4.8009061315576691E-6</v>
      </c>
      <c r="Y2316" s="78">
        <f>_xll.qlTenorBasisInstBasisValue($X$1,$U2316,_xll.ohTrigger(CalibrationTrigger,$D$20:$D$23))</f>
        <v>4.924750447601635E-6</v>
      </c>
      <c r="Z2316" s="78">
        <f>_xll.qlTenorBasisValue($Z$1,U2316,_xll.ohTrigger(CalibrationTrigger,$C$34:$C$37))</f>
        <v>1.2530267299817627E-4</v>
      </c>
      <c r="AA2316" s="78">
        <f>_xll.qlTenorBasisInstBasisValue($Z$1,$U2316,_xll.ohTrigger(CalibrationTrigger,$D$34:$D$37))</f>
        <v>1.2566560159615468E-4</v>
      </c>
      <c r="AB2316" s="78">
        <f>_xll.qlTenorBasisValue($AB$1,U2316,_xll.ohTrigger(CalibrationTrigger,$C$48:$C$51))</f>
        <v>4.3996863846647153E-4</v>
      </c>
      <c r="AC2316" s="78">
        <f>_xll.qlTenorBasisInstBasisValue($AB$1,$U2316,_xll.ohTrigger(CalibrationTrigger,$D$48:$D$51))</f>
        <v>4.3998726393968562E-4</v>
      </c>
    </row>
    <row r="2317" spans="19:29">
      <c r="S2317" s="64" t="s">
        <v>99</v>
      </c>
      <c r="T2317" s="143" t="str">
        <f>IFERROR(_xll.qlInterestRateIndexFixingDate(SimpleBasisIndex6M,U2317),"")</f>
        <v/>
      </c>
      <c r="U2317" s="143">
        <f>_xll.qlCalendarAdvance(Calendar,U2316,S2317,,,trigger)</f>
        <v>55788</v>
      </c>
      <c r="V2317" s="78">
        <f>_xll.qlTenorBasisValue($V$1,U2317,_xll.ohTrigger(CalibrationTrigger,$C$6:$C$9))</f>
        <v>5.4431362119272686E-4</v>
      </c>
      <c r="W2317" s="78">
        <f>_xll.qlTenorBasisInstBasisValue($V$1,U2317,_xll.ohTrigger(CalibrationTrigger,$D$6:$D$9))</f>
        <v>5.4489934158749511E-4</v>
      </c>
      <c r="X2317" s="78">
        <f>_xll.qlTenorBasisValue($X$1,U2317,_xll.ohTrigger(CalibrationTrigger,$C$20:$C$23))</f>
        <v>4.7820997867121084E-6</v>
      </c>
      <c r="Y2317" s="78">
        <f>_xll.qlTenorBasisInstBasisValue($X$1,$U2317,_xll.ohTrigger(CalibrationTrigger,$D$20:$D$23))</f>
        <v>4.905466824617851E-6</v>
      </c>
      <c r="Z2317" s="78">
        <f>_xll.qlTenorBasisValue($Z$1,U2317,_xll.ohTrigger(CalibrationTrigger,$C$34:$C$37))</f>
        <v>1.2528952911537581E-4</v>
      </c>
      <c r="AA2317" s="78">
        <f>_xll.qlTenorBasisInstBasisValue($Z$1,$U2317,_xll.ohTrigger(CalibrationTrigger,$D$34:$D$37))</f>
        <v>1.2565095568062957E-4</v>
      </c>
      <c r="AB2317" s="78">
        <f>_xll.qlTenorBasisValue($AB$1,U2317,_xll.ohTrigger(CalibrationTrigger,$C$48:$C$51))</f>
        <v>4.3996064609772083E-4</v>
      </c>
      <c r="AC2317" s="78">
        <f>_xll.qlTenorBasisInstBasisValue($AB$1,$U2317,_xll.ohTrigger(CalibrationTrigger,$D$48:$D$51))</f>
        <v>4.399791901117162E-4</v>
      </c>
    </row>
    <row r="2318" spans="19:29">
      <c r="S2318" s="64" t="s">
        <v>99</v>
      </c>
      <c r="T2318" s="143" t="str">
        <f>IFERROR(_xll.qlInterestRateIndexFixingDate(SimpleBasisIndex6M,U2318),"")</f>
        <v/>
      </c>
      <c r="U2318" s="143">
        <f>_xll.qlCalendarAdvance(Calendar,U2317,S2318,,,trigger)</f>
        <v>55795</v>
      </c>
      <c r="V2318" s="78">
        <f>_xll.qlTenorBasisValue($V$1,U2318,_xll.ohTrigger(CalibrationTrigger,$C$6:$C$9))</f>
        <v>5.4426996843822003E-4</v>
      </c>
      <c r="W2318" s="78">
        <f>_xll.qlTenorBasisInstBasisValue($V$1,U2318,_xll.ohTrigger(CalibrationTrigger,$D$6:$D$9))</f>
        <v>5.448535431959937E-4</v>
      </c>
      <c r="X2318" s="78">
        <f>_xll.qlTenorBasisValue($X$1,U2318,_xll.ohTrigger(CalibrationTrigger,$C$20:$C$23))</f>
        <v>4.7633659346046471E-6</v>
      </c>
      <c r="Y2318" s="78">
        <f>_xll.qlTenorBasisInstBasisValue($X$1,$U2318,_xll.ohTrigger(CalibrationTrigger,$D$20:$D$23))</f>
        <v>4.8862574946115284E-6</v>
      </c>
      <c r="Z2318" s="78">
        <f>_xll.qlTenorBasisValue($Z$1,U2318,_xll.ohTrigger(CalibrationTrigger,$C$34:$C$37))</f>
        <v>1.2527643966716117E-4</v>
      </c>
      <c r="AA2318" s="78">
        <f>_xll.qlTenorBasisInstBasisValue($Z$1,$U2318,_xll.ohTrigger(CalibrationTrigger,$D$34:$D$37))</f>
        <v>1.2563637030311241E-4</v>
      </c>
      <c r="AB2318" s="78">
        <f>_xll.qlTenorBasisValue($AB$1,U2318,_xll.ohTrigger(CalibrationTrigger,$C$48:$C$51))</f>
        <v>4.3995268868712471E-4</v>
      </c>
      <c r="AC2318" s="78">
        <f>_xll.qlTenorBasisInstBasisValue($AB$1,$U2318,_xll.ohTrigger(CalibrationTrigger,$D$48:$D$51))</f>
        <v>4.3997115159227047E-4</v>
      </c>
    </row>
    <row r="2319" spans="19:29">
      <c r="S2319" s="64" t="s">
        <v>99</v>
      </c>
      <c r="T2319" s="143" t="str">
        <f>IFERROR(_xll.qlInterestRateIndexFixingDate(SimpleBasisIndex6M,U2319),"")</f>
        <v/>
      </c>
      <c r="U2319" s="143">
        <f>_xll.qlCalendarAdvance(Calendar,U2318,S2319,,,trigger)</f>
        <v>55802</v>
      </c>
      <c r="V2319" s="78">
        <f>_xll.qlTenorBasisValue($V$1,U2319,_xll.ohTrigger(CalibrationTrigger,$C$6:$C$9))</f>
        <v>5.4422647566048656E-4</v>
      </c>
      <c r="W2319" s="78">
        <f>_xll.qlTenorBasisInstBasisValue($V$1,U2319,_xll.ohTrigger(CalibrationTrigger,$D$6:$D$9))</f>
        <v>5.4480791245726796E-4</v>
      </c>
      <c r="X2319" s="78">
        <f>_xll.qlTenorBasisValue($X$1,U2319,_xll.ohTrigger(CalibrationTrigger,$C$20:$C$23))</f>
        <v>4.7447043017209003E-6</v>
      </c>
      <c r="Y2319" s="78">
        <f>_xll.qlTenorBasisInstBasisValue($X$1,$U2319,_xll.ohTrigger(CalibrationTrigger,$D$20:$D$23))</f>
        <v>4.8671221774759299E-6</v>
      </c>
      <c r="Z2319" s="78">
        <f>_xll.qlTenorBasisValue($Z$1,U2319,_xll.ohTrigger(CalibrationTrigger,$C$34:$C$37))</f>
        <v>1.2526340443214492E-4</v>
      </c>
      <c r="AA2319" s="78">
        <f>_xll.qlTenorBasisInstBasisValue($Z$1,$U2319,_xll.ohTrigger(CalibrationTrigger,$D$34:$D$37))</f>
        <v>1.2562184521801688E-4</v>
      </c>
      <c r="AB2319" s="78">
        <f>_xll.qlTenorBasisValue($AB$1,U2319,_xll.ohTrigger(CalibrationTrigger,$C$48:$C$51))</f>
        <v>4.3994476608430461E-4</v>
      </c>
      <c r="AC2319" s="78">
        <f>_xll.qlTenorBasisInstBasisValue($AB$1,$U2319,_xll.ohTrigger(CalibrationTrigger,$D$48:$D$51))</f>
        <v>4.399631482294956E-4</v>
      </c>
    </row>
    <row r="2320" spans="19:29">
      <c r="S2320" s="64" t="s">
        <v>99</v>
      </c>
      <c r="T2320" s="143" t="str">
        <f>IFERROR(_xll.qlInterestRateIndexFixingDate(SimpleBasisIndex6M,U2320),"")</f>
        <v/>
      </c>
      <c r="U2320" s="143">
        <f>_xll.qlCalendarAdvance(Calendar,U2319,S2320,,,trigger)</f>
        <v>55809</v>
      </c>
      <c r="V2320" s="78">
        <f>_xll.qlTenorBasisValue($V$1,U2320,_xll.ohTrigger(CalibrationTrigger,$C$6:$C$9))</f>
        <v>5.4418314228688882E-4</v>
      </c>
      <c r="W2320" s="78">
        <f>_xll.qlTenorBasisInstBasisValue($V$1,U2320,_xll.ohTrigger(CalibrationTrigger,$D$6:$D$9))</f>
        <v>5.4476244877211567E-4</v>
      </c>
      <c r="X2320" s="78">
        <f>_xll.qlTenorBasisValue($X$1,U2320,_xll.ohTrigger(CalibrationTrigger,$C$20:$C$23))</f>
        <v>4.7261146155485188E-6</v>
      </c>
      <c r="Y2320" s="78">
        <f>_xll.qlTenorBasisInstBasisValue($X$1,$U2320,_xll.ohTrigger(CalibrationTrigger,$D$20:$D$23))</f>
        <v>4.8480605941294785E-6</v>
      </c>
      <c r="Z2320" s="78">
        <f>_xll.qlTenorBasisValue($Z$1,U2320,_xll.ohTrigger(CalibrationTrigger,$C$34:$C$37))</f>
        <v>1.252504231898184E-4</v>
      </c>
      <c r="AA2320" s="78">
        <f>_xll.qlTenorBasisInstBasisValue($Z$1,$U2320,_xll.ohTrigger(CalibrationTrigger,$D$34:$D$37))</f>
        <v>1.2560738018072817E-4</v>
      </c>
      <c r="AB2320" s="78">
        <f>_xll.qlTenorBasisValue($AB$1,U2320,_xll.ohTrigger(CalibrationTrigger,$C$48:$C$51))</f>
        <v>4.3993687813951476E-4</v>
      </c>
      <c r="AC2320" s="78">
        <f>_xll.qlTenorBasisInstBasisValue($AB$1,$U2320,_xll.ohTrigger(CalibrationTrigger,$D$48:$D$51))</f>
        <v>4.3995517987217782E-4</v>
      </c>
    </row>
    <row r="2321" spans="19:29">
      <c r="S2321" s="64" t="s">
        <v>99</v>
      </c>
      <c r="T2321" s="143" t="str">
        <f>IFERROR(_xll.qlInterestRateIndexFixingDate(SimpleBasisIndex6M,U2321),"")</f>
        <v/>
      </c>
      <c r="U2321" s="143">
        <f>_xll.qlCalendarAdvance(Calendar,U2320,S2321,,,trigger)</f>
        <v>55816</v>
      </c>
      <c r="V2321" s="78">
        <f>_xll.qlTenorBasisValue($V$1,U2321,_xll.ohTrigger(CalibrationTrigger,$C$6:$C$9))</f>
        <v>5.441399677467726E-4</v>
      </c>
      <c r="W2321" s="78">
        <f>_xll.qlTenorBasisInstBasisValue($V$1,U2321,_xll.ohTrigger(CalibrationTrigger,$D$6:$D$9))</f>
        <v>5.4471715154340522E-4</v>
      </c>
      <c r="X2321" s="78">
        <f>_xll.qlTenorBasisValue($X$1,U2321,_xll.ohTrigger(CalibrationTrigger,$C$20:$C$23))</f>
        <v>4.7075966045736078E-6</v>
      </c>
      <c r="Y2321" s="78">
        <f>_xll.qlTenorBasisInstBasisValue($X$1,$U2321,_xll.ohTrigger(CalibrationTrigger,$D$20:$D$23))</f>
        <v>4.8290724665120932E-6</v>
      </c>
      <c r="Z2321" s="78">
        <f>_xll.qlTenorBasisValue($Z$1,U2321,_xll.ohTrigger(CalibrationTrigger,$C$34:$C$37))</f>
        <v>1.2523749572054848E-4</v>
      </c>
      <c r="AA2321" s="78">
        <f>_xll.qlTenorBasisInstBasisValue($Z$1,$U2321,_xll.ohTrigger(CalibrationTrigger,$D$34:$D$37))</f>
        <v>1.2559297494759921E-4</v>
      </c>
      <c r="AB2321" s="78">
        <f>_xll.qlTenorBasisValue($AB$1,U2321,_xll.ohTrigger(CalibrationTrigger,$C$48:$C$51))</f>
        <v>4.3992902470363962E-4</v>
      </c>
      <c r="AC2321" s="78">
        <f>_xll.qlTenorBasisInstBasisValue($AB$1,$U2321,_xll.ohTrigger(CalibrationTrigger,$D$48:$D$51))</f>
        <v>4.3994724636973944E-4</v>
      </c>
    </row>
    <row r="2322" spans="19:29">
      <c r="S2322" s="64" t="s">
        <v>99</v>
      </c>
      <c r="T2322" s="143" t="str">
        <f>IFERROR(_xll.qlInterestRateIndexFixingDate(SimpleBasisIndex6M,U2322),"")</f>
        <v/>
      </c>
      <c r="U2322" s="143">
        <f>_xll.qlCalendarAdvance(Calendar,U2321,S2322,,,trigger)</f>
        <v>55823</v>
      </c>
      <c r="V2322" s="78">
        <f>_xll.qlTenorBasisValue($V$1,U2322,_xll.ohTrigger(CalibrationTrigger,$C$6:$C$9))</f>
        <v>5.4409695147146042E-4</v>
      </c>
      <c r="W2322" s="78">
        <f>_xll.qlTenorBasisInstBasisValue($V$1,U2322,_xll.ohTrigger(CalibrationTrigger,$D$6:$D$9))</f>
        <v>5.4467202017606899E-4</v>
      </c>
      <c r="X2322" s="78">
        <f>_xll.qlTenorBasisValue($X$1,U2322,_xll.ohTrigger(CalibrationTrigger,$C$20:$C$23))</f>
        <v>4.6891499982772796E-6</v>
      </c>
      <c r="Y2322" s="78">
        <f>_xll.qlTenorBasisInstBasisValue($X$1,$U2322,_xll.ohTrigger(CalibrationTrigger,$D$20:$D$23))</f>
        <v>4.8101575175816627E-6</v>
      </c>
      <c r="Z2322" s="78">
        <f>_xll.qlTenorBasisValue($Z$1,U2322,_xll.ohTrigger(CalibrationTrigger,$C$34:$C$37))</f>
        <v>1.2522462180557402E-4</v>
      </c>
      <c r="AA2322" s="78">
        <f>_xll.qlTenorBasisInstBasisValue($Z$1,$U2322,_xll.ohTrigger(CalibrationTrigger,$D$34:$D$37))</f>
        <v>1.255786292759471E-4</v>
      </c>
      <c r="AB2322" s="78">
        <f>_xll.qlTenorBasisValue($AB$1,U2322,_xll.ohTrigger(CalibrationTrigger,$C$48:$C$51))</f>
        <v>4.3992120562819136E-4</v>
      </c>
      <c r="AC2322" s="78">
        <f>_xll.qlTenorBasisInstBasisValue($AB$1,$U2322,_xll.ohTrigger(CalibrationTrigger,$D$48:$D$51))</f>
        <v>4.3993934757223643E-4</v>
      </c>
    </row>
    <row r="2323" spans="19:29">
      <c r="S2323" s="64" t="s">
        <v>99</v>
      </c>
      <c r="T2323" s="143" t="str">
        <f>IFERROR(_xll.qlInterestRateIndexFixingDate(SimpleBasisIndex6M,U2323),"")</f>
        <v/>
      </c>
      <c r="U2323" s="143">
        <f>_xll.qlCalendarAdvance(Calendar,U2322,S2323,,,trigger)</f>
        <v>55830</v>
      </c>
      <c r="V2323" s="78">
        <f>_xll.qlTenorBasisValue($V$1,U2323,_xll.ohTrigger(CalibrationTrigger,$C$6:$C$9))</f>
        <v>5.4405409289424533E-4</v>
      </c>
      <c r="W2323" s="78">
        <f>_xll.qlTenorBasisInstBasisValue($V$1,U2323,_xll.ohTrigger(CalibrationTrigger,$D$6:$D$9))</f>
        <v>5.4462705407709664E-4</v>
      </c>
      <c r="X2323" s="78">
        <f>_xll.qlTenorBasisValue($X$1,U2323,_xll.ohTrigger(CalibrationTrigger,$C$20:$C$23))</f>
        <v>4.6707745271321361E-6</v>
      </c>
      <c r="Y2323" s="78">
        <f>_xll.qlTenorBasisInstBasisValue($X$1,$U2323,_xll.ohTrigger(CalibrationTrigger,$D$20:$D$23))</f>
        <v>4.791315471310458E-6</v>
      </c>
      <c r="Z2323" s="78">
        <f>_xll.qlTenorBasisValue($Z$1,U2323,_xll.ohTrigger(CalibrationTrigger,$C$34:$C$37))</f>
        <v>1.252118012270027E-4</v>
      </c>
      <c r="AA2323" s="78">
        <f>_xll.qlTenorBasisInstBasisValue($Z$1,$U2323,_xll.ohTrigger(CalibrationTrigger,$D$34:$D$37))</f>
        <v>1.2556434292404928E-4</v>
      </c>
      <c r="AB2323" s="78">
        <f>_xll.qlTenorBasisValue($AB$1,U2323,_xll.ohTrigger(CalibrationTrigger,$C$48:$C$51))</f>
        <v>4.3991342076530715E-4</v>
      </c>
      <c r="AC2323" s="78">
        <f>_xll.qlTenorBasisInstBasisValue($AB$1,$U2323,_xll.ohTrigger(CalibrationTrigger,$D$48:$D$51))</f>
        <v>4.3993148333035573E-4</v>
      </c>
    </row>
    <row r="2324" spans="19:29">
      <c r="S2324" s="64" t="s">
        <v>99</v>
      </c>
      <c r="T2324" s="143" t="str">
        <f>IFERROR(_xll.qlInterestRateIndexFixingDate(SimpleBasisIndex6M,U2324),"")</f>
        <v/>
      </c>
      <c r="U2324" s="143">
        <f>_xll.qlCalendarAdvance(Calendar,U2323,S2324,,,trigger)</f>
        <v>55837</v>
      </c>
      <c r="V2324" s="78">
        <f>_xll.qlTenorBasisValue($V$1,U2324,_xll.ohTrigger(CalibrationTrigger,$C$6:$C$9))</f>
        <v>5.4401139145038389E-4</v>
      </c>
      <c r="W2324" s="78">
        <f>_xll.qlTenorBasisInstBasisValue($V$1,U2324,_xll.ohTrigger(CalibrationTrigger,$D$6:$D$9))</f>
        <v>5.445822526555285E-4</v>
      </c>
      <c r="X2324" s="78">
        <f>_xll.qlTenorBasisValue($X$1,U2324,_xll.ohTrigger(CalibrationTrigger,$C$20:$C$23))</f>
        <v>4.6524699225987573E-6</v>
      </c>
      <c r="Y2324" s="78">
        <f>_xll.qlTenorBasisInstBasisValue($X$1,$U2324,_xll.ohTrigger(CalibrationTrigger,$D$20:$D$23))</f>
        <v>4.7725460526815433E-6</v>
      </c>
      <c r="Z2324" s="78">
        <f>_xll.qlTenorBasisValue($Z$1,U2324,_xll.ohTrigger(CalibrationTrigger,$C$34:$C$37))</f>
        <v>1.2519903376780758E-4</v>
      </c>
      <c r="AA2324" s="78">
        <f>_xll.qlTenorBasisInstBasisValue($Z$1,$U2324,_xll.ohTrigger(CalibrationTrigger,$D$34:$D$37))</f>
        <v>1.2555011565113999E-4</v>
      </c>
      <c r="AB2324" s="78">
        <f>_xll.qlTenorBasisValue($AB$1,U2324,_xll.ohTrigger(CalibrationTrigger,$C$48:$C$51))</f>
        <v>4.3990566996774674E-4</v>
      </c>
      <c r="AC2324" s="78">
        <f>_xll.qlTenorBasisInstBasisValue($AB$1,$U2324,_xll.ohTrigger(CalibrationTrigger,$D$48:$D$51))</f>
        <v>4.3992365349541284E-4</v>
      </c>
    </row>
    <row r="2325" spans="19:29">
      <c r="S2325" s="64" t="s">
        <v>99</v>
      </c>
      <c r="T2325" s="143" t="str">
        <f>IFERROR(_xll.qlInterestRateIndexFixingDate(SimpleBasisIndex6M,U2325),"")</f>
        <v/>
      </c>
      <c r="U2325" s="143">
        <f>_xll.qlCalendarAdvance(Calendar,U2324,S2325,,,trigger)</f>
        <v>55844</v>
      </c>
      <c r="V2325" s="78">
        <f>_xll.qlTenorBasisValue($V$1,U2325,_xll.ohTrigger(CalibrationTrigger,$C$6:$C$9))</f>
        <v>5.4396884657709036E-4</v>
      </c>
      <c r="W2325" s="78">
        <f>_xll.qlTenorBasisInstBasisValue($V$1,U2325,_xll.ohTrigger(CalibrationTrigger,$D$6:$D$9))</f>
        <v>5.4453761532244826E-4</v>
      </c>
      <c r="X2325" s="78">
        <f>_xll.qlTenorBasisValue($X$1,U2325,_xll.ohTrigger(CalibrationTrigger,$C$20:$C$23))</f>
        <v>4.6342359171223151E-6</v>
      </c>
      <c r="Y2325" s="78">
        <f>_xll.qlTenorBasisInstBasisValue($X$1,$U2325,_xll.ohTrigger(CalibrationTrigger,$D$20:$D$23))</f>
        <v>4.75384898768532E-6</v>
      </c>
      <c r="Z2325" s="78">
        <f>_xll.qlTenorBasisValue($Z$1,U2325,_xll.ohTrigger(CalibrationTrigger,$C$34:$C$37))</f>
        <v>1.2518631921182381E-4</v>
      </c>
      <c r="AA2325" s="78">
        <f>_xll.qlTenorBasisInstBasisValue($Z$1,$U2325,_xll.ohTrigger(CalibrationTrigger,$D$34:$D$37))</f>
        <v>1.255359472174065E-4</v>
      </c>
      <c r="AB2325" s="78">
        <f>_xll.qlTenorBasisValue($AB$1,U2325,_xll.ohTrigger(CalibrationTrigger,$C$48:$C$51))</f>
        <v>4.3989795308888989E-4</v>
      </c>
      <c r="AC2325" s="78">
        <f>_xll.qlTenorBasisInstBasisValue($AB$1,$U2325,_xll.ohTrigger(CalibrationTrigger,$D$48:$D$51))</f>
        <v>4.3991585791934904E-4</v>
      </c>
    </row>
    <row r="2326" spans="19:29">
      <c r="S2326" s="64" t="s">
        <v>99</v>
      </c>
      <c r="T2326" s="143" t="str">
        <f>IFERROR(_xll.qlInterestRateIndexFixingDate(SimpleBasisIndex6M,U2326),"")</f>
        <v/>
      </c>
      <c r="U2326" s="143">
        <f>_xll.qlCalendarAdvance(Calendar,U2325,S2326,,,trigger)</f>
        <v>55851</v>
      </c>
      <c r="V2326" s="78">
        <f>_xll.qlTenorBasisValue($V$1,U2326,_xll.ohTrigger(CalibrationTrigger,$C$6:$C$9))</f>
        <v>5.4392645771352954E-4</v>
      </c>
      <c r="W2326" s="78">
        <f>_xll.qlTenorBasisInstBasisValue($V$1,U2326,_xll.ohTrigger(CalibrationTrigger,$D$6:$D$9))</f>
        <v>5.4449314149097709E-4</v>
      </c>
      <c r="X2326" s="78">
        <f>_xll.qlTenorBasisValue($X$1,U2326,_xll.ohTrigger(CalibrationTrigger,$C$20:$C$23))</f>
        <v>4.6160722441290144E-6</v>
      </c>
      <c r="Y2326" s="78">
        <f>_xll.qlTenorBasisInstBasisValue($X$1,$U2326,_xll.ohTrigger(CalibrationTrigger,$D$20:$D$23))</f>
        <v>4.7352240033158848E-6</v>
      </c>
      <c r="Z2326" s="78">
        <f>_xll.qlTenorBasisValue($Z$1,U2326,_xll.ohTrigger(CalibrationTrigger,$C$34:$C$37))</f>
        <v>1.2517365734374529E-4</v>
      </c>
      <c r="AA2326" s="78">
        <f>_xll.qlTenorBasisInstBasisValue($Z$1,$U2326,_xll.ohTrigger(CalibrationTrigger,$D$34:$D$37))</f>
        <v>1.2552183738398555E-4</v>
      </c>
      <c r="AB2326" s="78">
        <f>_xll.qlTenorBasisValue($AB$1,U2326,_xll.ohTrigger(CalibrationTrigger,$C$48:$C$51))</f>
        <v>4.3989026998273372E-4</v>
      </c>
      <c r="AC2326" s="78">
        <f>_xll.qlTenorBasisInstBasisValue($AB$1,$U2326,_xll.ohTrigger(CalibrationTrigger,$D$48:$D$51))</f>
        <v>4.39908096454729E-4</v>
      </c>
    </row>
    <row r="2327" spans="19:29">
      <c r="S2327" s="64" t="s">
        <v>99</v>
      </c>
      <c r="T2327" s="143" t="str">
        <f>IFERROR(_xll.qlInterestRateIndexFixingDate(SimpleBasisIndex6M,U2327),"")</f>
        <v/>
      </c>
      <c r="U2327" s="143">
        <f>_xll.qlCalendarAdvance(Calendar,U2326,S2327,,,trigger)</f>
        <v>55858</v>
      </c>
      <c r="V2327" s="78">
        <f>_xll.qlTenorBasisValue($V$1,U2327,_xll.ohTrigger(CalibrationTrigger,$C$6:$C$9))</f>
        <v>5.4388422430081079E-4</v>
      </c>
      <c r="W2327" s="78">
        <f>_xll.qlTenorBasisInstBasisValue($V$1,U2327,_xll.ohTrigger(CalibrationTrigger,$D$6:$D$9))</f>
        <v>5.4444883057626608E-4</v>
      </c>
      <c r="X2327" s="78">
        <f>_xll.qlTenorBasisValue($X$1,U2327,_xll.ohTrigger(CalibrationTrigger,$C$20:$C$23))</f>
        <v>4.5979786380227018E-6</v>
      </c>
      <c r="Y2327" s="78">
        <f>_xll.qlTenorBasisInstBasisValue($X$1,$U2327,_xll.ohTrigger(CalibrationTrigger,$D$20:$D$23))</f>
        <v>4.7166708275675716E-6</v>
      </c>
      <c r="Z2327" s="78">
        <f>_xll.qlTenorBasisValue($Z$1,U2327,_xll.ohTrigger(CalibrationTrigger,$C$34:$C$37))</f>
        <v>1.2516104794912144E-4</v>
      </c>
      <c r="AA2327" s="78">
        <f>_xll.qlTenorBasisInstBasisValue($Z$1,$U2327,_xll.ohTrigger(CalibrationTrigger,$D$34:$D$37))</f>
        <v>1.2550778591295975E-4</v>
      </c>
      <c r="AB2327" s="78">
        <f>_xll.qlTenorBasisValue($AB$1,U2327,_xll.ohTrigger(CalibrationTrigger,$C$48:$C$51))</f>
        <v>4.3988262050389046E-4</v>
      </c>
      <c r="AC2327" s="78">
        <f>_xll.qlTenorBasisInstBasisValue($AB$1,$U2327,_xll.ohTrigger(CalibrationTrigger,$D$48:$D$51))</f>
        <v>4.3990036895473825E-4</v>
      </c>
    </row>
    <row r="2328" spans="19:29">
      <c r="S2328" s="64" t="s">
        <v>99</v>
      </c>
      <c r="T2328" s="143" t="str">
        <f>IFERROR(_xll.qlInterestRateIndexFixingDate(SimpleBasisIndex6M,U2328),"")</f>
        <v/>
      </c>
      <c r="U2328" s="143">
        <f>_xll.qlCalendarAdvance(Calendar,U2327,S2328,,,trigger)</f>
        <v>55865</v>
      </c>
      <c r="V2328" s="78">
        <f>_xll.qlTenorBasisValue($V$1,U2328,_xll.ohTrigger(CalibrationTrigger,$C$6:$C$9))</f>
        <v>5.4384214578198154E-4</v>
      </c>
      <c r="W2328" s="78">
        <f>_xll.qlTenorBasisInstBasisValue($V$1,U2328,_xll.ohTrigger(CalibrationTrigger,$D$6:$D$9))</f>
        <v>5.4440468199549031E-4</v>
      </c>
      <c r="X2328" s="78">
        <f>_xll.qlTenorBasisValue($X$1,U2328,_xll.ohTrigger(CalibrationTrigger,$C$20:$C$23))</f>
        <v>4.5799548341814341E-6</v>
      </c>
      <c r="Y2328" s="78">
        <f>_xll.qlTenorBasisInstBasisValue($X$1,$U2328,_xll.ohTrigger(CalibrationTrigger,$D$20:$D$23))</f>
        <v>4.6981891894314411E-6</v>
      </c>
      <c r="Z2328" s="78">
        <f>_xll.qlTenorBasisValue($Z$1,U2328,_xll.ohTrigger(CalibrationTrigger,$C$34:$C$37))</f>
        <v>1.2514849081435382E-4</v>
      </c>
      <c r="AA2328" s="78">
        <f>_xll.qlTenorBasisInstBasisValue($Z$1,$U2328,_xll.ohTrigger(CalibrationTrigger,$D$34:$D$37))</f>
        <v>1.254937925673538E-4</v>
      </c>
      <c r="AB2328" s="78">
        <f>_xll.qlTenorBasisValue($AB$1,U2328,_xll.ohTrigger(CalibrationTrigger,$C$48:$C$51))</f>
        <v>4.3987500450758457E-4</v>
      </c>
      <c r="AC2328" s="78">
        <f>_xll.qlTenorBasisInstBasisValue($AB$1,$U2328,_xll.ohTrigger(CalibrationTrigger,$D$48:$D$51))</f>
        <v>4.3989267527318041E-4</v>
      </c>
    </row>
    <row r="2329" spans="19:29">
      <c r="S2329" s="64" t="s">
        <v>99</v>
      </c>
      <c r="T2329" s="143" t="str">
        <f>IFERROR(_xll.qlInterestRateIndexFixingDate(SimpleBasisIndex6M,U2329),"")</f>
        <v/>
      </c>
      <c r="U2329" s="143">
        <f>_xll.qlCalendarAdvance(Calendar,U2328,S2329,,,trigger)</f>
        <v>55872</v>
      </c>
      <c r="V2329" s="78">
        <f>_xll.qlTenorBasisValue($V$1,U2329,_xll.ohTrigger(CalibrationTrigger,$C$6:$C$9))</f>
        <v>5.438002216020208E-4</v>
      </c>
      <c r="W2329" s="78">
        <f>_xll.qlTenorBasisInstBasisValue($V$1,U2329,_xll.ohTrigger(CalibrationTrigger,$D$6:$D$9))</f>
        <v>5.4436069516784139E-4</v>
      </c>
      <c r="X2329" s="78">
        <f>_xll.qlTenorBasisValue($X$1,U2329,_xll.ohTrigger(CalibrationTrigger,$C$20:$C$23))</f>
        <v>4.5620005689540412E-6</v>
      </c>
      <c r="Y2329" s="78">
        <f>_xll.qlTenorBasisInstBasisValue($X$1,$U2329,_xll.ohTrigger(CalibrationTrigger,$D$20:$D$23))</f>
        <v>4.6797788188917712E-6</v>
      </c>
      <c r="Z2329" s="78">
        <f>_xll.qlTenorBasisValue($Z$1,U2329,_xll.ohTrigger(CalibrationTrigger,$C$34:$C$37))</f>
        <v>1.2513598572669294E-4</v>
      </c>
      <c r="AA2329" s="78">
        <f>_xll.qlTenorBasisInstBasisValue($Z$1,$U2329,_xll.ohTrigger(CalibrationTrigger,$D$34:$D$37))</f>
        <v>1.2547985711113113E-4</v>
      </c>
      <c r="AB2329" s="78">
        <f>_xll.qlTenorBasisValue($AB$1,U2329,_xll.ohTrigger(CalibrationTrigger,$C$48:$C$51))</f>
        <v>4.3986742184965057E-4</v>
      </c>
      <c r="AC2329" s="78">
        <f>_xll.qlTenorBasisInstBasisValue($AB$1,$U2329,_xll.ohTrigger(CalibrationTrigger,$D$48:$D$51))</f>
        <v>4.3988501526447495E-4</v>
      </c>
    </row>
    <row r="2330" spans="19:29">
      <c r="S2330" s="64" t="s">
        <v>99</v>
      </c>
      <c r="T2330" s="143" t="str">
        <f>IFERROR(_xll.qlInterestRateIndexFixingDate(SimpleBasisIndex6M,U2330),"")</f>
        <v/>
      </c>
      <c r="U2330" s="143">
        <f>_xll.qlCalendarAdvance(Calendar,U2329,S2330,,,trigger)</f>
        <v>55880</v>
      </c>
      <c r="V2330" s="78">
        <f>_xll.qlTenorBasisValue($V$1,U2330,_xll.ohTrigger(CalibrationTrigger,$C$6:$C$9))</f>
        <v>5.43752496530441E-4</v>
      </c>
      <c r="W2330" s="78">
        <f>_xll.qlTenorBasisInstBasisValue($V$1,U2330,_xll.ohTrigger(CalibrationTrigger,$D$6:$D$9))</f>
        <v>5.4431062183033548E-4</v>
      </c>
      <c r="X2330" s="78">
        <f>_xll.qlTenorBasisValue($X$1,U2330,_xll.ohTrigger(CalibrationTrigger,$C$20:$C$23))</f>
        <v>4.5415662210909451E-6</v>
      </c>
      <c r="Y2330" s="78">
        <f>_xll.qlTenorBasisInstBasisValue($X$1,$U2330,_xll.ohTrigger(CalibrationTrigger,$D$20:$D$23))</f>
        <v>4.6588253168014635E-6</v>
      </c>
      <c r="Z2330" s="78">
        <f>_xll.qlTenorBasisValue($Z$1,U2330,_xll.ohTrigger(CalibrationTrigger,$C$34:$C$37))</f>
        <v>1.251217576572974E-4</v>
      </c>
      <c r="AA2330" s="78">
        <f>_xll.qlTenorBasisInstBasisValue($Z$1,$U2330,_xll.ohTrigger(CalibrationTrigger,$D$34:$D$37))</f>
        <v>1.2546400145886178E-4</v>
      </c>
      <c r="AB2330" s="78">
        <f>_xll.qlTenorBasisValue($AB$1,U2330,_xll.ohTrigger(CalibrationTrigger,$C$48:$C$51))</f>
        <v>4.3985879659323658E-4</v>
      </c>
      <c r="AC2330" s="78">
        <f>_xll.qlTenorBasisInstBasisValue($AB$1,$U2330,_xll.ohTrigger(CalibrationTrigger,$D$48:$D$51))</f>
        <v>4.3987630201493976E-4</v>
      </c>
    </row>
    <row r="2331" spans="19:29">
      <c r="S2331" s="64" t="s">
        <v>99</v>
      </c>
      <c r="T2331" s="143" t="str">
        <f>IFERROR(_xll.qlInterestRateIndexFixingDate(SimpleBasisIndex6M,U2331),"")</f>
        <v/>
      </c>
      <c r="U2331" s="143">
        <f>_xll.qlCalendarAdvance(Calendar,U2330,S2331,,,trigger)</f>
        <v>55887</v>
      </c>
      <c r="V2331" s="78">
        <f>_xll.qlTenorBasisValue($V$1,U2331,_xll.ohTrigger(CalibrationTrigger,$C$6:$C$9))</f>
        <v>5.437109012166228E-4</v>
      </c>
      <c r="W2331" s="78">
        <f>_xll.qlTenorBasisInstBasisValue($V$1,U2331,_xll.ohTrigger(CalibrationTrigger,$D$6:$D$9))</f>
        <v>5.442669796700873E-4</v>
      </c>
      <c r="X2331" s="78">
        <f>_xll.qlTenorBasisValue($X$1,U2331,_xll.ohTrigger(CalibrationTrigger,$C$20:$C$23))</f>
        <v>4.5237600838678182E-6</v>
      </c>
      <c r="Y2331" s="78">
        <f>_xll.qlTenorBasisInstBasisValue($X$1,$U2331,_xll.ohTrigger(CalibrationTrigger,$D$20:$D$23))</f>
        <v>4.6405667579010259E-6</v>
      </c>
      <c r="Z2331" s="78">
        <f>_xll.qlTenorBasisValue($Z$1,U2331,_xll.ohTrigger(CalibrationTrigger,$C$34:$C$37))</f>
        <v>1.2510936338667767E-4</v>
      </c>
      <c r="AA2331" s="78">
        <f>_xll.qlTenorBasisInstBasisValue($Z$1,$U2331,_xll.ohTrigger(CalibrationTrigger,$D$34:$D$37))</f>
        <v>1.2545018926084345E-4</v>
      </c>
      <c r="AB2331" s="78">
        <f>_xll.qlTenorBasisValue($AB$1,U2331,_xll.ohTrigger(CalibrationTrigger,$C$48:$C$51))</f>
        <v>4.3985128489203677E-4</v>
      </c>
      <c r="AC2331" s="78">
        <f>_xll.qlTenorBasisInstBasisValue($AB$1,$U2331,_xll.ohTrigger(CalibrationTrigger,$D$48:$D$51))</f>
        <v>4.3986871367497447E-4</v>
      </c>
    </row>
    <row r="2332" spans="19:29">
      <c r="S2332" s="64" t="s">
        <v>99</v>
      </c>
      <c r="T2332" s="143" t="str">
        <f>IFERROR(_xll.qlInterestRateIndexFixingDate(SimpleBasisIndex6M,U2332),"")</f>
        <v/>
      </c>
      <c r="U2332" s="143">
        <f>_xll.qlCalendarAdvance(Calendar,U2331,S2332,,,trigger)</f>
        <v>55894</v>
      </c>
      <c r="V2332" s="78">
        <f>_xll.qlTenorBasisValue($V$1,U2332,_xll.ohTrigger(CalibrationTrigger,$C$6:$C$9))</f>
        <v>5.4366945850982536E-4</v>
      </c>
      <c r="W2332" s="78">
        <f>_xll.qlTenorBasisInstBasisValue($V$1,U2332,_xll.ohTrigger(CalibrationTrigger,$D$6:$D$9))</f>
        <v>5.4422349745062619E-4</v>
      </c>
      <c r="X2332" s="78">
        <f>_xll.qlTenorBasisValue($X$1,U2332,_xll.ohTrigger(CalibrationTrigger,$C$20:$C$23))</f>
        <v>4.5060226629224688E-6</v>
      </c>
      <c r="Y2332" s="78">
        <f>_xll.qlTenorBasisInstBasisValue($X$1,$U2332,_xll.ohTrigger(CalibrationTrigger,$D$20:$D$23))</f>
        <v>4.6223786244033769E-6</v>
      </c>
      <c r="Z2332" s="78">
        <f>_xll.qlTenorBasisValue($Z$1,U2332,_xll.ohTrigger(CalibrationTrigger,$C$34:$C$37))</f>
        <v>1.250970205000137E-4</v>
      </c>
      <c r="AA2332" s="78">
        <f>_xll.qlTenorBasisInstBasisValue($Z$1,$U2332,_xll.ohTrigger(CalibrationTrigger,$D$34:$D$37))</f>
        <v>1.2543643421644943E-4</v>
      </c>
      <c r="AB2332" s="78">
        <f>_xll.qlTenorBasisValue($AB$1,U2332,_xll.ohTrigger(CalibrationTrigger,$C$48:$C$51))</f>
        <v>4.3984380608006005E-4</v>
      </c>
      <c r="AC2332" s="78">
        <f>_xll.qlTenorBasisInstBasisValue($AB$1,$U2332,_xll.ohTrigger(CalibrationTrigger,$D$48:$D$51))</f>
        <v>4.3986115855430309E-4</v>
      </c>
    </row>
    <row r="2333" spans="19:29">
      <c r="S2333" s="64" t="s">
        <v>99</v>
      </c>
      <c r="T2333" s="143" t="str">
        <f>IFERROR(_xll.qlInterestRateIndexFixingDate(SimpleBasisIndex6M,U2333),"")</f>
        <v/>
      </c>
      <c r="U2333" s="143">
        <f>_xll.qlCalendarAdvance(Calendar,U2332,S2333,,,trigger)</f>
        <v>55901</v>
      </c>
      <c r="V2333" s="78">
        <f>_xll.qlTenorBasisValue($V$1,U2333,_xll.ohTrigger(CalibrationTrigger,$C$6:$C$9))</f>
        <v>5.4362816786296224E-4</v>
      </c>
      <c r="W2333" s="78">
        <f>_xll.qlTenorBasisInstBasisValue($V$1,U2333,_xll.ohTrigger(CalibrationTrigger,$D$6:$D$9))</f>
        <v>5.4418017459942943E-4</v>
      </c>
      <c r="X2333" s="78">
        <f>_xll.qlTenorBasisValue($X$1,U2333,_xll.ohTrigger(CalibrationTrigger,$C$20:$C$23))</f>
        <v>4.4883536985892313E-6</v>
      </c>
      <c r="Y2333" s="78">
        <f>_xll.qlTenorBasisInstBasisValue($X$1,$U2333,_xll.ohTrigger(CalibrationTrigger,$D$20:$D$23))</f>
        <v>4.6042606503705018E-6</v>
      </c>
      <c r="Z2333" s="78">
        <f>_xll.qlTenorBasisValue($Z$1,U2333,_xll.ohTrigger(CalibrationTrigger,$C$34:$C$37))</f>
        <v>1.2508472878803822E-4</v>
      </c>
      <c r="AA2333" s="78">
        <f>_xll.qlTenorBasisInstBasisValue($Z$1,$U2333,_xll.ohTrigger(CalibrationTrigger,$D$34:$D$37))</f>
        <v>1.2542273609349351E-4</v>
      </c>
      <c r="AB2333" s="78">
        <f>_xll.qlTenorBasisValue($AB$1,U2333,_xll.ohTrigger(CalibrationTrigger,$C$48:$C$51))</f>
        <v>4.3983636001564119E-4</v>
      </c>
      <c r="AC2333" s="78">
        <f>_xll.qlTenorBasisInstBasisValue($AB$1,$U2333,_xll.ohTrigger(CalibrationTrigger,$D$48:$D$51))</f>
        <v>4.3985363650986926E-4</v>
      </c>
    </row>
    <row r="2334" spans="19:29">
      <c r="S2334" s="64" t="s">
        <v>99</v>
      </c>
      <c r="T2334" s="143" t="str">
        <f>IFERROR(_xll.qlInterestRateIndexFixingDate(SimpleBasisIndex6M,U2334),"")</f>
        <v/>
      </c>
      <c r="U2334" s="143">
        <f>_xll.qlCalendarAdvance(Calendar,U2333,S2334,,,trigger)</f>
        <v>55908</v>
      </c>
      <c r="V2334" s="78">
        <f>_xll.qlTenorBasisValue($V$1,U2334,_xll.ohTrigger(CalibrationTrigger,$C$6:$C$9))</f>
        <v>5.4358702873084626E-4</v>
      </c>
      <c r="W2334" s="78">
        <f>_xll.qlTenorBasisInstBasisValue($V$1,U2334,_xll.ohTrigger(CalibrationTrigger,$D$6:$D$9))</f>
        <v>5.4413701054595743E-4</v>
      </c>
      <c r="X2334" s="78">
        <f>_xll.qlTenorBasisValue($X$1,U2334,_xll.ohTrigger(CalibrationTrigger,$C$20:$C$23))</f>
        <v>4.4707529321557994E-6</v>
      </c>
      <c r="Y2334" s="78">
        <f>_xll.qlTenorBasisInstBasisValue($X$1,$U2334,_xll.ohTrigger(CalibrationTrigger,$D$20:$D$23))</f>
        <v>4.5862125708398136E-6</v>
      </c>
      <c r="Z2334" s="78">
        <f>_xll.qlTenorBasisValue($Z$1,U2334,_xll.ohTrigger(CalibrationTrigger,$C$34:$C$37))</f>
        <v>1.2507248804231636E-4</v>
      </c>
      <c r="AA2334" s="78">
        <f>_xll.qlTenorBasisInstBasisValue($Z$1,$U2334,_xll.ohTrigger(CalibrationTrigger,$D$34:$D$37))</f>
        <v>1.2540909466070971E-4</v>
      </c>
      <c r="AB2334" s="78">
        <f>_xll.qlTenorBasisValue($AB$1,U2334,_xll.ohTrigger(CalibrationTrigger,$C$48:$C$51))</f>
        <v>4.3982894655771227E-4</v>
      </c>
      <c r="AC2334" s="78">
        <f>_xll.qlTenorBasisInstBasisValue($AB$1,$U2334,_xll.ohTrigger(CalibrationTrigger,$D$48:$D$51))</f>
        <v>4.3984614739921943E-4</v>
      </c>
    </row>
    <row r="2335" spans="19:29">
      <c r="S2335" s="64" t="s">
        <v>99</v>
      </c>
      <c r="T2335" s="143" t="str">
        <f>IFERROR(_xll.qlInterestRateIndexFixingDate(SimpleBasisIndex6M,U2335),"")</f>
        <v/>
      </c>
      <c r="U2335" s="143">
        <f>_xll.qlCalendarAdvance(Calendar,U2334,S2335,,,trigger)</f>
        <v>55915</v>
      </c>
      <c r="V2335" s="78">
        <f>_xll.qlTenorBasisValue($V$1,U2335,_xll.ohTrigger(CalibrationTrigger,$C$6:$C$9))</f>
        <v>5.4354604057018263E-4</v>
      </c>
      <c r="W2335" s="78">
        <f>_xll.qlTenorBasisInstBasisValue($V$1,U2335,_xll.ohTrigger(CalibrationTrigger,$D$6:$D$9))</f>
        <v>5.4409400472164718E-4</v>
      </c>
      <c r="X2335" s="78">
        <f>_xll.qlTenorBasisValue($X$1,U2335,_xll.ohTrigger(CalibrationTrigger,$C$20:$C$23))</f>
        <v>4.4532201058598464E-6</v>
      </c>
      <c r="Y2335" s="78">
        <f>_xll.qlTenorBasisInstBasisValue($X$1,$U2335,_xll.ohTrigger(CalibrationTrigger,$D$20:$D$23))</f>
        <v>4.5682341218206997E-6</v>
      </c>
      <c r="Z2335" s="78">
        <f>_xll.qlTenorBasisValue($Z$1,U2335,_xll.ohTrigger(CalibrationTrigger,$C$34:$C$37))</f>
        <v>1.2506029805524224E-4</v>
      </c>
      <c r="AA2335" s="78">
        <f>_xll.qlTenorBasisInstBasisValue($Z$1,$U2335,_xll.ohTrigger(CalibrationTrigger,$D$34:$D$37))</f>
        <v>1.2539550968774884E-4</v>
      </c>
      <c r="AB2335" s="78">
        <f>_xll.qlTenorBasisValue($AB$1,U2335,_xll.ohTrigger(CalibrationTrigger,$C$48:$C$51))</f>
        <v>4.3982156556579999E-4</v>
      </c>
      <c r="AC2335" s="78">
        <f>_xll.qlTenorBasisInstBasisValue($AB$1,$U2335,_xll.ohTrigger(CalibrationTrigger,$D$48:$D$51))</f>
        <v>4.3983869108050046E-4</v>
      </c>
    </row>
    <row r="2336" spans="19:29">
      <c r="S2336" s="64" t="s">
        <v>99</v>
      </c>
      <c r="T2336" s="143" t="str">
        <f>IFERROR(_xll.qlInterestRateIndexFixingDate(SimpleBasisIndex6M,U2336),"")</f>
        <v/>
      </c>
      <c r="U2336" s="143">
        <f>_xll.qlCalendarAdvance(Calendar,U2335,S2336,,,trigger)</f>
        <v>55922</v>
      </c>
      <c r="V2336" s="78">
        <f>_xll.qlTenorBasisValue($V$1,U2336,_xll.ohTrigger(CalibrationTrigger,$C$6:$C$9))</f>
        <v>5.4350520283956308E-4</v>
      </c>
      <c r="W2336" s="78">
        <f>_xll.qlTenorBasisInstBasisValue($V$1,U2336,_xll.ohTrigger(CalibrationTrigger,$D$6:$D$9))</f>
        <v>5.440511565599057E-4</v>
      </c>
      <c r="X2336" s="78">
        <f>_xll.qlTenorBasisValue($X$1,U2336,_xll.ohTrigger(CalibrationTrigger,$C$20:$C$23))</f>
        <v>4.4357549628856583E-6</v>
      </c>
      <c r="Y2336" s="78">
        <f>_xll.qlTenorBasisInstBasisValue($X$1,$U2336,_xll.ohTrigger(CalibrationTrigger,$D$20:$D$23))</f>
        <v>4.5503250402910834E-6</v>
      </c>
      <c r="Z2336" s="78">
        <f>_xll.qlTenorBasisValue($Z$1,U2336,_xll.ohTrigger(CalibrationTrigger,$C$34:$C$37))</f>
        <v>1.2504815862003586E-4</v>
      </c>
      <c r="AA2336" s="78">
        <f>_xll.qlTenorBasisInstBasisValue($Z$1,$U2336,_xll.ohTrigger(CalibrationTrigger,$D$34:$D$37))</f>
        <v>1.253819809451749E-4</v>
      </c>
      <c r="AB2336" s="78">
        <f>_xll.qlTenorBasisValue($AB$1,U2336,_xll.ohTrigger(CalibrationTrigger,$C$48:$C$51))</f>
        <v>4.398142169000234E-4</v>
      </c>
      <c r="AC2336" s="78">
        <f>_xll.qlTenorBasisInstBasisValue($AB$1,$U2336,_xll.ohTrigger(CalibrationTrigger,$D$48:$D$51))</f>
        <v>4.3983126741245731E-4</v>
      </c>
    </row>
    <row r="2337" spans="19:29">
      <c r="S2337" s="64" t="s">
        <v>99</v>
      </c>
      <c r="T2337" s="143" t="str">
        <f>IFERROR(_xll.qlInterestRateIndexFixingDate(SimpleBasisIndex6M,U2337),"")</f>
        <v/>
      </c>
      <c r="U2337" s="143">
        <f>_xll.qlCalendarAdvance(Calendar,U2336,S2337,,,trigger)</f>
        <v>55929</v>
      </c>
      <c r="V2337" s="78">
        <f>_xll.qlTenorBasisValue($V$1,U2337,_xll.ohTrigger(CalibrationTrigger,$C$6:$C$9))</f>
        <v>5.4346451499945965E-4</v>
      </c>
      <c r="W2337" s="78">
        <f>_xll.qlTenorBasisInstBasisValue($V$1,U2337,_xll.ohTrigger(CalibrationTrigger,$D$6:$D$9))</f>
        <v>5.4400846549610327E-4</v>
      </c>
      <c r="X2337" s="78">
        <f>_xll.qlTenorBasisValue($X$1,U2337,_xll.ohTrigger(CalibrationTrigger,$C$20:$C$23))</f>
        <v>4.4183572473608423E-6</v>
      </c>
      <c r="Y2337" s="78">
        <f>_xll.qlTenorBasisInstBasisValue($X$1,$U2337,_xll.ohTrigger(CalibrationTrigger,$D$20:$D$23))</f>
        <v>4.5324850641940589E-6</v>
      </c>
      <c r="Z2337" s="78">
        <f>_xll.qlTenorBasisValue($Z$1,U2337,_xll.ohTrigger(CalibrationTrigger,$C$34:$C$37))</f>
        <v>1.2503606953073992E-4</v>
      </c>
      <c r="AA2337" s="78">
        <f>_xll.qlTenorBasisInstBasisValue($Z$1,$U2337,_xll.ohTrigger(CalibrationTrigger,$D$34:$D$37))</f>
        <v>1.2536850820446172E-4</v>
      </c>
      <c r="AB2337" s="78">
        <f>_xll.qlTenorBasisValue($AB$1,U2337,_xll.ohTrigger(CalibrationTrigger,$C$48:$C$51))</f>
        <v>4.3980690042109147E-4</v>
      </c>
      <c r="AC2337" s="78">
        <f>_xll.qlTenorBasisInstBasisValue($AB$1,$U2337,_xll.ohTrigger(CalibrationTrigger,$D$48:$D$51))</f>
        <v>4.3982387625443034E-4</v>
      </c>
    </row>
    <row r="2338" spans="19:29">
      <c r="S2338" s="64" t="s">
        <v>99</v>
      </c>
      <c r="T2338" s="143" t="str">
        <f>IFERROR(_xll.qlInterestRateIndexFixingDate(SimpleBasisIndex6M,U2338),"")</f>
        <v/>
      </c>
      <c r="U2338" s="143">
        <f>_xll.qlCalendarAdvance(Calendar,U2337,S2338,,,trigger)</f>
        <v>55936</v>
      </c>
      <c r="V2338" s="78">
        <f>_xll.qlTenorBasisValue($V$1,U2338,_xll.ohTrigger(CalibrationTrigger,$C$6:$C$9))</f>
        <v>5.4342397651221844E-4</v>
      </c>
      <c r="W2338" s="78">
        <f>_xll.qlTenorBasisInstBasisValue($V$1,U2338,_xll.ohTrigger(CalibrationTrigger,$D$6:$D$9))</f>
        <v>5.4396593096756735E-4</v>
      </c>
      <c r="X2338" s="78">
        <f>_xll.qlTenorBasisValue($X$1,U2338,_xll.ohTrigger(CalibrationTrigger,$C$20:$C$23))</f>
        <v>4.4010267043529851E-6</v>
      </c>
      <c r="Y2338" s="78">
        <f>_xll.qlTenorBasisInstBasisValue($X$1,$U2338,_xll.ohTrigger(CalibrationTrigger,$D$20:$D$23))</f>
        <v>4.5147139324344816E-6</v>
      </c>
      <c r="Z2338" s="78">
        <f>_xll.qlTenorBasisValue($Z$1,U2338,_xll.ohTrigger(CalibrationTrigger,$C$34:$C$37))</f>
        <v>1.2502403058221664E-4</v>
      </c>
      <c r="AA2338" s="78">
        <f>_xll.qlTenorBasisInstBasisValue($Z$1,$U2338,_xll.ohTrigger(CalibrationTrigger,$D$34:$D$37))</f>
        <v>1.2535509123798934E-4</v>
      </c>
      <c r="AB2338" s="78">
        <f>_xll.qlTenorBasisValue($AB$1,U2338,_xll.ohTrigger(CalibrationTrigger,$C$48:$C$51))</f>
        <v>4.3979961599030065E-4</v>
      </c>
      <c r="AC2338" s="78">
        <f>_xll.qlTenorBasisInstBasisValue($AB$1,$U2338,_xll.ohTrigger(CalibrationTrigger,$D$48:$D$51))</f>
        <v>4.3981651746635296E-4</v>
      </c>
    </row>
    <row r="2339" spans="19:29">
      <c r="S2339" s="64" t="s">
        <v>99</v>
      </c>
      <c r="T2339" s="143" t="str">
        <f>IFERROR(_xll.qlInterestRateIndexFixingDate(SimpleBasisIndex6M,U2339),"")</f>
        <v/>
      </c>
      <c r="U2339" s="143">
        <f>_xll.qlCalendarAdvance(Calendar,U2338,S2339,,,trigger)</f>
        <v>55943</v>
      </c>
      <c r="V2339" s="78">
        <f>_xll.qlTenorBasisValue($V$1,U2339,_xll.ohTrigger(CalibrationTrigger,$C$6:$C$9))</f>
        <v>5.4338358684205307E-4</v>
      </c>
      <c r="W2339" s="78">
        <f>_xll.qlTenorBasisInstBasisValue($V$1,U2339,_xll.ohTrigger(CalibrationTrigger,$D$6:$D$9))</f>
        <v>5.439235524135759E-4</v>
      </c>
      <c r="X2339" s="78">
        <f>_xll.qlTenorBasisValue($X$1,U2339,_xll.ohTrigger(CalibrationTrigger,$C$20:$C$23))</f>
        <v>4.3837630798663121E-6</v>
      </c>
      <c r="Y2339" s="78">
        <f>_xll.qlTenorBasisInstBasisValue($X$1,$U2339,_xll.ohTrigger(CalibrationTrigger,$D$20:$D$23))</f>
        <v>4.4970113848755501E-6</v>
      </c>
      <c r="Z2339" s="78">
        <f>_xll.qlTenorBasisValue($Z$1,U2339,_xll.ohTrigger(CalibrationTrigger,$C$34:$C$37))</f>
        <v>1.250120415701446E-4</v>
      </c>
      <c r="AA2339" s="78">
        <f>_xll.qlTenorBasisInstBasisValue($Z$1,$U2339,_xll.ohTrigger(CalibrationTrigger,$D$34:$D$37))</f>
        <v>1.253417298190406E-4</v>
      </c>
      <c r="AB2339" s="78">
        <f>_xll.qlTenorBasisValue($AB$1,U2339,_xll.ohTrigger(CalibrationTrigger,$C$48:$C$51))</f>
        <v>4.3979236346953246E-4</v>
      </c>
      <c r="AC2339" s="78">
        <f>_xll.qlTenorBasisInstBasisValue($AB$1,$U2339,_xll.ohTrigger(CalibrationTrigger,$D$48:$D$51))</f>
        <v>4.3980919090874936E-4</v>
      </c>
    </row>
    <row r="2340" spans="19:29">
      <c r="S2340" s="64" t="s">
        <v>99</v>
      </c>
      <c r="T2340" s="143" t="str">
        <f>IFERROR(_xll.qlInterestRateIndexFixingDate(SimpleBasisIndex6M,U2340),"")</f>
        <v/>
      </c>
      <c r="U2340" s="143">
        <f>_xll.qlCalendarAdvance(Calendar,U2339,S2340,,,trigger)</f>
        <v>55950</v>
      </c>
      <c r="V2340" s="78">
        <f>_xll.qlTenorBasisValue($V$1,U2340,_xll.ohTrigger(CalibrationTrigger,$C$6:$C$9))</f>
        <v>5.4334334545503898E-4</v>
      </c>
      <c r="W2340" s="78">
        <f>_xll.qlTenorBasisInstBasisValue($V$1,U2340,_xll.ohTrigger(CalibrationTrigger,$D$6:$D$9))</f>
        <v>5.4388132927535098E-4</v>
      </c>
      <c r="X2340" s="78">
        <f>_xll.qlTenorBasisValue($X$1,U2340,_xll.ohTrigger(CalibrationTrigger,$C$20:$C$23))</f>
        <v>4.3665661208384421E-6</v>
      </c>
      <c r="Y2340" s="78">
        <f>_xll.qlTenorBasisInstBasisValue($X$1,$U2340,_xll.ohTrigger(CalibrationTrigger,$D$20:$D$23))</f>
        <v>4.4793771623354918E-6</v>
      </c>
      <c r="Z2340" s="78">
        <f>_xll.qlTenorBasisValue($Z$1,U2340,_xll.ohTrigger(CalibrationTrigger,$C$34:$C$37))</f>
        <v>1.2500010229101564E-4</v>
      </c>
      <c r="AA2340" s="78">
        <f>_xll.qlTenorBasisInstBasisValue($Z$1,$U2340,_xll.ohTrigger(CalibrationTrigger,$D$34:$D$37))</f>
        <v>1.2532842372179768E-4</v>
      </c>
      <c r="AB2340" s="78">
        <f>_xll.qlTenorBasisValue($AB$1,U2340,_xll.ohTrigger(CalibrationTrigger,$C$48:$C$51))</f>
        <v>4.397851427212511E-4</v>
      </c>
      <c r="AC2340" s="78">
        <f>_xll.qlTenorBasisInstBasisValue($AB$1,$U2340,_xll.ohTrigger(CalibrationTrigger,$D$48:$D$51))</f>
        <v>4.3980189644273187E-4</v>
      </c>
    </row>
    <row r="2341" spans="19:29">
      <c r="S2341" s="64" t="s">
        <v>99</v>
      </c>
      <c r="T2341" s="143" t="str">
        <f>IFERROR(_xll.qlInterestRateIndexFixingDate(SimpleBasisIndex6M,U2341),"")</f>
        <v/>
      </c>
      <c r="U2341" s="143">
        <f>_xll.qlCalendarAdvance(Calendar,U2340,S2341,,,trigger)</f>
        <v>55957</v>
      </c>
      <c r="V2341" s="78">
        <f>_xll.qlTenorBasisValue($V$1,U2341,_xll.ohTrigger(CalibrationTrigger,$C$6:$C$9))</f>
        <v>5.4330325181910699E-4</v>
      </c>
      <c r="W2341" s="78">
        <f>_xll.qlTenorBasisInstBasisValue($V$1,U2341,_xll.ohTrigger(CalibrationTrigger,$D$6:$D$9))</f>
        <v>5.4383926099605242E-4</v>
      </c>
      <c r="X2341" s="78">
        <f>_xll.qlTenorBasisValue($X$1,U2341,_xll.ohTrigger(CalibrationTrigger,$C$20:$C$23))</f>
        <v>4.3494355751370595E-6</v>
      </c>
      <c r="Y2341" s="78">
        <f>_xll.qlTenorBasisInstBasisValue($X$1,$U2341,_xll.ohTrigger(CalibrationTrigger,$D$20:$D$23))</f>
        <v>4.4618110065841661E-6</v>
      </c>
      <c r="Z2341" s="78">
        <f>_xll.qlTenorBasisValue($Z$1,U2341,_xll.ohTrigger(CalibrationTrigger,$C$34:$C$37))</f>
        <v>1.2498821254213168E-4</v>
      </c>
      <c r="AA2341" s="78">
        <f>_xll.qlTenorBasisInstBasisValue($Z$1,$U2341,_xll.ohTrigger(CalibrationTrigger,$D$34:$D$37))</f>
        <v>1.2531517272133867E-4</v>
      </c>
      <c r="AB2341" s="78">
        <f>_xll.qlTenorBasisValue($AB$1,U2341,_xll.ohTrigger(CalibrationTrigger,$C$48:$C$51))</f>
        <v>4.39777953608501E-4</v>
      </c>
      <c r="AC2341" s="78">
        <f>_xll.qlTenorBasisInstBasisValue($AB$1,$U2341,_xll.ohTrigger(CalibrationTrigger,$D$48:$D$51))</f>
        <v>4.3979463392999869E-4</v>
      </c>
    </row>
    <row r="2342" spans="19:29">
      <c r="S2342" s="64" t="s">
        <v>99</v>
      </c>
      <c r="T2342" s="143" t="str">
        <f>IFERROR(_xll.qlInterestRateIndexFixingDate(SimpleBasisIndex6M,U2342),"")</f>
        <v/>
      </c>
      <c r="U2342" s="143">
        <f>_xll.qlCalendarAdvance(Calendar,U2341,S2342,,,trigger)</f>
        <v>55964</v>
      </c>
      <c r="V2342" s="78">
        <f>_xll.qlTenorBasisValue($V$1,U2342,_xll.ohTrigger(CalibrationTrigger,$C$6:$C$9))</f>
        <v>5.4326330540403723E-4</v>
      </c>
      <c r="W2342" s="78">
        <f>_xll.qlTenorBasisInstBasisValue($V$1,U2342,_xll.ohTrigger(CalibrationTrigger,$D$6:$D$9))</f>
        <v>5.4379734702077111E-4</v>
      </c>
      <c r="X2342" s="78">
        <f>_xll.qlTenorBasisValue($X$1,U2342,_xll.ohTrigger(CalibrationTrigger,$C$20:$C$23))</f>
        <v>4.3323711915566256E-6</v>
      </c>
      <c r="Y2342" s="78">
        <f>_xll.qlTenorBasisInstBasisValue($X$1,$U2342,_xll.ohTrigger(CalibrationTrigger,$D$20:$D$23))</f>
        <v>4.4443126603397014E-6</v>
      </c>
      <c r="Z2342" s="78">
        <f>_xll.qlTenorBasisValue($Z$1,U2342,_xll.ohTrigger(CalibrationTrigger,$C$34:$C$37))</f>
        <v>1.2497637212160163E-4</v>
      </c>
      <c r="AA2342" s="78">
        <f>_xll.qlTenorBasisInstBasisValue($Z$1,$U2342,_xll.ohTrigger(CalibrationTrigger,$D$34:$D$37))</f>
        <v>1.2530197659363403E-4</v>
      </c>
      <c r="AB2342" s="78">
        <f>_xll.qlTenorBasisValue($AB$1,U2342,_xll.ohTrigger(CalibrationTrigger,$C$48:$C$51))</f>
        <v>4.3977079599490456E-4</v>
      </c>
      <c r="AC2342" s="78">
        <f>_xll.qlTenorBasisInstBasisValue($AB$1,$U2342,_xll.ohTrigger(CalibrationTrigger,$D$48:$D$51))</f>
        <v>4.3978740323283137E-4</v>
      </c>
    </row>
    <row r="2343" spans="19:29">
      <c r="S2343" s="64" t="s">
        <v>99</v>
      </c>
      <c r="T2343" s="143" t="str">
        <f>IFERROR(_xll.qlInterestRateIndexFixingDate(SimpleBasisIndex6M,U2343),"")</f>
        <v/>
      </c>
      <c r="U2343" s="143">
        <f>_xll.qlCalendarAdvance(Calendar,U2342,S2343,,,trigger)</f>
        <v>55971</v>
      </c>
      <c r="V2343" s="78">
        <f>_xll.qlTenorBasisValue($V$1,U2343,_xll.ohTrigger(CalibrationTrigger,$C$6:$C$9))</f>
        <v>5.4322350568145267E-4</v>
      </c>
      <c r="W2343" s="78">
        <f>_xll.qlTenorBasisInstBasisValue($V$1,U2343,_xll.ohTrigger(CalibrationTrigger,$D$6:$D$9))</f>
        <v>5.4375558679652309E-4</v>
      </c>
      <c r="X2343" s="78">
        <f>_xll.qlTenorBasisValue($X$1,U2343,_xll.ohTrigger(CalibrationTrigger,$C$20:$C$23))</f>
        <v>4.3153727198151558E-6</v>
      </c>
      <c r="Y2343" s="78">
        <f>_xll.qlTenorBasisInstBasisValue($X$1,$U2343,_xll.ohTrigger(CalibrationTrigger,$D$20:$D$23))</f>
        <v>4.4268818672651996E-6</v>
      </c>
      <c r="Z2343" s="78">
        <f>_xll.qlTenorBasisValue($Z$1,U2343,_xll.ohTrigger(CalibrationTrigger,$C$34:$C$37))</f>
        <v>1.2496458082833823E-4</v>
      </c>
      <c r="AA2343" s="78">
        <f>_xll.qlTenorBasisInstBasisValue($Z$1,$U2343,_xll.ohTrigger(CalibrationTrigger,$D$34:$D$37))</f>
        <v>1.2528883511554335E-4</v>
      </c>
      <c r="AB2343" s="78">
        <f>_xll.qlTenorBasisValue($AB$1,U2343,_xll.ohTrigger(CalibrationTrigger,$C$48:$C$51))</f>
        <v>4.3976366974465971E-4</v>
      </c>
      <c r="AC2343" s="78">
        <f>_xll.qlTenorBasisInstBasisValue($AB$1,$U2343,_xll.ohTrigger(CalibrationTrigger,$D$48:$D$51))</f>
        <v>4.397802042140926E-4</v>
      </c>
    </row>
    <row r="2344" spans="19:29">
      <c r="S2344" s="64" t="s">
        <v>99</v>
      </c>
      <c r="T2344" s="143" t="str">
        <f>IFERROR(_xll.qlInterestRateIndexFixingDate(SimpleBasisIndex6M,U2344),"")</f>
        <v/>
      </c>
      <c r="U2344" s="143">
        <f>_xll.qlCalendarAdvance(Calendar,U2343,S2344,,,trigger)</f>
        <v>55982</v>
      </c>
      <c r="V2344" s="78">
        <f>_xll.qlTenorBasisValue($V$1,U2344,_xll.ohTrigger(CalibrationTrigger,$C$6:$C$9))</f>
        <v>5.4316125837311426E-4</v>
      </c>
      <c r="W2344" s="78">
        <f>_xll.qlTenorBasisInstBasisValue($V$1,U2344,_xll.ohTrigger(CalibrationTrigger,$D$6:$D$9))</f>
        <v>5.4369027290204134E-4</v>
      </c>
      <c r="X2344" s="78">
        <f>_xll.qlTenorBasisValue($X$1,U2344,_xll.ohTrigger(CalibrationTrigger,$C$20:$C$23))</f>
        <v>4.2887934050058911E-6</v>
      </c>
      <c r="Y2344" s="78">
        <f>_xll.qlTenorBasisInstBasisValue($X$1,$U2344,_xll.ohTrigger(CalibrationTrigger,$D$20:$D$23))</f>
        <v>4.3996264920148317E-6</v>
      </c>
      <c r="Z2344" s="78">
        <f>_xll.qlTenorBasisValue($Z$1,U2344,_xll.ohTrigger(CalibrationTrigger,$C$34:$C$37))</f>
        <v>1.2494615042887619E-4</v>
      </c>
      <c r="AA2344" s="78">
        <f>_xll.qlTenorBasisInstBasisValue($Z$1,$U2344,_xll.ohTrigger(CalibrationTrigger,$D$34:$D$37))</f>
        <v>1.2526829410165229E-4</v>
      </c>
      <c r="AB2344" s="78">
        <f>_xll.qlTenorBasisValue($AB$1,U2344,_xll.ohTrigger(CalibrationTrigger,$C$48:$C$51))</f>
        <v>4.3975253439312661E-4</v>
      </c>
      <c r="AC2344" s="78">
        <f>_xll.qlTenorBasisInstBasisValue($AB$1,$U2344,_xll.ohTrigger(CalibrationTrigger,$D$48:$D$51))</f>
        <v>4.3976895514545648E-4</v>
      </c>
    </row>
    <row r="2345" spans="19:29">
      <c r="S2345" s="64" t="s">
        <v>99</v>
      </c>
      <c r="T2345" s="143" t="str">
        <f>IFERROR(_xll.qlInterestRateIndexFixingDate(SimpleBasisIndex6M,U2345),"")</f>
        <v/>
      </c>
      <c r="U2345" s="143">
        <f>_xll.qlCalendarAdvance(Calendar,U2344,S2345,,,trigger)</f>
        <v>55989</v>
      </c>
      <c r="V2345" s="78">
        <f>_xll.qlTenorBasisValue($V$1,U2345,_xll.ohTrigger(CalibrationTrigger,$C$6:$C$9))</f>
        <v>5.4312183344639516E-4</v>
      </c>
      <c r="W2345" s="78">
        <f>_xll.qlTenorBasisInstBasisValue($V$1,U2345,_xll.ohTrigger(CalibrationTrigger,$D$6:$D$9))</f>
        <v>5.436489055117875E-4</v>
      </c>
      <c r="X2345" s="78">
        <f>_xll.qlTenorBasisValue($X$1,U2345,_xll.ohTrigger(CalibrationTrigger,$C$20:$C$23))</f>
        <v>4.2719632780264976E-6</v>
      </c>
      <c r="Y2345" s="78">
        <f>_xll.qlTenorBasisInstBasisValue($X$1,$U2345,_xll.ohTrigger(CalibrationTrigger,$D$20:$D$23))</f>
        <v>4.3823682366138771E-6</v>
      </c>
      <c r="Z2345" s="78">
        <f>_xll.qlTenorBasisValue($Z$1,U2345,_xll.ohTrigger(CalibrationTrigger,$C$34:$C$37))</f>
        <v>1.2493448454510469E-4</v>
      </c>
      <c r="AA2345" s="78">
        <f>_xll.qlTenorBasisInstBasisValue($Z$1,$U2345,_xll.ohTrigger(CalibrationTrigger,$D$34:$D$37))</f>
        <v>1.2525529213270323E-4</v>
      </c>
      <c r="AB2345" s="78">
        <f>_xll.qlTenorBasisValue($AB$1,U2345,_xll.ohTrigger(CalibrationTrigger,$C$48:$C$51))</f>
        <v>4.3974548817192336E-4</v>
      </c>
      <c r="AC2345" s="78">
        <f>_xll.qlTenorBasisInstBasisValue($AB$1,$U2345,_xll.ohTrigger(CalibrationTrigger,$D$48:$D$51))</f>
        <v>4.3976183695986398E-4</v>
      </c>
    </row>
    <row r="2346" spans="19:29">
      <c r="S2346" s="64" t="s">
        <v>99</v>
      </c>
      <c r="T2346" s="143" t="str">
        <f>IFERROR(_xll.qlInterestRateIndexFixingDate(SimpleBasisIndex6M,U2346),"")</f>
        <v/>
      </c>
      <c r="U2346" s="143">
        <f>_xll.qlCalendarAdvance(Calendar,U2345,S2346,,,trigger)</f>
        <v>55996</v>
      </c>
      <c r="V2346" s="78">
        <f>_xll.qlTenorBasisValue($V$1,U2346,_xll.ohTrigger(CalibrationTrigger,$C$6:$C$9))</f>
        <v>5.4308255334005527E-4</v>
      </c>
      <c r="W2346" s="78">
        <f>_xll.qlTenorBasisInstBasisValue($V$1,U2346,_xll.ohTrigger(CalibrationTrigger,$D$6:$D$9))</f>
        <v>5.4360768991324111E-4</v>
      </c>
      <c r="X2346" s="78">
        <f>_xll.qlTenorBasisValue($X$1,U2346,_xll.ohTrigger(CalibrationTrigger,$C$20:$C$23))</f>
        <v>4.2551981765114619E-6</v>
      </c>
      <c r="Y2346" s="78">
        <f>_xll.qlTenorBasisInstBasisValue($X$1,$U2346,_xll.ohTrigger(CalibrationTrigger,$D$20:$D$23))</f>
        <v>4.3651766265574026E-6</v>
      </c>
      <c r="Z2346" s="78">
        <f>_xll.qlTenorBasisValue($Z$1,U2346,_xll.ohTrigger(CalibrationTrigger,$C$34:$C$37))</f>
        <v>1.2492286707694648E-4</v>
      </c>
      <c r="AA2346" s="78">
        <f>_xll.qlTenorBasisInstBasisValue($Z$1,$U2346,_xll.ohTrigger(CalibrationTrigger,$D$34:$D$37))</f>
        <v>1.2524234402364376E-4</v>
      </c>
      <c r="AB2346" s="78">
        <f>_xll.qlTenorBasisValue($AB$1,U2346,_xll.ohTrigger(CalibrationTrigger,$C$48:$C$51))</f>
        <v>4.3973847283372688E-4</v>
      </c>
      <c r="AC2346" s="78">
        <f>_xll.qlTenorBasisInstBasisValue($AB$1,$U2346,_xll.ohTrigger(CalibrationTrigger,$D$48:$D$51))</f>
        <v>4.3975474996763096E-4</v>
      </c>
    </row>
    <row r="2347" spans="19:29">
      <c r="S2347" s="64" t="s">
        <v>99</v>
      </c>
      <c r="T2347" s="143" t="str">
        <f>IFERROR(_xll.qlInterestRateIndexFixingDate(SimpleBasisIndex6M,U2347),"")</f>
        <v/>
      </c>
      <c r="U2347" s="143">
        <f>_xll.qlCalendarAdvance(Calendar,U2346,S2347,,,trigger)</f>
        <v>56003</v>
      </c>
      <c r="V2347" s="78">
        <f>_xll.qlTenorBasisValue($V$1,U2347,_xll.ohTrigger(CalibrationTrigger,$C$6:$C$9))</f>
        <v>5.4304341753406602E-4</v>
      </c>
      <c r="W2347" s="78">
        <f>_xll.qlTenorBasisInstBasisValue($V$1,U2347,_xll.ohTrigger(CalibrationTrigger,$D$6:$D$9))</f>
        <v>5.4356662556213713E-4</v>
      </c>
      <c r="X2347" s="78">
        <f>_xll.qlTenorBasisValue($X$1,U2347,_xll.ohTrigger(CalibrationTrigger,$C$20:$C$23))</f>
        <v>4.2384978543593167E-6</v>
      </c>
      <c r="Y2347" s="78">
        <f>_xll.qlTenorBasisInstBasisValue($X$1,$U2347,_xll.ohTrigger(CalibrationTrigger,$D$20:$D$23))</f>
        <v>4.3480514097860637E-6</v>
      </c>
      <c r="Z2347" s="78">
        <f>_xll.qlTenorBasisValue($Z$1,U2347,_xll.ohTrigger(CalibrationTrigger,$C$34:$C$37))</f>
        <v>1.2491129782694983E-4</v>
      </c>
      <c r="AA2347" s="78">
        <f>_xll.qlTenorBasisInstBasisValue($Z$1,$U2347,_xll.ohTrigger(CalibrationTrigger,$D$34:$D$37))</f>
        <v>1.2522944955535437E-4</v>
      </c>
      <c r="AB2347" s="78">
        <f>_xll.qlTenorBasisValue($AB$1,U2347,_xll.ohTrigger(CalibrationTrigger,$C$48:$C$51))</f>
        <v>4.3973148824533631E-4</v>
      </c>
      <c r="AC2347" s="78">
        <f>_xll.qlTenorBasisInstBasisValue($AB$1,$U2347,_xll.ohTrigger(CalibrationTrigger,$D$48:$D$51))</f>
        <v>4.3974769403424597E-4</v>
      </c>
    </row>
    <row r="2348" spans="19:29">
      <c r="S2348" s="64" t="s">
        <v>99</v>
      </c>
      <c r="T2348" s="143" t="str">
        <f>IFERROR(_xll.qlInterestRateIndexFixingDate(SimpleBasisIndex6M,U2348),"")</f>
        <v/>
      </c>
      <c r="U2348" s="143">
        <f>_xll.qlCalendarAdvance(Calendar,U2347,S2348,,,trigger)</f>
        <v>56010</v>
      </c>
      <c r="V2348" s="78">
        <f>_xll.qlTenorBasisValue($V$1,U2348,_xll.ohTrigger(CalibrationTrigger,$C$6:$C$9))</f>
        <v>5.4300442551020827E-4</v>
      </c>
      <c r="W2348" s="78">
        <f>_xll.qlTenorBasisInstBasisValue($V$1,U2348,_xll.ohTrigger(CalibrationTrigger,$D$6:$D$9))</f>
        <v>5.4352571191610007E-4</v>
      </c>
      <c r="X2348" s="78">
        <f>_xll.qlTenorBasisValue($X$1,U2348,_xll.ohTrigger(CalibrationTrigger,$C$20:$C$23))</f>
        <v>4.221862066374068E-6</v>
      </c>
      <c r="Y2348" s="78">
        <f>_xll.qlTenorBasisInstBasisValue($X$1,$U2348,_xll.ohTrigger(CalibrationTrigger,$D$20:$D$23))</f>
        <v>4.3309923351670183E-6</v>
      </c>
      <c r="Z2348" s="78">
        <f>_xll.qlTenorBasisValue($Z$1,U2348,_xll.ohTrigger(CalibrationTrigger,$C$34:$C$37))</f>
        <v>1.2489977659844984E-4</v>
      </c>
      <c r="AA2348" s="78">
        <f>_xll.qlTenorBasisInstBasisValue($Z$1,$U2348,_xll.ohTrigger(CalibrationTrigger,$D$34:$D$37))</f>
        <v>1.2521660850958564E-4</v>
      </c>
      <c r="AB2348" s="78">
        <f>_xll.qlTenorBasisValue($AB$1,U2348,_xll.ohTrigger(CalibrationTrigger,$C$48:$C$51))</f>
        <v>4.3972453427411324E-4</v>
      </c>
      <c r="AC2348" s="78">
        <f>_xll.qlTenorBasisInstBasisValue($AB$1,$U2348,_xll.ohTrigger(CalibrationTrigger,$D$48:$D$51))</f>
        <v>4.397406690257656E-4</v>
      </c>
    </row>
    <row r="2349" spans="19:29">
      <c r="S2349" s="64" t="s">
        <v>99</v>
      </c>
      <c r="T2349" s="143" t="str">
        <f>IFERROR(_xll.qlInterestRateIndexFixingDate(SimpleBasisIndex6M,U2349),"")</f>
        <v/>
      </c>
      <c r="U2349" s="143">
        <f>_xll.qlCalendarAdvance(Calendar,U2348,S2349,,,trigger)</f>
        <v>56017</v>
      </c>
      <c r="V2349" s="78">
        <f>_xll.qlTenorBasisValue($V$1,U2349,_xll.ohTrigger(CalibrationTrigger,$C$6:$C$9))</f>
        <v>5.4296557675206621E-4</v>
      </c>
      <c r="W2349" s="78">
        <f>_xll.qlTenorBasisInstBasisValue($V$1,U2349,_xll.ohTrigger(CalibrationTrigger,$D$6:$D$9))</f>
        <v>5.4348494843463769E-4</v>
      </c>
      <c r="X2349" s="78">
        <f>_xll.qlTenorBasisValue($X$1,U2349,_xll.ohTrigger(CalibrationTrigger,$C$20:$C$23))</f>
        <v>4.2052905682620304E-6</v>
      </c>
      <c r="Y2349" s="78">
        <f>_xll.qlTenorBasisInstBasisValue($X$1,$U2349,_xll.ohTrigger(CalibrationTrigger,$D$20:$D$23))</f>
        <v>4.3139991524906938E-6</v>
      </c>
      <c r="Z2349" s="78">
        <f>_xll.qlTenorBasisValue($Z$1,U2349,_xll.ohTrigger(CalibrationTrigger,$C$34:$C$37))</f>
        <v>1.2488830319556525E-4</v>
      </c>
      <c r="AA2349" s="78">
        <f>_xll.qlTenorBasisInstBasisValue($Z$1,$U2349,_xll.ohTrigger(CalibrationTrigger,$D$34:$D$37))</f>
        <v>1.2520382066895513E-4</v>
      </c>
      <c r="AB2349" s="78">
        <f>_xll.qlTenorBasisValue($AB$1,U2349,_xll.ohTrigger(CalibrationTrigger,$C$48:$C$51))</f>
        <v>4.3971761078797944E-4</v>
      </c>
      <c r="AC2349" s="78">
        <f>_xll.qlTenorBasisInstBasisValue($AB$1,$U2349,_xll.ohTrigger(CalibrationTrigger,$D$48:$D$51))</f>
        <v>4.397336748088119E-4</v>
      </c>
    </row>
    <row r="2350" spans="19:29">
      <c r="S2350" s="64" t="s">
        <v>99</v>
      </c>
      <c r="T2350" s="143" t="str">
        <f>IFERROR(_xll.qlInterestRateIndexFixingDate(SimpleBasisIndex6M,U2350),"")</f>
        <v/>
      </c>
      <c r="U2350" s="143">
        <f>_xll.qlCalendarAdvance(Calendar,U2349,S2350,,,trigger)</f>
        <v>56024</v>
      </c>
      <c r="V2350" s="78">
        <f>_xll.qlTenorBasisValue($V$1,U2350,_xll.ohTrigger(CalibrationTrigger,$C$6:$C$9))</f>
        <v>5.4292687074502155E-4</v>
      </c>
      <c r="W2350" s="78">
        <f>_xll.qlTenorBasisInstBasisValue($V$1,U2350,_xll.ohTrigger(CalibrationTrigger,$D$6:$D$9))</f>
        <v>5.4344433457913547E-4</v>
      </c>
      <c r="X2350" s="78">
        <f>_xll.qlTenorBasisValue($X$1,U2350,_xll.ohTrigger(CalibrationTrigger,$C$20:$C$23))</f>
        <v>4.1887831166286905E-6</v>
      </c>
      <c r="Y2350" s="78">
        <f>_xll.qlTenorBasisInstBasisValue($X$1,$U2350,_xll.ohTrigger(CalibrationTrigger,$D$20:$D$23))</f>
        <v>4.2970716124675824E-6</v>
      </c>
      <c r="Z2350" s="78">
        <f>_xll.qlTenorBasisValue($Z$1,U2350,_xll.ohTrigger(CalibrationTrigger,$C$34:$C$37))</f>
        <v>1.2487687742319557E-4</v>
      </c>
      <c r="AA2350" s="78">
        <f>_xll.qlTenorBasisInstBasisValue($Z$1,$U2350,_xll.ohTrigger(CalibrationTrigger,$D$34:$D$37))</f>
        <v>1.2519108581694388E-4</v>
      </c>
      <c r="AB2350" s="78">
        <f>_xll.qlTenorBasisValue($AB$1,U2350,_xll.ohTrigger(CalibrationTrigger,$C$48:$C$51))</f>
        <v>4.3971071765541459E-4</v>
      </c>
      <c r="AC2350" s="78">
        <f>_xll.qlTenorBasisInstBasisValue($AB$1,$U2350,_xll.ohTrigger(CalibrationTrigger,$D$48:$D$51))</f>
        <v>4.397267112505702E-4</v>
      </c>
    </row>
    <row r="2351" spans="19:29">
      <c r="S2351" s="64" t="s">
        <v>99</v>
      </c>
      <c r="T2351" s="143" t="str">
        <f>IFERROR(_xll.qlInterestRateIndexFixingDate(SimpleBasisIndex6M,U2351),"")</f>
        <v/>
      </c>
      <c r="U2351" s="143">
        <f>_xll.qlCalendarAdvance(Calendar,U2350,S2351,,,trigger)</f>
        <v>56031</v>
      </c>
      <c r="V2351" s="78">
        <f>_xll.qlTenorBasisValue($V$1,U2351,_xll.ohTrigger(CalibrationTrigger,$C$6:$C$9))</f>
        <v>5.4288830697624699E-4</v>
      </c>
      <c r="W2351" s="78">
        <f>_xll.qlTenorBasisInstBasisValue($V$1,U2351,_xll.ohTrigger(CalibrationTrigger,$D$6:$D$9))</f>
        <v>5.4340386981284949E-4</v>
      </c>
      <c r="X2351" s="78">
        <f>_xll.qlTenorBasisValue($X$1,U2351,_xll.ohTrigger(CalibrationTrigger,$C$20:$C$23))</f>
        <v>4.1723394689754384E-6</v>
      </c>
      <c r="Y2351" s="78">
        <f>_xll.qlTenorBasisInstBasisValue($X$1,$U2351,_xll.ohTrigger(CalibrationTrigger,$D$20:$D$23))</f>
        <v>4.2802094667249013E-6</v>
      </c>
      <c r="Z2351" s="78">
        <f>_xll.qlTenorBasisValue($Z$1,U2351,_xll.ohTrigger(CalibrationTrigger,$C$34:$C$37))</f>
        <v>1.2486549908701793E-4</v>
      </c>
      <c r="AA2351" s="78">
        <f>_xll.qlTenorBasisInstBasisValue($Z$1,$U2351,_xll.ohTrigger(CalibrationTrigger,$D$34:$D$37))</f>
        <v>1.2517840373789309E-4</v>
      </c>
      <c r="AB2351" s="78">
        <f>_xll.qlTenorBasisValue($AB$1,U2351,_xll.ohTrigger(CalibrationTrigger,$C$48:$C$51))</f>
        <v>4.397038547454541E-4</v>
      </c>
      <c r="AC2351" s="78">
        <f>_xll.qlTenorBasisInstBasisValue($AB$1,$U2351,_xll.ohTrigger(CalibrationTrigger,$D$48:$D$51))</f>
        <v>4.3971977821878676E-4</v>
      </c>
    </row>
    <row r="2352" spans="19:29">
      <c r="S2352" s="64" t="s">
        <v>99</v>
      </c>
      <c r="T2352" s="143" t="str">
        <f>IFERROR(_xll.qlInterestRateIndexFixingDate(SimpleBasisIndex6M,U2352),"")</f>
        <v/>
      </c>
      <c r="U2352" s="143">
        <f>_xll.qlCalendarAdvance(Calendar,U2351,S2352,,,trigger)</f>
        <v>56038</v>
      </c>
      <c r="V2352" s="78">
        <f>_xll.qlTenorBasisValue($V$1,U2352,_xll.ohTrigger(CalibrationTrigger,$C$6:$C$9))</f>
        <v>5.4284988493470102E-4</v>
      </c>
      <c r="W2352" s="78">
        <f>_xll.qlTenorBasisInstBasisValue($V$1,U2352,_xll.ohTrigger(CalibrationTrigger,$D$6:$D$9))</f>
        <v>5.4336355360090085E-4</v>
      </c>
      <c r="X2352" s="78">
        <f>_xll.qlTenorBasisValue($X$1,U2352,_xll.ohTrigger(CalibrationTrigger,$C$20:$C$23))</f>
        <v>4.1559593836964511E-6</v>
      </c>
      <c r="Y2352" s="78">
        <f>_xll.qlTenorBasisInstBasisValue($X$1,$U2352,_xll.ohTrigger(CalibrationTrigger,$D$20:$D$23))</f>
        <v>4.2634124678034134E-6</v>
      </c>
      <c r="Z2352" s="78">
        <f>_xll.qlTenorBasisValue($Z$1,U2352,_xll.ohTrigger(CalibrationTrigger,$C$34:$C$37))</f>
        <v>1.2485416799348418E-4</v>
      </c>
      <c r="AA2352" s="78">
        <f>_xll.qlTenorBasisInstBasisValue($Z$1,$U2352,_xll.ohTrigger(CalibrationTrigger,$D$34:$D$37))</f>
        <v>1.2516577421700092E-4</v>
      </c>
      <c r="AB2352" s="78">
        <f>_xll.qlTenorBasisValue($AB$1,U2352,_xll.ohTrigger(CalibrationTrigger,$C$48:$C$51))</f>
        <v>4.3969702192768657E-4</v>
      </c>
      <c r="AC2352" s="78">
        <f>_xll.qlTenorBasisInstBasisValue($AB$1,$U2352,_xll.ohTrigger(CalibrationTrigger,$D$48:$D$51))</f>
        <v>4.3971287558176652E-4</v>
      </c>
    </row>
    <row r="2353" spans="19:29">
      <c r="S2353" s="64" t="s">
        <v>99</v>
      </c>
      <c r="T2353" s="143" t="str">
        <f>IFERROR(_xll.qlInterestRateIndexFixingDate(SimpleBasisIndex6M,U2353),"")</f>
        <v/>
      </c>
      <c r="U2353" s="143">
        <f>_xll.qlCalendarAdvance(Calendar,U2352,S2353,,,trigger)</f>
        <v>56045</v>
      </c>
      <c r="V2353" s="78">
        <f>_xll.qlTenorBasisValue($V$1,U2353,_xll.ohTrigger(CalibrationTrigger,$C$6:$C$9))</f>
        <v>5.428116041111214E-4</v>
      </c>
      <c r="W2353" s="78">
        <f>_xll.qlTenorBasisInstBasisValue($V$1,U2353,_xll.ohTrigger(CalibrationTrigger,$D$6:$D$9))</f>
        <v>5.433233854102692E-4</v>
      </c>
      <c r="X2353" s="78">
        <f>_xll.qlTenorBasisValue($X$1,U2353,_xll.ohTrigger(CalibrationTrigger,$C$20:$C$23))</f>
        <v>4.1396426200755496E-6</v>
      </c>
      <c r="Y2353" s="78">
        <f>_xll.qlTenorBasisInstBasisValue($X$1,$U2353,_xll.ohTrigger(CalibrationTrigger,$D$20:$D$23))</f>
        <v>4.2466803691542047E-6</v>
      </c>
      <c r="Z2353" s="78">
        <f>_xll.qlTenorBasisValue($Z$1,U2353,_xll.ohTrigger(CalibrationTrigger,$C$34:$C$37))</f>
        <v>1.2484288394981784E-4</v>
      </c>
      <c r="AA2353" s="78">
        <f>_xll.qlTenorBasisInstBasisValue($Z$1,$U2353,_xll.ohTrigger(CalibrationTrigger,$D$34:$D$37))</f>
        <v>1.2515319704031915E-4</v>
      </c>
      <c r="AB2353" s="78">
        <f>_xll.qlTenorBasisValue($AB$1,U2353,_xll.ohTrigger(CalibrationTrigger,$C$48:$C$51))</f>
        <v>4.3969021907225173E-4</v>
      </c>
      <c r="AC2353" s="78">
        <f>_xll.qlTenorBasisInstBasisValue($AB$1,$U2353,_xll.ohTrigger(CalibrationTrigger,$D$48:$D$51))</f>
        <v>4.3970600320837068E-4</v>
      </c>
    </row>
    <row r="2354" spans="19:29">
      <c r="S2354" s="64" t="s">
        <v>99</v>
      </c>
      <c r="T2354" s="143" t="str">
        <f>IFERROR(_xll.qlInterestRateIndexFixingDate(SimpleBasisIndex6M,U2354),"")</f>
        <v/>
      </c>
      <c r="U2354" s="143">
        <f>_xll.qlCalendarAdvance(Calendar,U2353,S2354,,,trigger)</f>
        <v>56052</v>
      </c>
      <c r="V2354" s="78">
        <f>_xll.qlTenorBasisValue($V$1,U2354,_xll.ohTrigger(CalibrationTrigger,$C$6:$C$9))</f>
        <v>5.4277346399801956E-4</v>
      </c>
      <c r="W2354" s="78">
        <f>_xll.qlTenorBasisInstBasisValue($V$1,U2354,_xll.ohTrigger(CalibrationTrigger,$D$6:$D$9))</f>
        <v>5.4328336470978666E-4</v>
      </c>
      <c r="X2354" s="78">
        <f>_xll.qlTenorBasisValue($X$1,U2354,_xll.ohTrigger(CalibrationTrigger,$C$20:$C$23))</f>
        <v>4.1233889382830247E-6</v>
      </c>
      <c r="Y2354" s="78">
        <f>_xll.qlTenorBasisInstBasisValue($X$1,$U2354,_xll.ohTrigger(CalibrationTrigger,$D$20:$D$23))</f>
        <v>4.2300129251354468E-6</v>
      </c>
      <c r="Z2354" s="78">
        <f>_xll.qlTenorBasisValue($Z$1,U2354,_xll.ohTrigger(CalibrationTrigger,$C$34:$C$37))</f>
        <v>1.2483164676401113E-4</v>
      </c>
      <c r="AA2354" s="78">
        <f>_xll.qlTenorBasisInstBasisValue($Z$1,$U2354,_xll.ohTrigger(CalibrationTrigger,$D$34:$D$37))</f>
        <v>1.2514067199474981E-4</v>
      </c>
      <c r="AB2354" s="78">
        <f>_xll.qlTenorBasisValue($AB$1,U2354,_xll.ohTrigger(CalibrationTrigger,$C$48:$C$51))</f>
        <v>4.3968344604983819E-4</v>
      </c>
      <c r="AC2354" s="78">
        <f>_xll.qlTenorBasisInstBasisValue($AB$1,$U2354,_xll.ohTrigger(CalibrationTrigger,$D$48:$D$51))</f>
        <v>4.3969916096801457E-4</v>
      </c>
    </row>
    <row r="2355" spans="19:29">
      <c r="S2355" s="64" t="s">
        <v>99</v>
      </c>
      <c r="T2355" s="143" t="str">
        <f>IFERROR(_xll.qlInterestRateIndexFixingDate(SimpleBasisIndex6M,U2355),"")</f>
        <v/>
      </c>
      <c r="U2355" s="143">
        <f>_xll.qlCalendarAdvance(Calendar,U2354,S2355,,,trigger)</f>
        <v>56059</v>
      </c>
      <c r="V2355" s="78">
        <f>_xll.qlTenorBasisValue($V$1,U2355,_xll.ohTrigger(CalibrationTrigger,$C$6:$C$9))</f>
        <v>5.427354640896747E-4</v>
      </c>
      <c r="W2355" s="78">
        <f>_xll.qlTenorBasisInstBasisValue($V$1,U2355,_xll.ohTrigger(CalibrationTrigger,$D$6:$D$9))</f>
        <v>5.4324349097013163E-4</v>
      </c>
      <c r="X2355" s="78">
        <f>_xll.qlTenorBasisValue($X$1,U2355,_xll.ohTrigger(CalibrationTrigger,$C$20:$C$23))</f>
        <v>4.1071980993725194E-6</v>
      </c>
      <c r="Y2355" s="78">
        <f>_xll.qlTenorBasisInstBasisValue($X$1,$U2355,_xll.ohTrigger(CalibrationTrigger,$D$20:$D$23))</f>
        <v>4.2134098910092197E-6</v>
      </c>
      <c r="Z2355" s="78">
        <f>_xll.qlTenorBasisValue($Z$1,U2355,_xll.ohTrigger(CalibrationTrigger,$C$34:$C$37))</f>
        <v>1.2482045624482205E-4</v>
      </c>
      <c r="AA2355" s="78">
        <f>_xll.qlTenorBasisInstBasisValue($Z$1,$U2355,_xll.ohTrigger(CalibrationTrigger,$D$34:$D$37))</f>
        <v>1.2512819886804211E-4</v>
      </c>
      <c r="AB2355" s="78">
        <f>_xll.qlTenorBasisValue($AB$1,U2355,_xll.ohTrigger(CalibrationTrigger,$C$48:$C$51))</f>
        <v>4.3967670273168102E-4</v>
      </c>
      <c r="AC2355" s="78">
        <f>_xll.qlTenorBasisInstBasisValue($AB$1,$U2355,_xll.ohTrigger(CalibrationTrigger,$D$48:$D$51))</f>
        <v>4.3969234873066516E-4</v>
      </c>
    </row>
    <row r="2356" spans="19:29">
      <c r="S2356" s="64" t="s">
        <v>99</v>
      </c>
      <c r="T2356" s="143" t="str">
        <f>IFERROR(_xll.qlInterestRateIndexFixingDate(SimpleBasisIndex6M,U2356),"")</f>
        <v/>
      </c>
      <c r="U2356" s="143">
        <f>_xll.qlCalendarAdvance(Calendar,U2355,S2356,,,trigger)</f>
        <v>56066</v>
      </c>
      <c r="V2356" s="78">
        <f>_xll.qlTenorBasisValue($V$1,U2356,_xll.ohTrigger(CalibrationTrigger,$C$6:$C$9))</f>
        <v>5.4269760388212754E-4</v>
      </c>
      <c r="W2356" s="78">
        <f>_xll.qlTenorBasisInstBasisValue($V$1,U2356,_xll.ohTrigger(CalibrationTrigger,$D$6:$D$9))</f>
        <v>5.4320376366382307E-4</v>
      </c>
      <c r="X2356" s="78">
        <f>_xll.qlTenorBasisValue($X$1,U2356,_xll.ohTrigger(CalibrationTrigger,$C$20:$C$23))</f>
        <v>4.0910698652778827E-6</v>
      </c>
      <c r="Y2356" s="78">
        <f>_xll.qlTenorBasisInstBasisValue($X$1,$U2356,_xll.ohTrigger(CalibrationTrigger,$D$20:$D$23))</f>
        <v>4.1968710229382835E-6</v>
      </c>
      <c r="Z2356" s="78">
        <f>_xll.qlTenorBasisValue($Z$1,U2356,_xll.ohTrigger(CalibrationTrigger,$C$34:$C$37))</f>
        <v>1.2480931220177136E-4</v>
      </c>
      <c r="AA2356" s="78">
        <f>_xll.qlTenorBasisInstBasisValue($Z$1,$U2356,_xll.ohTrigger(CalibrationTrigger,$D$34:$D$37))</f>
        <v>1.2511577744878899E-4</v>
      </c>
      <c r="AB2356" s="78">
        <f>_xll.qlTenorBasisValue($AB$1,U2356,_xll.ohTrigger(CalibrationTrigger,$C$48:$C$51))</f>
        <v>4.3966998898955963E-4</v>
      </c>
      <c r="AC2356" s="78">
        <f>_xll.qlTenorBasisInstBasisValue($AB$1,$U2356,_xll.ohTrigger(CalibrationTrigger,$D$48:$D$51))</f>
        <v>4.3968556636683916E-4</v>
      </c>
    </row>
    <row r="2357" spans="19:29">
      <c r="S2357" s="64" t="s">
        <v>99</v>
      </c>
      <c r="T2357" s="143" t="str">
        <f>IFERROR(_xll.qlInterestRateIndexFixingDate(SimpleBasisIndex6M,U2357),"")</f>
        <v/>
      </c>
      <c r="U2357" s="143">
        <f>_xll.qlCalendarAdvance(Calendar,U2356,S2357,,,trigger)</f>
        <v>56073</v>
      </c>
      <c r="V2357" s="78">
        <f>_xll.qlTenorBasisValue($V$1,U2357,_xll.ohTrigger(CalibrationTrigger,$C$6:$C$9))</f>
        <v>5.4265988287317498E-4</v>
      </c>
      <c r="W2357" s="78">
        <f>_xll.qlTenorBasisInstBasisValue($V$1,U2357,_xll.ohTrigger(CalibrationTrigger,$D$6:$D$9))</f>
        <v>5.4316418226521351E-4</v>
      </c>
      <c r="X2357" s="78">
        <f>_xll.qlTenorBasisValue($X$1,U2357,_xll.ohTrigger(CalibrationTrigger,$C$20:$C$23))</f>
        <v>4.0750039988100619E-6</v>
      </c>
      <c r="Y2357" s="78">
        <f>_xll.qlTenorBasisInstBasisValue($X$1,$U2357,_xll.ohTrigger(CalibrationTrigger,$D$20:$D$23))</f>
        <v>4.1803960779829071E-6</v>
      </c>
      <c r="Z2357" s="78">
        <f>_xll.qlTenorBasisValue($Z$1,U2357,_xll.ohTrigger(CalibrationTrigger,$C$34:$C$37))</f>
        <v>1.2479821444513967E-4</v>
      </c>
      <c r="AA2357" s="78">
        <f>_xll.qlTenorBasisInstBasisValue($Z$1,$U2357,_xll.ohTrigger(CalibrationTrigger,$D$34:$D$37))</f>
        <v>1.2510340752642398E-4</v>
      </c>
      <c r="AB2357" s="78">
        <f>_xll.qlTenorBasisValue($AB$1,U2357,_xll.ohTrigger(CalibrationTrigger,$C$48:$C$51))</f>
        <v>4.3966330469579542E-4</v>
      </c>
      <c r="AC2357" s="78">
        <f>_xll.qlTenorBasisInstBasisValue($AB$1,$U2357,_xll.ohTrigger(CalibrationTrigger,$D$48:$D$51))</f>
        <v>4.3967881374760032E-4</v>
      </c>
    </row>
    <row r="2358" spans="19:29">
      <c r="S2358" s="64" t="s">
        <v>99</v>
      </c>
      <c r="T2358" s="143" t="str">
        <f>IFERROR(_xll.qlInterestRateIndexFixingDate(SimpleBasisIndex6M,U2358),"")</f>
        <v/>
      </c>
      <c r="U2358" s="143">
        <f>_xll.qlCalendarAdvance(Calendar,U2357,S2358,,,trigger)</f>
        <v>56080</v>
      </c>
      <c r="V2358" s="78">
        <f>_xll.qlTenorBasisValue($V$1,U2358,_xll.ohTrigger(CalibrationTrigger,$C$6:$C$9))</f>
        <v>5.4262230056236404E-4</v>
      </c>
      <c r="W2358" s="78">
        <f>_xll.qlTenorBasisInstBasisValue($V$1,U2358,_xll.ohTrigger(CalibrationTrigger,$D$6:$D$9))</f>
        <v>5.4312474625048391E-4</v>
      </c>
      <c r="X2358" s="78">
        <f>_xll.qlTenorBasisValue($X$1,U2358,_xll.ohTrigger(CalibrationTrigger,$C$20:$C$23))</f>
        <v>4.0590002636540486E-6</v>
      </c>
      <c r="Y2358" s="78">
        <f>_xll.qlTenorBasisInstBasisValue($X$1,$U2358,_xll.ohTrigger(CalibrationTrigger,$D$20:$D$23))</f>
        <v>4.1639848140977515E-6</v>
      </c>
      <c r="Z2358" s="78">
        <f>_xll.qlTenorBasisValue($Z$1,U2358,_xll.ohTrigger(CalibrationTrigger,$C$34:$C$37))</f>
        <v>1.2478716278596449E-4</v>
      </c>
      <c r="AA2358" s="78">
        <f>_xll.qlTenorBasisInstBasisValue($Z$1,$U2358,_xll.ohTrigger(CalibrationTrigger,$D$34:$D$37))</f>
        <v>1.2509108889121795E-4</v>
      </c>
      <c r="AB2358" s="78">
        <f>_xll.qlTenorBasisValue($AB$1,U2358,_xll.ohTrigger(CalibrationTrigger,$C$48:$C$51))</f>
        <v>4.3965664972324978E-4</v>
      </c>
      <c r="AC2358" s="78">
        <f>_xll.qlTenorBasisInstBasisValue($AB$1,$U2358,_xll.ohTrigger(CalibrationTrigger,$D$48:$D$51))</f>
        <v>4.3967209074455749E-4</v>
      </c>
    </row>
    <row r="2359" spans="19:29">
      <c r="S2359" s="64" t="s">
        <v>99</v>
      </c>
      <c r="T2359" s="143" t="str">
        <f>IFERROR(_xll.qlInterestRateIndexFixingDate(SimpleBasisIndex6M,U2359),"")</f>
        <v/>
      </c>
      <c r="U2359" s="143">
        <f>_xll.qlCalendarAdvance(Calendar,U2358,S2359,,,trigger)</f>
        <v>56087</v>
      </c>
      <c r="V2359" s="78">
        <f>_xll.qlTenorBasisValue($V$1,U2359,_xll.ohTrigger(CalibrationTrigger,$C$6:$C$9))</f>
        <v>5.425848564509858E-4</v>
      </c>
      <c r="W2359" s="78">
        <f>_xll.qlTenorBasisInstBasisValue($V$1,U2359,_xll.ohTrigger(CalibrationTrigger,$D$6:$D$9))</f>
        <v>5.430854550976371E-4</v>
      </c>
      <c r="X2359" s="78">
        <f>_xll.qlTenorBasisValue($X$1,U2359,_xll.ohTrigger(CalibrationTrigger,$C$20:$C$23))</f>
        <v>4.0430584243656991E-6</v>
      </c>
      <c r="Y2359" s="78">
        <f>_xll.qlTenorBasisInstBasisValue($X$1,$U2359,_xll.ohTrigger(CalibrationTrigger,$D$20:$D$23))</f>
        <v>4.1476369901286173E-6</v>
      </c>
      <c r="Z2359" s="78">
        <f>_xll.qlTenorBasisValue($Z$1,U2359,_xll.ohTrigger(CalibrationTrigger,$C$34:$C$37))</f>
        <v>1.2477615703603728E-4</v>
      </c>
      <c r="AA2359" s="78">
        <f>_xll.qlTenorBasisInstBasisValue($Z$1,$U2359,_xll.ohTrigger(CalibrationTrigger,$D$34:$D$37))</f>
        <v>1.2507882133427583E-4</v>
      </c>
      <c r="AB2359" s="78">
        <f>_xll.qlTenorBasisValue($AB$1,U2359,_xll.ohTrigger(CalibrationTrigger,$C$48:$C$51))</f>
        <v>4.3965002394532162E-4</v>
      </c>
      <c r="AC2359" s="78">
        <f>_xll.qlTenorBasisInstBasisValue($AB$1,$U2359,_xll.ohTrigger(CalibrationTrigger,$D$48:$D$51))</f>
        <v>4.3966539722986234E-4</v>
      </c>
    </row>
    <row r="2360" spans="19:29">
      <c r="S2360" s="64" t="s">
        <v>99</v>
      </c>
      <c r="T2360" s="143" t="str">
        <f>IFERROR(_xll.qlInterestRateIndexFixingDate(SimpleBasisIndex6M,U2360),"")</f>
        <v/>
      </c>
      <c r="U2360" s="143">
        <f>_xll.qlCalendarAdvance(Calendar,U2359,S2360,,,trigger)</f>
        <v>56094</v>
      </c>
      <c r="V2360" s="78">
        <f>_xll.qlTenorBasisValue($V$1,U2360,_xll.ohTrigger(CalibrationTrigger,$C$6:$C$9))</f>
        <v>5.4254755004206994E-4</v>
      </c>
      <c r="W2360" s="78">
        <f>_xll.qlTenorBasisInstBasisValue($V$1,U2360,_xll.ohTrigger(CalibrationTrigger,$D$6:$D$9))</f>
        <v>5.4304630828649187E-4</v>
      </c>
      <c r="X2360" s="78">
        <f>_xll.qlTenorBasisValue($X$1,U2360,_xll.ohTrigger(CalibrationTrigger,$C$20:$C$23))</f>
        <v>4.0271782463686934E-6</v>
      </c>
      <c r="Y2360" s="78">
        <f>_xll.qlTenorBasisInstBasisValue($X$1,$U2360,_xll.ohTrigger(CalibrationTrigger,$D$20:$D$23))</f>
        <v>4.1313523658093424E-6</v>
      </c>
      <c r="Z2360" s="78">
        <f>_xll.qlTenorBasisValue($Z$1,U2360,_xll.ohTrigger(CalibrationTrigger,$C$34:$C$37))</f>
        <v>1.247651970079006E-4</v>
      </c>
      <c r="AA2360" s="78">
        <f>_xll.qlTenorBasisInstBasisValue($Z$1,$U2360,_xll.ohTrigger(CalibrationTrigger,$D$34:$D$37))</f>
        <v>1.250666046475335E-4</v>
      </c>
      <c r="AB2360" s="78">
        <f>_xll.qlTenorBasisValue($AB$1,U2360,_xll.ohTrigger(CalibrationTrigger,$C$48:$C$51))</f>
        <v>4.3964342723594528E-4</v>
      </c>
      <c r="AC2360" s="78">
        <f>_xll.qlTenorBasisInstBasisValue($AB$1,$U2360,_xll.ohTrigger(CalibrationTrigger,$D$48:$D$51))</f>
        <v>4.3965873307620705E-4</v>
      </c>
    </row>
    <row r="2361" spans="19:29">
      <c r="S2361" s="64" t="s">
        <v>99</v>
      </c>
      <c r="T2361" s="143" t="str">
        <f>IFERROR(_xll.qlInterestRateIndexFixingDate(SimpleBasisIndex6M,U2361),"")</f>
        <v/>
      </c>
      <c r="U2361" s="143">
        <f>_xll.qlCalendarAdvance(Calendar,U2360,S2361,,,trigger)</f>
        <v>56101</v>
      </c>
      <c r="V2361" s="78">
        <f>_xll.qlTenorBasisValue($V$1,U2361,_xll.ohTrigger(CalibrationTrigger,$C$6:$C$9))</f>
        <v>5.4251038084037883E-4</v>
      </c>
      <c r="W2361" s="78">
        <f>_xll.qlTenorBasisInstBasisValue($V$1,U2361,_xll.ohTrigger(CalibrationTrigger,$D$6:$D$9))</f>
        <v>5.4300730529867672E-4</v>
      </c>
      <c r="X2361" s="78">
        <f>_xll.qlTenorBasisValue($X$1,U2361,_xll.ohTrigger(CalibrationTrigger,$C$20:$C$23))</f>
        <v>4.0113594959515038E-6</v>
      </c>
      <c r="Y2361" s="78">
        <f>_xll.qlTenorBasisInstBasisValue($X$1,$U2361,_xll.ohTrigger(CalibrationTrigger,$D$20:$D$23))</f>
        <v>4.115130701758696E-6</v>
      </c>
      <c r="Z2361" s="78">
        <f>_xll.qlTenorBasisValue($Z$1,U2361,_xll.ohTrigger(CalibrationTrigger,$C$34:$C$37))</f>
        <v>1.2475428251484515E-4</v>
      </c>
      <c r="AA2361" s="78">
        <f>_xll.qlTenorBasisInstBasisValue($Z$1,$U2361,_xll.ohTrigger(CalibrationTrigger,$D$34:$D$37))</f>
        <v>1.2505443862375457E-4</v>
      </c>
      <c r="AB2361" s="78">
        <f>_xll.qlTenorBasisValue($AB$1,U2361,_xll.ohTrigger(CalibrationTrigger,$C$48:$C$51))</f>
        <v>4.3963685946958836E-4</v>
      </c>
      <c r="AC2361" s="78">
        <f>_xll.qlTenorBasisInstBasisValue($AB$1,$U2361,_xll.ohTrigger(CalibrationTrigger,$D$48:$D$51))</f>
        <v>4.3965209815682204E-4</v>
      </c>
    </row>
    <row r="2362" spans="19:29">
      <c r="S2362" s="64" t="s">
        <v>99</v>
      </c>
      <c r="T2362" s="143" t="str">
        <f>IFERROR(_xll.qlInterestRateIndexFixingDate(SimpleBasisIndex6M,U2362),"")</f>
        <v/>
      </c>
      <c r="U2362" s="143">
        <f>_xll.qlCalendarAdvance(Calendar,U2361,S2362,,,trigger)</f>
        <v>56108</v>
      </c>
      <c r="V2362" s="78">
        <f>_xll.qlTenorBasisValue($V$1,U2362,_xll.ohTrigger(CalibrationTrigger,$C$6:$C$9))</f>
        <v>5.4247334835240174E-4</v>
      </c>
      <c r="W2362" s="78">
        <f>_xll.qlTenorBasisInstBasisValue($V$1,U2362,_xll.ohTrigger(CalibrationTrigger,$D$6:$D$9))</f>
        <v>5.4296844561762419E-4</v>
      </c>
      <c r="X2362" s="78">
        <f>_xll.qlTenorBasisValue($X$1,U2362,_xll.ohTrigger(CalibrationTrigger,$C$20:$C$23))</f>
        <v>3.995601940264244E-6</v>
      </c>
      <c r="Y2362" s="78">
        <f>_xll.qlTenorBasisInstBasisValue($X$1,$U2362,_xll.ohTrigger(CalibrationTrigger,$D$20:$D$23))</f>
        <v>4.0989717594771606E-6</v>
      </c>
      <c r="Z2362" s="78">
        <f>_xll.qlTenorBasisValue($Z$1,U2362,_xll.ohTrigger(CalibrationTrigger,$C$34:$C$37))</f>
        <v>1.2474341337090692E-4</v>
      </c>
      <c r="AA2362" s="78">
        <f>_xll.qlTenorBasisInstBasisValue($Z$1,$U2362,_xll.ohTrigger(CalibrationTrigger,$D$34:$D$37))</f>
        <v>1.2504232305652707E-4</v>
      </c>
      <c r="AB2362" s="78">
        <f>_xll.qlTenorBasisValue($AB$1,U2362,_xll.ohTrigger(CalibrationTrigger,$C$48:$C$51))</f>
        <v>4.396303205212494E-4</v>
      </c>
      <c r="AC2362" s="78">
        <f>_xll.qlTenorBasisInstBasisValue($AB$1,$U2362,_xll.ohTrigger(CalibrationTrigger,$D$48:$D$51))</f>
        <v>4.3964549234547397E-4</v>
      </c>
    </row>
    <row r="2363" spans="19:29">
      <c r="S2363" s="64" t="s">
        <v>99</v>
      </c>
      <c r="T2363" s="143" t="str">
        <f>IFERROR(_xll.qlInterestRateIndexFixingDate(SimpleBasisIndex6M,U2363),"")</f>
        <v/>
      </c>
      <c r="U2363" s="143">
        <f>_xll.qlCalendarAdvance(Calendar,U2362,S2363,,,trigger)</f>
        <v>56115</v>
      </c>
      <c r="V2363" s="78">
        <f>_xll.qlTenorBasisValue($V$1,U2363,_xll.ohTrigger(CalibrationTrigger,$C$6:$C$9))</f>
        <v>5.4243645208634913E-4</v>
      </c>
      <c r="W2363" s="78">
        <f>_xll.qlTenorBasisInstBasisValue($V$1,U2363,_xll.ohTrigger(CalibrationTrigger,$D$6:$D$9))</f>
        <v>5.4292972872856473E-4</v>
      </c>
      <c r="X2363" s="78">
        <f>_xll.qlTenorBasisValue($X$1,U2363,_xll.ohTrigger(CalibrationTrigger,$C$20:$C$23))</f>
        <v>3.9799053473156949E-6</v>
      </c>
      <c r="Y2363" s="78">
        <f>_xll.qlTenorBasisInstBasisValue($X$1,$U2363,_xll.ohTrigger(CalibrationTrigger,$D$20:$D$23))</f>
        <v>4.0828753013439026E-6</v>
      </c>
      <c r="Z2363" s="78">
        <f>_xll.qlTenorBasisValue($Z$1,U2363,_xll.ohTrigger(CalibrationTrigger,$C$34:$C$37))</f>
        <v>1.2473258939086428E-4</v>
      </c>
      <c r="AA2363" s="78">
        <f>_xll.qlTenorBasisInstBasisValue($Z$1,$U2363,_xll.ohTrigger(CalibrationTrigger,$D$34:$D$37))</f>
        <v>1.2503025774026052E-4</v>
      </c>
      <c r="AB2363" s="78">
        <f>_xll.qlTenorBasisValue($AB$1,U2363,_xll.ohTrigger(CalibrationTrigger,$C$48:$C$51))</f>
        <v>4.3962381026645586E-4</v>
      </c>
      <c r="AC2363" s="78">
        <f>_xll.qlTenorBasisInstBasisValue($AB$1,$U2363,_xll.ohTrigger(CalibrationTrigger,$D$48:$D$51))</f>
        <v>4.3963891551646327E-4</v>
      </c>
    </row>
    <row r="2364" spans="19:29">
      <c r="S2364" s="64" t="s">
        <v>99</v>
      </c>
      <c r="T2364" s="143" t="str">
        <f>IFERROR(_xll.qlInterestRateIndexFixingDate(SimpleBasisIndex6M,U2364),"")</f>
        <v/>
      </c>
      <c r="U2364" s="143">
        <f>_xll.qlCalendarAdvance(Calendar,U2363,S2364,,,trigger)</f>
        <v>56122</v>
      </c>
      <c r="V2364" s="78">
        <f>_xll.qlTenorBasisValue($V$1,U2364,_xll.ohTrigger(CalibrationTrigger,$C$6:$C$9))</f>
        <v>5.4239969155214654E-4</v>
      </c>
      <c r="W2364" s="78">
        <f>_xll.qlTenorBasisInstBasisValue($V$1,U2364,_xll.ohTrigger(CalibrationTrigger,$D$6:$D$9))</f>
        <v>5.4289115411852067E-4</v>
      </c>
      <c r="X2364" s="78">
        <f>_xll.qlTenorBasisValue($X$1,U2364,_xll.ohTrigger(CalibrationTrigger,$C$20:$C$23))</f>
        <v>3.9642694859702039E-6</v>
      </c>
      <c r="Y2364" s="78">
        <f>_xll.qlTenorBasisInstBasisValue($X$1,$U2364,_xll.ohTrigger(CalibrationTrigger,$D$20:$D$23))</f>
        <v>4.066841090613591E-6</v>
      </c>
      <c r="Z2364" s="78">
        <f>_xll.qlTenorBasisValue($Z$1,U2364,_xll.ohTrigger(CalibrationTrigger,$C$34:$C$37))</f>
        <v>1.2472181039023509E-4</v>
      </c>
      <c r="AA2364" s="78">
        <f>_xll.qlTenorBasisInstBasisValue($Z$1,$U2364,_xll.ohTrigger(CalibrationTrigger,$D$34:$D$37))</f>
        <v>1.2501824247018248E-4</v>
      </c>
      <c r="AB2364" s="78">
        <f>_xll.qlTenorBasisValue($AB$1,U2364,_xll.ohTrigger(CalibrationTrigger,$C$48:$C$51))</f>
        <v>4.3961732858126187E-4</v>
      </c>
      <c r="AC2364" s="78">
        <f>_xll.qlTenorBasisInstBasisValue($AB$1,$U2364,_xll.ohTrigger(CalibrationTrigger,$D$48:$D$51))</f>
        <v>4.3963236754462215E-4</v>
      </c>
    </row>
    <row r="2365" spans="19:29">
      <c r="S2365" s="64" t="s">
        <v>99</v>
      </c>
      <c r="T2365" s="143" t="str">
        <f>IFERROR(_xll.qlInterestRateIndexFixingDate(SimpleBasisIndex6M,U2365),"")</f>
        <v/>
      </c>
      <c r="U2365" s="143">
        <f>_xll.qlCalendarAdvance(Calendar,U2364,S2365,,,trigger)</f>
        <v>56129</v>
      </c>
      <c r="V2365" s="78">
        <f>_xll.qlTenorBasisValue($V$1,U2365,_xll.ohTrigger(CalibrationTrigger,$C$6:$C$9))</f>
        <v>5.4236306626142985E-4</v>
      </c>
      <c r="W2365" s="78">
        <f>_xll.qlTenorBasisInstBasisValue($V$1,U2365,_xll.ohTrigger(CalibrationTrigger,$D$6:$D$9))</f>
        <v>5.4285272127630021E-4</v>
      </c>
      <c r="X2365" s="78">
        <f>_xll.qlTenorBasisValue($X$1,U2365,_xll.ohTrigger(CalibrationTrigger,$C$20:$C$23))</f>
        <v>3.9486941259446973E-6</v>
      </c>
      <c r="Y2365" s="78">
        <f>_xll.qlTenorBasisInstBasisValue($X$1,$U2365,_xll.ohTrigger(CalibrationTrigger,$D$20:$D$23))</f>
        <v>4.0508688914133508E-6</v>
      </c>
      <c r="Z2365" s="78">
        <f>_xll.qlTenorBasisValue($Z$1,U2365,_xll.ohTrigger(CalibrationTrigger,$C$34:$C$37))</f>
        <v>1.2471107618527389E-4</v>
      </c>
      <c r="AA2365" s="78">
        <f>_xll.qlTenorBasisInstBasisValue($Z$1,$U2365,_xll.ohTrigger(CalibrationTrigger,$D$34:$D$37))</f>
        <v>1.2500627704233565E-4</v>
      </c>
      <c r="AB2365" s="78">
        <f>_xll.qlTenorBasisValue($AB$1,U2365,_xll.ohTrigger(CalibrationTrigger,$C$48:$C$51))</f>
        <v>4.396108753422459E-4</v>
      </c>
      <c r="AC2365" s="78">
        <f>_xll.qlTenorBasisInstBasisValue($AB$1,$U2365,_xll.ohTrigger(CalibrationTrigger,$D$48:$D$51))</f>
        <v>4.3962584830531235E-4</v>
      </c>
    </row>
    <row r="2366" spans="19:29">
      <c r="S2366" s="64" t="s">
        <v>99</v>
      </c>
      <c r="T2366" s="143" t="str">
        <f>IFERROR(_xll.qlInterestRateIndexFixingDate(SimpleBasisIndex6M,U2366),"")</f>
        <v/>
      </c>
      <c r="U2366" s="143">
        <f>_xll.qlCalendarAdvance(Calendar,U2365,S2366,,,trigger)</f>
        <v>56136</v>
      </c>
      <c r="V2366" s="78">
        <f>_xll.qlTenorBasisValue($V$1,U2366,_xll.ohTrigger(CalibrationTrigger,$C$6:$C$9))</f>
        <v>5.4232657572753822E-4</v>
      </c>
      <c r="W2366" s="78">
        <f>_xll.qlTenorBasisInstBasisValue($V$1,U2366,_xll.ohTrigger(CalibrationTrigger,$D$6:$D$9))</f>
        <v>5.4281442969249163E-4</v>
      </c>
      <c r="X2366" s="78">
        <f>_xll.qlTenorBasisValue($X$1,U2366,_xll.ohTrigger(CalibrationTrigger,$C$20:$C$23))</f>
        <v>3.9331790378056393E-6</v>
      </c>
      <c r="Y2366" s="78">
        <f>_xll.qlTenorBasisInstBasisValue($X$1,$U2366,_xll.ohTrigger(CalibrationTrigger,$D$20:$D$23))</f>
        <v>4.0349584687396571E-6</v>
      </c>
      <c r="Z2366" s="78">
        <f>_xll.qlTenorBasisValue($Z$1,U2366,_xll.ohTrigger(CalibrationTrigger,$C$34:$C$37))</f>
        <v>1.24700386592969E-4</v>
      </c>
      <c r="AA2366" s="78">
        <f>_xll.qlTenorBasisInstBasisValue($Z$1,$U2366,_xll.ohTrigger(CalibrationTrigger,$D$34:$D$37))</f>
        <v>1.2499436125357454E-4</v>
      </c>
      <c r="AB2366" s="78">
        <f>_xll.qlTenorBasisValue($AB$1,U2366,_xll.ohTrigger(CalibrationTrigger,$C$48:$C$51))</f>
        <v>4.3960445042650893E-4</v>
      </c>
      <c r="AC2366" s="78">
        <f>_xll.qlTenorBasisInstBasisValue($AB$1,$U2366,_xll.ohTrigger(CalibrationTrigger,$D$48:$D$51))</f>
        <v>4.3961935767442294E-4</v>
      </c>
    </row>
    <row r="2367" spans="19:29">
      <c r="S2367" s="64" t="s">
        <v>99</v>
      </c>
      <c r="T2367" s="143" t="str">
        <f>IFERROR(_xll.qlInterestRateIndexFixingDate(SimpleBasisIndex6M,U2367),"")</f>
        <v/>
      </c>
      <c r="U2367" s="143">
        <f>_xll.qlCalendarAdvance(Calendar,U2366,S2367,,,trigger)</f>
        <v>56143</v>
      </c>
      <c r="V2367" s="78">
        <f>_xll.qlTenorBasisValue($V$1,U2367,_xll.ohTrigger(CalibrationTrigger,$C$6:$C$9))</f>
        <v>5.4229021946550974E-4</v>
      </c>
      <c r="W2367" s="78">
        <f>_xll.qlTenorBasisInstBasisValue($V$1,U2367,_xll.ohTrigger(CalibrationTrigger,$D$6:$D$9))</f>
        <v>5.4277627885945757E-4</v>
      </c>
      <c r="X2367" s="78">
        <f>_xll.qlTenorBasisValue($X$1,U2367,_xll.ohTrigger(CalibrationTrigger,$C$20:$C$23))</f>
        <v>3.917723992966E-6</v>
      </c>
      <c r="Y2367" s="78">
        <f>_xll.qlTenorBasisInstBasisValue($X$1,$U2367,_xll.ohTrigger(CalibrationTrigger,$D$20:$D$23))</f>
        <v>4.0191095884552309E-6</v>
      </c>
      <c r="Z2367" s="78">
        <f>_xll.qlTenorBasisValue($Z$1,U2367,_xll.ohTrigger(CalibrationTrigger,$C$34:$C$37))</f>
        <v>1.246897414310397E-4</v>
      </c>
      <c r="AA2367" s="78">
        <f>_xll.qlTenorBasisInstBasisValue($Z$1,$U2367,_xll.ohTrigger(CalibrationTrigger,$D$34:$D$37))</f>
        <v>1.2498249490156251E-4</v>
      </c>
      <c r="AB2367" s="78">
        <f>_xll.qlTenorBasisValue($AB$1,U2367,_xll.ohTrigger(CalibrationTrigger,$C$48:$C$51))</f>
        <v>4.3959805371167213E-4</v>
      </c>
      <c r="AC2367" s="78">
        <f>_xll.qlTenorBasisInstBasisValue($AB$1,$U2367,_xll.ohTrigger(CalibrationTrigger,$D$48:$D$51))</f>
        <v>4.3961289552836824E-4</v>
      </c>
    </row>
    <row r="2368" spans="19:29">
      <c r="S2368" s="64" t="s">
        <v>99</v>
      </c>
      <c r="T2368" s="143" t="str">
        <f>IFERROR(_xll.qlInterestRateIndexFixingDate(SimpleBasisIndex6M,U2368),"")</f>
        <v/>
      </c>
      <c r="U2368" s="143">
        <f>_xll.qlCalendarAdvance(Calendar,U2367,S2368,,,trigger)</f>
        <v>56150</v>
      </c>
      <c r="V2368" s="78">
        <f>_xll.qlTenorBasisValue($V$1,U2368,_xll.ohTrigger(CalibrationTrigger,$C$6:$C$9))</f>
        <v>5.4225399699207486E-4</v>
      </c>
      <c r="W2368" s="78">
        <f>_xll.qlTenorBasisInstBasisValue($V$1,U2368,_xll.ohTrigger(CalibrationTrigger,$D$6:$D$9))</f>
        <v>5.4273826827132851E-4</v>
      </c>
      <c r="X2368" s="78">
        <f>_xll.qlTenorBasisValue($X$1,U2368,_xll.ohTrigger(CalibrationTrigger,$C$20:$C$23))</f>
        <v>3.9023287636822877E-6</v>
      </c>
      <c r="Y2368" s="78">
        <f>_xll.qlTenorBasisInstBasisValue($X$1,$U2368,_xll.ohTrigger(CalibrationTrigger,$D$20:$D$23))</f>
        <v>4.0033220172860108E-6</v>
      </c>
      <c r="Z2368" s="78">
        <f>_xll.qlTenorBasisValue($Z$1,U2368,_xll.ohTrigger(CalibrationTrigger,$C$34:$C$37))</f>
        <v>1.2467914051793349E-4</v>
      </c>
      <c r="AA2368" s="78">
        <f>_xll.qlTenorBasisInstBasisValue($Z$1,$U2368,_xll.ohTrigger(CalibrationTrigger,$D$34:$D$37))</f>
        <v>1.2497067778476851E-4</v>
      </c>
      <c r="AB2368" s="78">
        <f>_xll.qlTenorBasisValue($AB$1,U2368,_xll.ohTrigger(CalibrationTrigger,$C$48:$C$51))</f>
        <v>4.3959168507587453E-4</v>
      </c>
      <c r="AC2368" s="78">
        <f>_xll.qlTenorBasisInstBasisValue($AB$1,$U2368,_xll.ohTrigger(CalibrationTrigger,$D$48:$D$51))</f>
        <v>4.3960646174408534E-4</v>
      </c>
    </row>
    <row r="2369" spans="19:29">
      <c r="S2369" s="64" t="s">
        <v>99</v>
      </c>
      <c r="T2369" s="143" t="str">
        <f>IFERROR(_xll.qlInterestRateIndexFixingDate(SimpleBasisIndex6M,U2369),"")</f>
        <v/>
      </c>
      <c r="U2369" s="143">
        <f>_xll.qlCalendarAdvance(Calendar,U2368,S2369,,,trigger)</f>
        <v>56157</v>
      </c>
      <c r="V2369" s="78">
        <f>_xll.qlTenorBasisValue($V$1,U2369,_xll.ohTrigger(CalibrationTrigger,$C$6:$C$9))</f>
        <v>5.4221790782565103E-4</v>
      </c>
      <c r="W2369" s="78">
        <f>_xll.qlTenorBasisInstBasisValue($V$1,U2369,_xll.ohTrigger(CalibrationTrigger,$D$6:$D$9))</f>
        <v>5.4270039742399759E-4</v>
      </c>
      <c r="X2369" s="78">
        <f>_xll.qlTenorBasisValue($X$1,U2369,_xll.ohTrigger(CalibrationTrigger,$C$20:$C$23))</f>
        <v>3.8869931230515461E-6</v>
      </c>
      <c r="Y2369" s="78">
        <f>_xll.qlTenorBasisInstBasisValue($X$1,$U2369,_xll.ohTrigger(CalibrationTrigger,$D$20:$D$23))</f>
        <v>3.9875955228180841E-6</v>
      </c>
      <c r="Z2369" s="78">
        <f>_xll.qlTenorBasisValue($Z$1,U2369,_xll.ohTrigger(CalibrationTrigger,$C$34:$C$37))</f>
        <v>1.2466858367282305E-4</v>
      </c>
      <c r="AA2369" s="78">
        <f>_xll.qlTenorBasisInstBasisValue($Z$1,$U2369,_xll.ohTrigger(CalibrationTrigger,$D$34:$D$37))</f>
        <v>1.2495890970246407E-4</v>
      </c>
      <c r="AB2369" s="78">
        <f>_xll.qlTenorBasisValue($AB$1,U2369,_xll.ohTrigger(CalibrationTrigger,$C$48:$C$51))</f>
        <v>4.395853443977713E-4</v>
      </c>
      <c r="AC2369" s="78">
        <f>_xll.qlTenorBasisInstBasisValue($AB$1,$U2369,_xll.ohTrigger(CalibrationTrigger,$D$48:$D$51))</f>
        <v>4.3960005619903252E-4</v>
      </c>
    </row>
    <row r="2370" spans="19:29">
      <c r="S2370" s="64" t="s">
        <v>99</v>
      </c>
      <c r="T2370" s="143" t="str">
        <f>IFERROR(_xll.qlInterestRateIndexFixingDate(SimpleBasisIndex6M,U2370),"")</f>
        <v/>
      </c>
      <c r="U2370" s="143">
        <f>_xll.qlCalendarAdvance(Calendar,U2369,S2370,,,trigger)</f>
        <v>56164</v>
      </c>
      <c r="V2370" s="78">
        <f>_xll.qlTenorBasisValue($V$1,U2370,_xll.ohTrigger(CalibrationTrigger,$C$6:$C$9))</f>
        <v>5.4218195148633707E-4</v>
      </c>
      <c r="W2370" s="78">
        <f>_xll.qlTenorBasisInstBasisValue($V$1,U2370,_xll.ohTrigger(CalibrationTrigger,$D$6:$D$9))</f>
        <v>5.4266266581511405E-4</v>
      </c>
      <c r="X2370" s="78">
        <f>_xll.qlTenorBasisValue($X$1,U2370,_xll.ohTrigger(CalibrationTrigger,$C$20:$C$23))</f>
        <v>3.8717168450083447E-6</v>
      </c>
      <c r="Y2370" s="78">
        <f>_xll.qlTenorBasisInstBasisValue($X$1,$U2370,_xll.ohTrigger(CalibrationTrigger,$D$20:$D$23))</f>
        <v>3.9719298734946108E-6</v>
      </c>
      <c r="Z2370" s="78">
        <f>_xll.qlTenorBasisValue($Z$1,U2370,_xll.ohTrigger(CalibrationTrigger,$C$34:$C$37))</f>
        <v>1.2465807071560363E-4</v>
      </c>
      <c r="AA2370" s="78">
        <f>_xll.qlTenorBasisInstBasisValue($Z$1,$U2370,_xll.ohTrigger(CalibrationTrigger,$D$34:$D$37))</f>
        <v>1.2494719045472015E-4</v>
      </c>
      <c r="AB2370" s="78">
        <f>_xll.qlTenorBasisValue($AB$1,U2370,_xll.ohTrigger(CalibrationTrigger,$C$48:$C$51))</f>
        <v>4.3957903155653131E-4</v>
      </c>
      <c r="AC2370" s="78">
        <f>_xll.qlTenorBasisInstBasisValue($AB$1,$U2370,_xll.ohTrigger(CalibrationTrigger,$D$48:$D$51))</f>
        <v>4.3959367877118656E-4</v>
      </c>
    </row>
    <row r="2371" spans="19:29">
      <c r="S2371" s="64" t="s">
        <v>99</v>
      </c>
      <c r="T2371" s="143" t="str">
        <f>IFERROR(_xll.qlInterestRateIndexFixingDate(SimpleBasisIndex6M,U2371),"")</f>
        <v/>
      </c>
      <c r="U2371" s="143">
        <f>_xll.qlCalendarAdvance(Calendar,U2370,S2371,,,trigger)</f>
        <v>56171</v>
      </c>
      <c r="V2371" s="78">
        <f>_xll.qlTenorBasisValue($V$1,U2371,_xll.ohTrigger(CalibrationTrigger,$C$6:$C$9))</f>
        <v>5.4214612749590768E-4</v>
      </c>
      <c r="W2371" s="78">
        <f>_xll.qlTenorBasisInstBasisValue($V$1,U2371,_xll.ohTrigger(CalibrationTrigger,$D$6:$D$9))</f>
        <v>5.4262507294407811E-4</v>
      </c>
      <c r="X2371" s="78">
        <f>_xll.qlTenorBasisValue($X$1,U2371,_xll.ohTrigger(CalibrationTrigger,$C$20:$C$23))</f>
        <v>3.8564997043218488E-6</v>
      </c>
      <c r="Y2371" s="78">
        <f>_xll.qlTenorBasisInstBasisValue($X$1,$U2371,_xll.ohTrigger(CalibrationTrigger,$D$20:$D$23))</f>
        <v>3.9563248386128269E-6</v>
      </c>
      <c r="Z2371" s="78">
        <f>_xll.qlTenorBasisValue($Z$1,U2371,_xll.ohTrigger(CalibrationTrigger,$C$34:$C$37))</f>
        <v>1.2464760146689024E-4</v>
      </c>
      <c r="AA2371" s="78">
        <f>_xll.qlTenorBasisInstBasisValue($Z$1,$U2371,_xll.ohTrigger(CalibrationTrigger,$D$34:$D$37))</f>
        <v>1.249355198424041E-4</v>
      </c>
      <c r="AB2371" s="78">
        <f>_xll.qlTenorBasisValue($AB$1,U2371,_xll.ohTrigger(CalibrationTrigger,$C$48:$C$51))</f>
        <v>4.3957274643183501E-4</v>
      </c>
      <c r="AC2371" s="78">
        <f>_xll.qlTenorBasisInstBasisValue($AB$1,$U2371,_xll.ohTrigger(CalibrationTrigger,$D$48:$D$51))</f>
        <v>4.3958732933904087E-4</v>
      </c>
    </row>
    <row r="2372" spans="19:29">
      <c r="S2372" s="64" t="s">
        <v>99</v>
      </c>
      <c r="T2372" s="143" t="str">
        <f>IFERROR(_xll.qlInterestRateIndexFixingDate(SimpleBasisIndex6M,U2372),"")</f>
        <v/>
      </c>
      <c r="U2372" s="143">
        <f>_xll.qlCalendarAdvance(Calendar,U2371,S2372,,,trigger)</f>
        <v>56178</v>
      </c>
      <c r="V2372" s="78">
        <f>_xll.qlTenorBasisValue($V$1,U2372,_xll.ohTrigger(CalibrationTrigger,$C$6:$C$9))</f>
        <v>5.4211043537780775E-4</v>
      </c>
      <c r="W2372" s="78">
        <f>_xll.qlTenorBasisInstBasisValue($V$1,U2372,_xll.ohTrigger(CalibrationTrigger,$D$6:$D$9))</f>
        <v>5.4258761831203468E-4</v>
      </c>
      <c r="X2372" s="78">
        <f>_xll.qlTenorBasisValue($X$1,U2372,_xll.ohTrigger(CalibrationTrigger,$C$20:$C$23))</f>
        <v>3.841341476592835E-6</v>
      </c>
      <c r="Y2372" s="78">
        <f>_xll.qlTenorBasisInstBasisValue($X$1,$U2372,_xll.ohTrigger(CalibrationTrigger,$D$20:$D$23))</f>
        <v>3.9407801883209968E-6</v>
      </c>
      <c r="Z2372" s="78">
        <f>_xll.qlTenorBasisValue($Z$1,U2372,_xll.ohTrigger(CalibrationTrigger,$C$34:$C$37))</f>
        <v>1.2463717574801475E-4</v>
      </c>
      <c r="AA2372" s="78">
        <f>_xll.qlTenorBasisInstBasisValue($Z$1,$U2372,_xll.ohTrigger(CalibrationTrigger,$D$34:$D$37))</f>
        <v>1.2492389766717658E-4</v>
      </c>
      <c r="AB2372" s="78">
        <f>_xll.qlTenorBasisValue($AB$1,U2372,_xll.ohTrigger(CalibrationTrigger,$C$48:$C$51))</f>
        <v>4.3956648890387259E-4</v>
      </c>
      <c r="AC2372" s="78">
        <f>_xll.qlTenorBasisInstBasisValue($AB$1,$U2372,_xll.ohTrigger(CalibrationTrigger,$D$48:$D$51))</f>
        <v>4.395810077816033E-4</v>
      </c>
    </row>
    <row r="2373" spans="19:29">
      <c r="S2373" s="64" t="s">
        <v>99</v>
      </c>
      <c r="T2373" s="143" t="str">
        <f>IFERROR(_xll.qlInterestRateIndexFixingDate(SimpleBasisIndex6M,U2373),"")</f>
        <v/>
      </c>
      <c r="U2373" s="143">
        <f>_xll.qlCalendarAdvance(Calendar,U2372,S2373,,,trigger)</f>
        <v>56185</v>
      </c>
      <c r="V2373" s="78">
        <f>_xll.qlTenorBasisValue($V$1,U2373,_xll.ohTrigger(CalibrationTrigger,$C$6:$C$9))</f>
        <v>5.4207487465714654E-4</v>
      </c>
      <c r="W2373" s="78">
        <f>_xll.qlTenorBasisInstBasisValue($V$1,U2373,_xll.ohTrigger(CalibrationTrigger,$D$6:$D$9))</f>
        <v>5.4255030142186754E-4</v>
      </c>
      <c r="X2373" s="78">
        <f>_xll.qlTenorBasisValue($X$1,U2373,_xll.ohTrigger(CalibrationTrigger,$C$20:$C$23))</f>
        <v>3.8262419382507219E-6</v>
      </c>
      <c r="Y2373" s="78">
        <f>_xll.qlTenorBasisInstBasisValue($X$1,$U2373,_xll.ohTrigger(CalibrationTrigger,$D$20:$D$23))</f>
        <v>3.9252956936153812E-6</v>
      </c>
      <c r="Z2373" s="78">
        <f>_xll.qlTenorBasisValue($Z$1,U2373,_xll.ohTrigger(CalibrationTrigger,$C$34:$C$37))</f>
        <v>1.2462679338102317E-4</v>
      </c>
      <c r="AA2373" s="78">
        <f>_xll.qlTenorBasisInstBasisValue($Z$1,$U2373,_xll.ohTrigger(CalibrationTrigger,$D$34:$D$37))</f>
        <v>1.2491232373148845E-4</v>
      </c>
      <c r="AB2373" s="78">
        <f>_xll.qlTenorBasisValue($AB$1,U2373,_xll.ohTrigger(CalibrationTrigger,$C$48:$C$51))</f>
        <v>4.3956025885334157E-4</v>
      </c>
      <c r="AC2373" s="78">
        <f>_xll.qlTenorBasisInstBasisValue($AB$1,$U2373,_xll.ohTrigger(CalibrationTrigger,$D$48:$D$51))</f>
        <v>4.3957471397839412E-4</v>
      </c>
    </row>
    <row r="2374" spans="19:29">
      <c r="S2374" s="64" t="s">
        <v>99</v>
      </c>
      <c r="T2374" s="143" t="str">
        <f>IFERROR(_xll.qlInterestRateIndexFixingDate(SimpleBasisIndex6M,U2374),"")</f>
        <v/>
      </c>
      <c r="U2374" s="143">
        <f>_xll.qlCalendarAdvance(Calendar,U2373,S2374,,,trigger)</f>
        <v>56192</v>
      </c>
      <c r="V2374" s="78">
        <f>_xll.qlTenorBasisValue($V$1,U2374,_xll.ohTrigger(CalibrationTrigger,$C$6:$C$9))</f>
        <v>5.4203944486069246E-4</v>
      </c>
      <c r="W2374" s="78">
        <f>_xll.qlTenorBasisInstBasisValue($V$1,U2374,_xll.ohTrigger(CalibrationTrigger,$D$6:$D$9))</f>
        <v>5.4251312177819376E-4</v>
      </c>
      <c r="X2374" s="78">
        <f>_xll.qlTenorBasisValue($X$1,U2374,_xll.ohTrigger(CalibrationTrigger,$C$20:$C$23))</f>
        <v>3.8112008665506726E-6</v>
      </c>
      <c r="Y2374" s="78">
        <f>_xll.qlTenorBasisInstBasisValue($X$1,$U2374,_xll.ohTrigger(CalibrationTrigger,$D$20:$D$23))</f>
        <v>3.9098711263372725E-6</v>
      </c>
      <c r="Z2374" s="78">
        <f>_xll.qlTenorBasisValue($Z$1,U2374,_xll.ohTrigger(CalibrationTrigger,$C$34:$C$37))</f>
        <v>1.2461645418867292E-4</v>
      </c>
      <c r="AA2374" s="78">
        <f>_xll.qlTenorBasisInstBasisValue($Z$1,$U2374,_xll.ohTrigger(CalibrationTrigger,$D$34:$D$37))</f>
        <v>1.2490079783857781E-4</v>
      </c>
      <c r="AB2374" s="78">
        <f>_xll.qlTenorBasisValue($AB$1,U2374,_xll.ohTrigger(CalibrationTrigger,$C$48:$C$51))</f>
        <v>4.3955405616144489E-4</v>
      </c>
      <c r="AC2374" s="78">
        <f>_xll.qlTenorBasisInstBasisValue($AB$1,$U2374,_xll.ohTrigger(CalibrationTrigger,$D$48:$D$51))</f>
        <v>4.3956844780944381E-4</v>
      </c>
    </row>
    <row r="2375" spans="19:29">
      <c r="S2375" s="64" t="s">
        <v>99</v>
      </c>
      <c r="T2375" s="143" t="str">
        <f>IFERROR(_xll.qlInterestRateIndexFixingDate(SimpleBasisIndex6M,U2375),"")</f>
        <v/>
      </c>
      <c r="U2375" s="143">
        <f>_xll.qlCalendarAdvance(Calendar,U2374,S2375,,,trigger)</f>
        <v>56199</v>
      </c>
      <c r="V2375" s="78">
        <f>_xll.qlTenorBasisValue($V$1,U2375,_xll.ohTrigger(CalibrationTrigger,$C$6:$C$9))</f>
        <v>5.4200414551686755E-4</v>
      </c>
      <c r="W2375" s="78">
        <f>_xll.qlTenorBasisInstBasisValue($V$1,U2375,_xll.ohTrigger(CalibrationTrigger,$D$6:$D$9))</f>
        <v>5.4247607888735798E-4</v>
      </c>
      <c r="X2375" s="78">
        <f>_xll.qlTenorBasisValue($X$1,U2375,_xll.ohTrigger(CalibrationTrigger,$C$20:$C$23))</f>
        <v>3.7962180395706089E-6</v>
      </c>
      <c r="Y2375" s="78">
        <f>_xll.qlTenorBasisInstBasisValue($X$1,$U2375,_xll.ohTrigger(CalibrationTrigger,$D$20:$D$23))</f>
        <v>3.8945062591699399E-6</v>
      </c>
      <c r="Z2375" s="78">
        <f>_xll.qlTenorBasisValue($Z$1,U2375,_xll.ohTrigger(CalibrationTrigger,$C$34:$C$37))</f>
        <v>1.2460615799442999E-4</v>
      </c>
      <c r="AA2375" s="78">
        <f>_xll.qlTenorBasisInstBasisValue($Z$1,$U2375,_xll.ohTrigger(CalibrationTrigger,$D$34:$D$37))</f>
        <v>1.2488931979246688E-4</v>
      </c>
      <c r="AB2375" s="78">
        <f>_xll.qlTenorBasisValue($AB$1,U2375,_xll.ohTrigger(CalibrationTrigger,$C$48:$C$51))</f>
        <v>4.3954788070988885E-4</v>
      </c>
      <c r="AC2375" s="78">
        <f>_xll.qlTenorBasisInstBasisValue($AB$1,$U2375,_xll.ohTrigger(CalibrationTrigger,$D$48:$D$51))</f>
        <v>4.3956220915529091E-4</v>
      </c>
    </row>
    <row r="2376" spans="19:29">
      <c r="S2376" s="64" t="s">
        <v>99</v>
      </c>
      <c r="T2376" s="143" t="str">
        <f>IFERROR(_xll.qlInterestRateIndexFixingDate(SimpleBasisIndex6M,U2376),"")</f>
        <v/>
      </c>
      <c r="U2376" s="143">
        <f>_xll.qlCalendarAdvance(Calendar,U2375,S2376,,,trigger)</f>
        <v>56206</v>
      </c>
      <c r="V2376" s="78">
        <f>_xll.qlTenorBasisValue($V$1,U2376,_xll.ohTrigger(CalibrationTrigger,$C$6:$C$9))</f>
        <v>5.4196897615574173E-4</v>
      </c>
      <c r="W2376" s="78">
        <f>_xll.qlTenorBasisInstBasisValue($V$1,U2376,_xll.ohTrigger(CalibrationTrigger,$D$6:$D$9))</f>
        <v>5.4243917225742634E-4</v>
      </c>
      <c r="X2376" s="78">
        <f>_xll.qlTenorBasisValue($X$1,U2376,_xll.ohTrigger(CalibrationTrigger,$C$20:$C$23))</f>
        <v>3.7812932362083304E-6</v>
      </c>
      <c r="Y2376" s="78">
        <f>_xll.qlTenorBasisInstBasisValue($X$1,$U2376,_xll.ohTrigger(CalibrationTrigger,$D$20:$D$23))</f>
        <v>3.8792008656356958E-6</v>
      </c>
      <c r="Z2376" s="78">
        <f>_xll.qlTenorBasisValue($Z$1,U2376,_xll.ohTrigger(CalibrationTrigger,$C$34:$C$37))</f>
        <v>1.2459590462246637E-4</v>
      </c>
      <c r="AA2376" s="78">
        <f>_xll.qlTenorBasisInstBasisValue($Z$1,$U2376,_xll.ohTrigger(CalibrationTrigger,$D$34:$D$37))</f>
        <v>1.2487788939795908E-4</v>
      </c>
      <c r="AB2376" s="78">
        <f>_xll.qlTenorBasisValue($AB$1,U2376,_xll.ohTrigger(CalibrationTrigger,$C$48:$C$51))</f>
        <v>4.3954173238088093E-4</v>
      </c>
      <c r="AC2376" s="78">
        <f>_xll.qlTenorBasisInstBasisValue($AB$1,$U2376,_xll.ohTrigger(CalibrationTrigger,$D$48:$D$51))</f>
        <v>4.3955599789697995E-4</v>
      </c>
    </row>
    <row r="2377" spans="19:29">
      <c r="S2377" s="64" t="s">
        <v>99</v>
      </c>
      <c r="T2377" s="143" t="str">
        <f>IFERROR(_xll.qlInterestRateIndexFixingDate(SimpleBasisIndex6M,U2377),"")</f>
        <v/>
      </c>
      <c r="U2377" s="143">
        <f>_xll.qlCalendarAdvance(Calendar,U2376,S2377,,,trigger)</f>
        <v>56213</v>
      </c>
      <c r="V2377" s="78">
        <f>_xll.qlTenorBasisValue($V$1,U2377,_xll.ohTrigger(CalibrationTrigger,$C$6:$C$9))</f>
        <v>5.4193393630902714E-4</v>
      </c>
      <c r="W2377" s="78">
        <f>_xll.qlTenorBasisInstBasisValue($V$1,U2377,_xll.ohTrigger(CalibrationTrigger,$D$6:$D$9))</f>
        <v>5.4240240139818096E-4</v>
      </c>
      <c r="X2377" s="78">
        <f>_xll.qlTenorBasisValue($X$1,U2377,_xll.ohTrigger(CalibrationTrigger,$C$20:$C$23))</f>
        <v>3.7664262361785875E-6</v>
      </c>
      <c r="Y2377" s="78">
        <f>_xll.qlTenorBasisInstBasisValue($X$1,$U2377,_xll.ohTrigger(CalibrationTrigger,$D$20:$D$23))</f>
        <v>3.8639547200928956E-6</v>
      </c>
      <c r="Z2377" s="78">
        <f>_xll.qlTenorBasisValue($Z$1,U2377,_xll.ohTrigger(CalibrationTrigger,$C$34:$C$37))</f>
        <v>1.24585693897657E-4</v>
      </c>
      <c r="AA2377" s="78">
        <f>_xll.qlTenorBasisInstBasisValue($Z$1,$U2377,_xll.ohTrigger(CalibrationTrigger,$D$34:$D$37))</f>
        <v>1.2486650646063586E-4</v>
      </c>
      <c r="AB2377" s="78">
        <f>_xll.qlTenorBasisValue($AB$1,U2377,_xll.ohTrigger(CalibrationTrigger,$C$48:$C$51))</f>
        <v>4.3953561105712771E-4</v>
      </c>
      <c r="AC2377" s="78">
        <f>_xll.qlTenorBasisInstBasisValue($AB$1,$U2377,_xll.ohTrigger(CalibrationTrigger,$D$48:$D$51))</f>
        <v>4.3954981391605962E-4</v>
      </c>
    </row>
    <row r="2378" spans="19:29">
      <c r="S2378" s="64" t="s">
        <v>99</v>
      </c>
      <c r="T2378" s="143" t="str">
        <f>IFERROR(_xll.qlInterestRateIndexFixingDate(SimpleBasisIndex6M,U2378),"")</f>
        <v/>
      </c>
      <c r="U2378" s="143">
        <f>_xll.qlCalendarAdvance(Calendar,U2377,S2378,,,trigger)</f>
        <v>56220</v>
      </c>
      <c r="V2378" s="78">
        <f>_xll.qlTenorBasisValue($V$1,U2378,_xll.ohTrigger(CalibrationTrigger,$C$6:$C$9))</f>
        <v>5.4189902551007331E-4</v>
      </c>
      <c r="W2378" s="78">
        <f>_xll.qlTenorBasisInstBasisValue($V$1,U2378,_xll.ohTrigger(CalibrationTrigger,$D$6:$D$9))</f>
        <v>5.4236576582111415E-4</v>
      </c>
      <c r="X2378" s="78">
        <f>_xll.qlTenorBasisValue($X$1,U2378,_xll.ohTrigger(CalibrationTrigger,$C$20:$C$23))</f>
        <v>3.7516168200101591E-6</v>
      </c>
      <c r="Y2378" s="78">
        <f>_xll.qlTenorBasisInstBasisValue($X$1,$U2378,_xll.ohTrigger(CalibrationTrigger,$D$20:$D$23))</f>
        <v>3.8487675977329533E-6</v>
      </c>
      <c r="Z2378" s="78">
        <f>_xll.qlTenorBasisValue($Z$1,U2378,_xll.ohTrigger(CalibrationTrigger,$C$34:$C$37))</f>
        <v>1.2457552564557736E-4</v>
      </c>
      <c r="AA2378" s="78">
        <f>_xll.qlTenorBasisInstBasisValue($Z$1,$U2378,_xll.ohTrigger(CalibrationTrigger,$D$34:$D$37))</f>
        <v>1.2485517078685381E-4</v>
      </c>
      <c r="AB2378" s="78">
        <f>_xll.qlTenorBasisValue($AB$1,U2378,_xll.ohTrigger(CalibrationTrigger,$C$48:$C$51))</f>
        <v>4.3952951662183296E-4</v>
      </c>
      <c r="AC2378" s="78">
        <f>_xll.qlTenorBasisInstBasisValue($AB$1,$U2378,_xll.ohTrigger(CalibrationTrigger,$D$48:$D$51))</f>
        <v>4.3954365709458022E-4</v>
      </c>
    </row>
    <row r="2379" spans="19:29">
      <c r="S2379" s="64" t="s">
        <v>99</v>
      </c>
      <c r="T2379" s="143" t="str">
        <f>IFERROR(_xll.qlInterestRateIndexFixingDate(SimpleBasisIndex6M,U2379),"")</f>
        <v/>
      </c>
      <c r="U2379" s="143">
        <f>_xll.qlCalendarAdvance(Calendar,U2378,S2379,,,trigger)</f>
        <v>56227</v>
      </c>
      <c r="V2379" s="78">
        <f>_xll.qlTenorBasisValue($V$1,U2379,_xll.ohTrigger(CalibrationTrigger,$C$6:$C$9))</f>
        <v>5.4186424329386094E-4</v>
      </c>
      <c r="W2379" s="78">
        <f>_xll.qlTenorBasisInstBasisValue($V$1,U2379,_xll.ohTrigger(CalibrationTrigger,$D$6:$D$9))</f>
        <v>5.4232926503942273E-4</v>
      </c>
      <c r="X2379" s="78">
        <f>_xll.qlTenorBasisValue($X$1,U2379,_xll.ohTrigger(CalibrationTrigger,$C$20:$C$23))</f>
        <v>3.7368647690429867E-6</v>
      </c>
      <c r="Y2379" s="78">
        <f>_xll.qlTenorBasisInstBasisValue($X$1,$U2379,_xll.ohTrigger(CalibrationTrigger,$D$20:$D$23))</f>
        <v>3.8336392745774156E-6</v>
      </c>
      <c r="Z2379" s="78">
        <f>_xll.qlTenorBasisValue($Z$1,U2379,_xll.ohTrigger(CalibrationTrigger,$C$34:$C$37))</f>
        <v>1.2456539969250062E-4</v>
      </c>
      <c r="AA2379" s="78">
        <f>_xll.qlTenorBasisInstBasisValue($Z$1,$U2379,_xll.ohTrigger(CalibrationTrigger,$D$34:$D$37))</f>
        <v>1.2484388218374169E-4</v>
      </c>
      <c r="AB2379" s="78">
        <f>_xll.qlTenorBasisValue($AB$1,U2379,_xll.ohTrigger(CalibrationTrigger,$C$48:$C$51))</f>
        <v>4.395234489586954E-4</v>
      </c>
      <c r="AC2379" s="78">
        <f>_xll.qlTenorBasisInstBasisValue($AB$1,$U2379,_xll.ohTrigger(CalibrationTrigger,$D$48:$D$51))</f>
        <v>4.3953752731509208E-4</v>
      </c>
    </row>
    <row r="2380" spans="19:29">
      <c r="S2380" s="64" t="s">
        <v>99</v>
      </c>
      <c r="T2380" s="143" t="str">
        <f>IFERROR(_xll.qlInterestRateIndexFixingDate(SimpleBasisIndex6M,U2380),"")</f>
        <v/>
      </c>
      <c r="U2380" s="143">
        <f>_xll.qlCalendarAdvance(Calendar,U2379,S2380,,,trigger)</f>
        <v>56234</v>
      </c>
      <c r="V2380" s="78">
        <f>_xll.qlTenorBasisValue($V$1,U2380,_xll.ohTrigger(CalibrationTrigger,$C$6:$C$9))</f>
        <v>5.4182958919699693E-4</v>
      </c>
      <c r="W2380" s="78">
        <f>_xll.qlTenorBasisInstBasisValue($V$1,U2380,_xll.ohTrigger(CalibrationTrigger,$D$6:$D$9))</f>
        <v>5.4229289856800244E-4</v>
      </c>
      <c r="X2380" s="78">
        <f>_xll.qlTenorBasisValue($X$1,U2380,_xll.ohTrigger(CalibrationTrigger,$C$20:$C$23))</f>
        <v>3.7221698654252859E-6</v>
      </c>
      <c r="Y2380" s="78">
        <f>_xll.qlTenorBasisInstBasisValue($X$1,$U2380,_xll.ohTrigger(CalibrationTrigger,$D$20:$D$23))</f>
        <v>3.8185695274750028E-6</v>
      </c>
      <c r="Z2380" s="78">
        <f>_xll.qlTenorBasisValue($Z$1,U2380,_xll.ohTrigger(CalibrationTrigger,$C$34:$C$37))</f>
        <v>1.2455531586539492E-4</v>
      </c>
      <c r="AA2380" s="78">
        <f>_xll.qlTenorBasisInstBasisValue($Z$1,$U2380,_xll.ohTrigger(CalibrationTrigger,$D$34:$D$37))</f>
        <v>1.2483264045919735E-4</v>
      </c>
      <c r="AB2380" s="78">
        <f>_xll.qlTenorBasisValue($AB$1,U2380,_xll.ohTrigger(CalibrationTrigger,$C$48:$C$51))</f>
        <v>4.3951740795190685E-4</v>
      </c>
      <c r="AC2380" s="78">
        <f>_xll.qlTenorBasisInstBasisValue($AB$1,$U2380,_xll.ohTrigger(CalibrationTrigger,$D$48:$D$51))</f>
        <v>4.3953142446064312E-4</v>
      </c>
    </row>
    <row r="2381" spans="19:29">
      <c r="S2381" s="64" t="s">
        <v>99</v>
      </c>
      <c r="T2381" s="143" t="str">
        <f>IFERROR(_xll.qlInterestRateIndexFixingDate(SimpleBasisIndex6M,U2381),"")</f>
        <v/>
      </c>
      <c r="U2381" s="143">
        <f>_xll.qlCalendarAdvance(Calendar,U2380,S2381,,,trigger)</f>
        <v>56241</v>
      </c>
      <c r="V2381" s="78">
        <f>_xll.qlTenorBasisValue($V$1,U2381,_xll.ohTrigger(CalibrationTrigger,$C$6:$C$9))</f>
        <v>5.4179506275770862E-4</v>
      </c>
      <c r="W2381" s="78">
        <f>_xll.qlTenorBasisInstBasisValue($V$1,U2381,_xll.ohTrigger(CalibrationTrigger,$D$6:$D$9))</f>
        <v>5.4225666592344211E-4</v>
      </c>
      <c r="X2381" s="78">
        <f>_xll.qlTenorBasisValue($X$1,U2381,_xll.ohTrigger(CalibrationTrigger,$C$20:$C$23))</f>
        <v>3.7075318921106396E-6</v>
      </c>
      <c r="Y2381" s="78">
        <f>_xll.qlTenorBasisInstBasisValue($X$1,$U2381,_xll.ohTrigger(CalibrationTrigger,$D$20:$D$23))</f>
        <v>3.8035581340986478E-6</v>
      </c>
      <c r="Z2381" s="78">
        <f>_xll.qlTenorBasisValue($Z$1,U2381,_xll.ohTrigger(CalibrationTrigger,$C$34:$C$37))</f>
        <v>1.2454527399192062E-4</v>
      </c>
      <c r="AA2381" s="78">
        <f>_xll.qlTenorBasisInstBasisValue($Z$1,$U2381,_xll.ohTrigger(CalibrationTrigger,$D$34:$D$37))</f>
        <v>1.2482144542188484E-4</v>
      </c>
      <c r="AB2381" s="78">
        <f>_xll.qlTenorBasisValue($AB$1,U2381,_xll.ohTrigger(CalibrationTrigger,$C$48:$C$51))</f>
        <v>4.3951139348615009E-4</v>
      </c>
      <c r="AC2381" s="78">
        <f>_xll.qlTenorBasisInstBasisValue($AB$1,$U2381,_xll.ohTrigger(CalibrationTrigger,$D$48:$D$51))</f>
        <v>4.3952534841477708E-4</v>
      </c>
    </row>
    <row r="2382" spans="19:29">
      <c r="S2382" s="64" t="s">
        <v>99</v>
      </c>
      <c r="T2382" s="143" t="str">
        <f>IFERROR(_xll.qlInterestRateIndexFixingDate(SimpleBasisIndex6M,U2382),"")</f>
        <v/>
      </c>
      <c r="U2382" s="143">
        <f>_xll.qlCalendarAdvance(Calendar,U2381,S2382,,,trigger)</f>
        <v>56248</v>
      </c>
      <c r="V2382" s="78">
        <f>_xll.qlTenorBasisValue($V$1,U2382,_xll.ohTrigger(CalibrationTrigger,$C$6:$C$9))</f>
        <v>5.4176066351583859E-4</v>
      </c>
      <c r="W2382" s="78">
        <f>_xll.qlTenorBasisInstBasisValue($V$1,U2382,_xll.ohTrigger(CalibrationTrigger,$D$6:$D$9))</f>
        <v>5.4222056662401816E-4</v>
      </c>
      <c r="X2382" s="78">
        <f>_xll.qlTenorBasisValue($X$1,U2382,_xll.ohTrigger(CalibrationTrigger,$C$20:$C$23))</f>
        <v>3.6929506328551807E-6</v>
      </c>
      <c r="Y2382" s="78">
        <f>_xll.qlTenorBasisInstBasisValue($X$1,$U2382,_xll.ohTrigger(CalibrationTrigger,$D$20:$D$23))</f>
        <v>3.7886048729426099E-6</v>
      </c>
      <c r="Z2382" s="78">
        <f>_xll.qlTenorBasisValue($Z$1,U2382,_xll.ohTrigger(CalibrationTrigger,$C$34:$C$37))</f>
        <v>1.2453527390042781E-4</v>
      </c>
      <c r="AA2382" s="78">
        <f>_xll.qlTenorBasisInstBasisValue($Z$1,$U2382,_xll.ohTrigger(CalibrationTrigger,$D$34:$D$37))</f>
        <v>1.2481029688123137E-4</v>
      </c>
      <c r="AB2382" s="78">
        <f>_xll.qlTenorBasisValue($AB$1,U2382,_xll.ohTrigger(CalibrationTrigger,$C$48:$C$51))</f>
        <v>4.3950540544659673E-4</v>
      </c>
      <c r="AC2382" s="78">
        <f>_xll.qlTenorBasisInstBasisValue($AB$1,$U2382,_xll.ohTrigger(CalibrationTrigger,$D$48:$D$51))</f>
        <v>4.3951929906153121E-4</v>
      </c>
    </row>
    <row r="2383" spans="19:29">
      <c r="S2383" s="64" t="s">
        <v>99</v>
      </c>
      <c r="T2383" s="143" t="str">
        <f>IFERROR(_xll.qlInterestRateIndexFixingDate(SimpleBasisIndex6M,U2383),"")</f>
        <v/>
      </c>
      <c r="U2383" s="143">
        <f>_xll.qlCalendarAdvance(Calendar,U2382,S2383,,,trigger)</f>
        <v>56255</v>
      </c>
      <c r="V2383" s="78">
        <f>_xll.qlTenorBasisValue($V$1,U2383,_xll.ohTrigger(CalibrationTrigger,$C$6:$C$9))</f>
        <v>5.4172639101283937E-4</v>
      </c>
      <c r="W2383" s="78">
        <f>_xll.qlTenorBasisInstBasisValue($V$1,U2383,_xll.ohTrigger(CalibrationTrigger,$D$6:$D$9))</f>
        <v>5.4218460018968888E-4</v>
      </c>
      <c r="X2383" s="78">
        <f>_xll.qlTenorBasisValue($X$1,U2383,_xll.ohTrigger(CalibrationTrigger,$C$20:$C$23))</f>
        <v>3.6784258722147115E-6</v>
      </c>
      <c r="Y2383" s="78">
        <f>_xll.qlTenorBasisInstBasisValue($X$1,$U2383,_xll.ohTrigger(CalibrationTrigger,$D$20:$D$23))</f>
        <v>3.7737095233195316E-6</v>
      </c>
      <c r="Z2383" s="78">
        <f>_xll.qlTenorBasisValue($Z$1,U2383,_xll.ohTrigger(CalibrationTrigger,$C$34:$C$37))</f>
        <v>1.2452531541995343E-4</v>
      </c>
      <c r="AA2383" s="78">
        <f>_xll.qlTenorBasisInstBasisValue($Z$1,$U2383,_xll.ohTrigger(CalibrationTrigger,$D$34:$D$37))</f>
        <v>1.2479919464742449E-4</v>
      </c>
      <c r="AB2383" s="78">
        <f>_xll.qlTenorBasisValue($AB$1,U2383,_xll.ohTrigger(CalibrationTrigger,$C$48:$C$51))</f>
        <v>4.3949944371890552E-4</v>
      </c>
      <c r="AC2383" s="78">
        <f>_xll.qlTenorBasisInstBasisValue($AB$1,$U2383,_xll.ohTrigger(CalibrationTrigger,$D$48:$D$51))</f>
        <v>4.3951327628543441E-4</v>
      </c>
    </row>
    <row r="2384" spans="19:29">
      <c r="S2384" s="64" t="s">
        <v>99</v>
      </c>
      <c r="T2384" s="143" t="str">
        <f>IFERROR(_xll.qlInterestRateIndexFixingDate(SimpleBasisIndex6M,U2384),"")</f>
        <v/>
      </c>
      <c r="U2384" s="143">
        <f>_xll.qlCalendarAdvance(Calendar,U2383,S2384,,,trigger)</f>
        <v>56262</v>
      </c>
      <c r="V2384" s="78">
        <f>_xll.qlTenorBasisValue($V$1,U2384,_xll.ohTrigger(CalibrationTrigger,$C$6:$C$9))</f>
        <v>5.4169224479176767E-4</v>
      </c>
      <c r="W2384" s="78">
        <f>_xll.qlTenorBasisInstBasisValue($V$1,U2384,_xll.ohTrigger(CalibrationTrigger,$D$6:$D$9))</f>
        <v>5.4214876614208868E-4</v>
      </c>
      <c r="X2384" s="78">
        <f>_xll.qlTenorBasisValue($X$1,U2384,_xll.ohTrigger(CalibrationTrigger,$C$20:$C$23))</f>
        <v>3.6639573955418433E-6</v>
      </c>
      <c r="Y2384" s="78">
        <f>_xll.qlTenorBasisInstBasisValue($X$1,$U2384,_xll.ohTrigger(CalibrationTrigger,$D$20:$D$23))</f>
        <v>3.7588718653575157E-6</v>
      </c>
      <c r="Z2384" s="78">
        <f>_xll.qlTenorBasisValue($Z$1,U2384,_xll.ohTrigger(CalibrationTrigger,$C$34:$C$37))</f>
        <v>1.2451539838021872E-4</v>
      </c>
      <c r="AA2384" s="78">
        <f>_xll.qlTenorBasisInstBasisValue($Z$1,$U2384,_xll.ohTrigger(CalibrationTrigger,$D$34:$D$37))</f>
        <v>1.2478813853140903E-4</v>
      </c>
      <c r="AB2384" s="78">
        <f>_xll.qlTenorBasisValue($AB$1,U2384,_xll.ohTrigger(CalibrationTrigger,$C$48:$C$51))</f>
        <v>4.3949350818921993E-4</v>
      </c>
      <c r="AC2384" s="78">
        <f>_xll.qlTenorBasisInstBasisValue($AB$1,$U2384,_xll.ohTrigger(CalibrationTrigger,$D$48:$D$51))</f>
        <v>4.3950727997150524E-4</v>
      </c>
    </row>
    <row r="2385" spans="19:29">
      <c r="S2385" s="64" t="s">
        <v>99</v>
      </c>
      <c r="T2385" s="143" t="str">
        <f>IFERROR(_xll.qlInterestRateIndexFixingDate(SimpleBasisIndex6M,U2385),"")</f>
        <v/>
      </c>
      <c r="U2385" s="143">
        <f>_xll.qlCalendarAdvance(Calendar,U2384,S2385,,,trigger)</f>
        <v>56269</v>
      </c>
      <c r="V2385" s="78">
        <f>_xll.qlTenorBasisValue($V$1,U2385,_xll.ohTrigger(CalibrationTrigger,$C$6:$C$9))</f>
        <v>5.4165822439727917E-4</v>
      </c>
      <c r="W2385" s="78">
        <f>_xll.qlTenorBasisInstBasisValue($V$1,U2385,_xll.ohTrigger(CalibrationTrigger,$D$6:$D$9))</f>
        <v>5.4211306400452292E-4</v>
      </c>
      <c r="X2385" s="78">
        <f>_xll.qlTenorBasisValue($X$1,U2385,_xll.ohTrigger(CalibrationTrigger,$C$20:$C$23))</f>
        <v>3.6495449889831949E-6</v>
      </c>
      <c r="Y2385" s="78">
        <f>_xll.qlTenorBasisInstBasisValue($X$1,$U2385,_xll.ohTrigger(CalibrationTrigger,$D$20:$D$23))</f>
        <v>3.7440916799972655E-6</v>
      </c>
      <c r="Z2385" s="78">
        <f>_xll.qlTenorBasisValue($Z$1,U2385,_xll.ohTrigger(CalibrationTrigger,$C$34:$C$37))</f>
        <v>1.2450552261162649E-4</v>
      </c>
      <c r="AA2385" s="78">
        <f>_xll.qlTenorBasisInstBasisValue($Z$1,$U2385,_xll.ohTrigger(CalibrationTrigger,$D$34:$D$37))</f>
        <v>1.2477712834488421E-4</v>
      </c>
      <c r="AB2385" s="78">
        <f>_xll.qlTenorBasisValue($AB$1,U2385,_xll.ohTrigger(CalibrationTrigger,$C$48:$C$51))</f>
        <v>4.3948759874416646E-4</v>
      </c>
      <c r="AC2385" s="78">
        <f>_xll.qlTenorBasisInstBasisValue($AB$1,$U2385,_xll.ohTrigger(CalibrationTrigger,$D$48:$D$51))</f>
        <v>4.3950131000524979E-4</v>
      </c>
    </row>
    <row r="2386" spans="19:29">
      <c r="S2386" s="64" t="s">
        <v>99</v>
      </c>
      <c r="T2386" s="143" t="str">
        <f>IFERROR(_xll.qlInterestRateIndexFixingDate(SimpleBasisIndex6M,U2386),"")</f>
        <v/>
      </c>
      <c r="U2386" s="143">
        <f>_xll.qlCalendarAdvance(Calendar,U2385,S2386,,,trigger)</f>
        <v>56276</v>
      </c>
      <c r="V2386" s="78">
        <f>_xll.qlTenorBasisValue($V$1,U2386,_xll.ohTrigger(CalibrationTrigger,$C$6:$C$9))</f>
        <v>5.4162432937562334E-4</v>
      </c>
      <c r="W2386" s="78">
        <f>_xll.qlTenorBasisInstBasisValue($V$1,U2386,_xll.ohTrigger(CalibrationTrigger,$D$6:$D$9))</f>
        <v>5.4207749330196175E-4</v>
      </c>
      <c r="X2386" s="78">
        <f>_xll.qlTenorBasisValue($X$1,U2386,_xll.ohTrigger(CalibrationTrigger,$C$20:$C$23))</f>
        <v>3.6351884394765484E-6</v>
      </c>
      <c r="Y2386" s="78">
        <f>_xll.qlTenorBasisInstBasisValue($X$1,$U2386,_xll.ohTrigger(CalibrationTrigger,$D$20:$D$23))</f>
        <v>3.7293687489891718E-6</v>
      </c>
      <c r="Z2386" s="78">
        <f>_xll.qlTenorBasisValue($Z$1,U2386,_xll.ohTrigger(CalibrationTrigger,$C$34:$C$37))</f>
        <v>1.2449568794525856E-4</v>
      </c>
      <c r="AA2386" s="78">
        <f>_xll.qlTenorBasisInstBasisValue($Z$1,$U2386,_xll.ohTrigger(CalibrationTrigger,$D$34:$D$37))</f>
        <v>1.2476616390030075E-4</v>
      </c>
      <c r="AB2386" s="78">
        <f>_xll.qlTenorBasisValue($AB$1,U2386,_xll.ohTrigger(CalibrationTrigger,$C$48:$C$51))</f>
        <v>4.3948171527085256E-4</v>
      </c>
      <c r="AC2386" s="78">
        <f>_xll.qlTenorBasisInstBasisValue($AB$1,$U2386,_xll.ohTrigger(CalibrationTrigger,$D$48:$D$51))</f>
        <v>4.3949536627265959E-4</v>
      </c>
    </row>
    <row r="2387" spans="19:29">
      <c r="S2387" s="64" t="s">
        <v>99</v>
      </c>
      <c r="T2387" s="143" t="str">
        <f>IFERROR(_xll.qlInterestRateIndexFixingDate(SimpleBasisIndex6M,U2387),"")</f>
        <v/>
      </c>
      <c r="U2387" s="143">
        <f>_xll.qlCalendarAdvance(Calendar,U2386,S2387,,,trigger)</f>
        <v>56283</v>
      </c>
      <c r="V2387" s="78">
        <f>_xll.qlTenorBasisValue($V$1,U2387,_xll.ohTrigger(CalibrationTrigger,$C$6:$C$9))</f>
        <v>5.4159055927463777E-4</v>
      </c>
      <c r="W2387" s="78">
        <f>_xll.qlTenorBasisInstBasisValue($V$1,U2387,_xll.ohTrigger(CalibrationTrigger,$D$6:$D$9))</f>
        <v>5.4204205356103512E-4</v>
      </c>
      <c r="X2387" s="78">
        <f>_xll.qlTenorBasisValue($X$1,U2387,_xll.ohTrigger(CalibrationTrigger,$C$20:$C$23))</f>
        <v>3.6208875347480138E-6</v>
      </c>
      <c r="Y2387" s="78">
        <f>_xll.qlTenorBasisInstBasisValue($X$1,$U2387,_xll.ohTrigger(CalibrationTrigger,$D$20:$D$23))</f>
        <v>3.7147028548904207E-6</v>
      </c>
      <c r="Z2387" s="78">
        <f>_xll.qlTenorBasisValue($Z$1,U2387,_xll.ohTrigger(CalibrationTrigger,$C$34:$C$37))</f>
        <v>1.2448589421287302E-4</v>
      </c>
      <c r="AA2387" s="78">
        <f>_xll.qlTenorBasisInstBasisValue($Z$1,$U2387,_xll.ohTrigger(CalibrationTrigger,$D$34:$D$37))</f>
        <v>1.2475524501085792E-4</v>
      </c>
      <c r="AB2387" s="78">
        <f>_xll.qlTenorBasisValue($AB$1,U2387,_xll.ohTrigger(CalibrationTrigger,$C$48:$C$51))</f>
        <v>4.3947585765686452E-4</v>
      </c>
      <c r="AC2387" s="78">
        <f>_xll.qlTenorBasisInstBasisValue($AB$1,$U2387,_xll.ohTrigger(CalibrationTrigger,$D$48:$D$51))</f>
        <v>4.3948944866020994E-4</v>
      </c>
    </row>
    <row r="2388" spans="19:29">
      <c r="S2388" s="64" t="s">
        <v>99</v>
      </c>
      <c r="T2388" s="143" t="str">
        <f>IFERROR(_xll.qlInterestRateIndexFixingDate(SimpleBasisIndex6M,U2388),"")</f>
        <v/>
      </c>
      <c r="U2388" s="143">
        <f>_xll.qlCalendarAdvance(Calendar,U2387,S2388,,,trigger)</f>
        <v>56290</v>
      </c>
      <c r="V2388" s="78">
        <f>_xll.qlTenorBasisValue($V$1,U2388,_xll.ohTrigger(CalibrationTrigger,$C$6:$C$9))</f>
        <v>5.4155691364374335E-4</v>
      </c>
      <c r="W2388" s="78">
        <f>_xll.qlTenorBasisInstBasisValue($V$1,U2388,_xll.ohTrigger(CalibrationTrigger,$D$6:$D$9))</f>
        <v>5.4200674431002685E-4</v>
      </c>
      <c r="X2388" s="78">
        <f>_xll.qlTenorBasisValue($X$1,U2388,_xll.ohTrigger(CalibrationTrigger,$C$20:$C$23))</f>
        <v>3.6066420633092633E-6</v>
      </c>
      <c r="Y2388" s="78">
        <f>_xll.qlTenorBasisInstBasisValue($X$1,$U2388,_xll.ohTrigger(CalibrationTrigger,$D$20:$D$23))</f>
        <v>3.7000937810621618E-6</v>
      </c>
      <c r="Z2388" s="78">
        <f>_xll.qlTenorBasisValue($Z$1,U2388,_xll.ohTrigger(CalibrationTrigger,$C$34:$C$37))</f>
        <v>1.2447614124690173E-4</v>
      </c>
      <c r="AA2388" s="78">
        <f>_xll.qlTenorBasisInstBasisValue($Z$1,$U2388,_xll.ohTrigger(CalibrationTrigger,$D$34:$D$37))</f>
        <v>1.2474437149050073E-4</v>
      </c>
      <c r="AB2388" s="78">
        <f>_xll.qlTenorBasisValue($AB$1,U2388,_xll.ohTrigger(CalibrationTrigger,$C$48:$C$51))</f>
        <v>4.3947002579026567E-4</v>
      </c>
      <c r="AC2388" s="78">
        <f>_xll.qlTenorBasisInstBasisValue($AB$1,$U2388,_xll.ohTrigger(CalibrationTrigger,$D$48:$D$51))</f>
        <v>4.3948355705485744E-4</v>
      </c>
    </row>
    <row r="2389" spans="19:29">
      <c r="S2389" s="64" t="s">
        <v>99</v>
      </c>
      <c r="T2389" s="143" t="str">
        <f>IFERROR(_xll.qlInterestRateIndexFixingDate(SimpleBasisIndex6M,U2389),"")</f>
        <v/>
      </c>
      <c r="U2389" s="143">
        <f>_xll.qlCalendarAdvance(Calendar,U2388,S2389,,,trigger)</f>
        <v>56297</v>
      </c>
      <c r="V2389" s="78">
        <f>_xll.qlTenorBasisValue($V$1,U2389,_xll.ohTrigger(CalibrationTrigger,$C$6:$C$9))</f>
        <v>5.4152339203393832E-4</v>
      </c>
      <c r="W2389" s="78">
        <f>_xll.qlTenorBasisInstBasisValue($V$1,U2389,_xll.ohTrigger(CalibrationTrigger,$D$6:$D$9))</f>
        <v>5.4197156507886925E-4</v>
      </c>
      <c r="X2389" s="78">
        <f>_xll.qlTenorBasisValue($X$1,U2389,_xll.ohTrigger(CalibrationTrigger,$C$20:$C$23))</f>
        <v>3.5924518144546799E-6</v>
      </c>
      <c r="Y2389" s="78">
        <f>_xll.qlTenorBasisInstBasisValue($X$1,$U2389,_xll.ohTrigger(CalibrationTrigger,$D$20:$D$23))</f>
        <v>3.6855413116665981E-6</v>
      </c>
      <c r="Z2389" s="78">
        <f>_xll.qlTenorBasisValue($Z$1,U2389,_xll.ohTrigger(CalibrationTrigger,$C$34:$C$37))</f>
        <v>1.2446642888044754E-4</v>
      </c>
      <c r="AA2389" s="78">
        <f>_xll.qlTenorBasisInstBasisValue($Z$1,$U2389,_xll.ohTrigger(CalibrationTrigger,$D$34:$D$37))</f>
        <v>1.2473354315391689E-4</v>
      </c>
      <c r="AB2389" s="78">
        <f>_xll.qlTenorBasisValue($AB$1,U2389,_xll.ohTrigger(CalibrationTrigger,$C$48:$C$51))</f>
        <v>4.3946421955959433E-4</v>
      </c>
      <c r="AC2389" s="78">
        <f>_xll.qlTenorBasisInstBasisValue($AB$1,$U2389,_xll.ohTrigger(CalibrationTrigger,$D$48:$D$51))</f>
        <v>4.3947769134403846E-4</v>
      </c>
    </row>
    <row r="2390" spans="19:29">
      <c r="S2390" s="64" t="s">
        <v>99</v>
      </c>
      <c r="T2390" s="143" t="str">
        <f>IFERROR(_xll.qlInterestRateIndexFixingDate(SimpleBasisIndex6M,U2390),"")</f>
        <v/>
      </c>
      <c r="U2390" s="143">
        <f>_xll.qlCalendarAdvance(Calendar,U2389,S2390,,,trigger)</f>
        <v>56304</v>
      </c>
      <c r="V2390" s="78">
        <f>_xll.qlTenorBasisValue($V$1,U2390,_xll.ohTrigger(CalibrationTrigger,$C$6:$C$9))</f>
        <v>5.414899939977934E-4</v>
      </c>
      <c r="W2390" s="78">
        <f>_xll.qlTenorBasisInstBasisValue($V$1,U2390,_xll.ohTrigger(CalibrationTrigger,$D$6:$D$9))</f>
        <v>5.4193651539913745E-4</v>
      </c>
      <c r="X2390" s="78">
        <f>_xll.qlTenorBasisValue($X$1,U2390,_xll.ohTrigger(CalibrationTrigger,$C$20:$C$23))</f>
        <v>3.5783165782586376E-6</v>
      </c>
      <c r="Y2390" s="78">
        <f>_xll.qlTenorBasisInstBasisValue($X$1,$U2390,_xll.ohTrigger(CalibrationTrigger,$D$20:$D$23))</f>
        <v>3.6710452316642046E-6</v>
      </c>
      <c r="Z2390" s="78">
        <f>_xll.qlTenorBasisValue($Z$1,U2390,_xll.ohTrigger(CalibrationTrigger,$C$34:$C$37))</f>
        <v>1.2445675694728188E-4</v>
      </c>
      <c r="AA2390" s="78">
        <f>_xll.qlTenorBasisInstBasisValue($Z$1,$U2390,_xll.ohTrigger(CalibrationTrigger,$D$34:$D$37))</f>
        <v>1.2472275981653417E-4</v>
      </c>
      <c r="AB2390" s="78">
        <f>_xll.qlTenorBasisValue($AB$1,U2390,_xll.ohTrigger(CalibrationTrigger,$C$48:$C$51))</f>
        <v>4.3945843885386183E-4</v>
      </c>
      <c r="AC2390" s="78">
        <f>_xll.qlTenorBasisInstBasisValue($AB$1,$U2390,_xll.ohTrigger(CalibrationTrigger,$D$48:$D$51))</f>
        <v>4.394718514156669E-4</v>
      </c>
    </row>
    <row r="2391" spans="19:29">
      <c r="S2391" s="64" t="s">
        <v>99</v>
      </c>
      <c r="T2391" s="143" t="str">
        <f>IFERROR(_xll.qlInterestRateIndexFixingDate(SimpleBasisIndex6M,U2391),"")</f>
        <v/>
      </c>
      <c r="U2391" s="143">
        <f>_xll.qlCalendarAdvance(Calendar,U2390,S2391,,,trigger)</f>
        <v>56311</v>
      </c>
      <c r="V2391" s="78">
        <f>_xll.qlTenorBasisValue($V$1,U2391,_xll.ohTrigger(CalibrationTrigger,$C$6:$C$9))</f>
        <v>5.4145671908944668E-4</v>
      </c>
      <c r="W2391" s="78">
        <f>_xll.qlTenorBasisInstBasisValue($V$1,U2391,_xll.ohTrigger(CalibrationTrigger,$D$6:$D$9))</f>
        <v>5.4190159480404436E-4</v>
      </c>
      <c r="X2391" s="78">
        <f>_xll.qlTenorBasisValue($X$1,U2391,_xll.ohTrigger(CalibrationTrigger,$C$20:$C$23))</f>
        <v>3.564236145572647E-6</v>
      </c>
      <c r="Y2391" s="78">
        <f>_xll.qlTenorBasisInstBasisValue($X$1,$U2391,_xll.ohTrigger(CalibrationTrigger,$D$20:$D$23))</f>
        <v>3.6566053268108095E-6</v>
      </c>
      <c r="Z2391" s="78">
        <f>_xll.qlTenorBasisValue($Z$1,U2391,_xll.ohTrigger(CalibrationTrigger,$C$34:$C$37))</f>
        <v>1.2444712528184194E-4</v>
      </c>
      <c r="AA2391" s="78">
        <f>_xll.qlTenorBasisInstBasisValue($Z$1,$U2391,_xll.ohTrigger(CalibrationTrigger,$D$34:$D$37))</f>
        <v>1.2471202129451728E-4</v>
      </c>
      <c r="AB2391" s="78">
        <f>_xll.qlTenorBasisValue($AB$1,U2391,_xll.ohTrigger(CalibrationTrigger,$C$48:$C$51))</f>
        <v>4.3945268356255054E-4</v>
      </c>
      <c r="AC2391" s="78">
        <f>_xll.qlTenorBasisInstBasisValue($AB$1,$U2391,_xll.ohTrigger(CalibrationTrigger,$D$48:$D$51))</f>
        <v>4.394660371581321E-4</v>
      </c>
    </row>
    <row r="2392" spans="19:29">
      <c r="S2392" s="64" t="s">
        <v>99</v>
      </c>
      <c r="T2392" s="143" t="str">
        <f>IFERROR(_xll.qlInterestRateIndexFixingDate(SimpleBasisIndex6M,U2392),"")</f>
        <v/>
      </c>
      <c r="U2392" s="143">
        <f>_xll.qlCalendarAdvance(Calendar,U2391,S2392,,,trigger)</f>
        <v>56318</v>
      </c>
      <c r="V2392" s="78">
        <f>_xll.qlTenorBasisValue($V$1,U2392,_xll.ohTrigger(CalibrationTrigger,$C$6:$C$9))</f>
        <v>5.4142356686459777E-4</v>
      </c>
      <c r="W2392" s="78">
        <f>_xll.qlTenorBasisInstBasisValue($V$1,U2392,_xll.ohTrigger(CalibrationTrigger,$D$6:$D$9))</f>
        <v>5.4186680282843449E-4</v>
      </c>
      <c r="X2392" s="78">
        <f>_xll.qlTenorBasisValue($X$1,U2392,_xll.ohTrigger(CalibrationTrigger,$C$20:$C$23))</f>
        <v>3.5502103080226256E-6</v>
      </c>
      <c r="Y2392" s="78">
        <f>_xll.qlTenorBasisInstBasisValue($X$1,$U2392,_xll.ohTrigger(CalibrationTrigger,$D$20:$D$23))</f>
        <v>3.6422213836548083E-6</v>
      </c>
      <c r="Z2392" s="78">
        <f>_xll.qlTenorBasisValue($Z$1,U2392,_xll.ohTrigger(CalibrationTrigger,$C$34:$C$37))</f>
        <v>1.2443753371922829E-4</v>
      </c>
      <c r="AA2392" s="78">
        <f>_xll.qlTenorBasisInstBasisValue($Z$1,$U2392,_xll.ohTrigger(CalibrationTrigger,$D$34:$D$37))</f>
        <v>1.247013274047652E-4</v>
      </c>
      <c r="AB2392" s="78">
        <f>_xll.qlTenorBasisValue($AB$1,U2392,_xll.ohTrigger(CalibrationTrigger,$C$48:$C$51))</f>
        <v>4.394469535756121E-4</v>
      </c>
      <c r="AC2392" s="78">
        <f>_xll.qlTenorBasisInstBasisValue($AB$1,$U2392,_xll.ohTrigger(CalibrationTrigger,$D$48:$D$51))</f>
        <v>4.3946024846029739E-4</v>
      </c>
    </row>
    <row r="2393" spans="19:29">
      <c r="S2393" s="64" t="s">
        <v>99</v>
      </c>
      <c r="T2393" s="143" t="str">
        <f>IFERROR(_xll.qlInterestRateIndexFixingDate(SimpleBasisIndex6M,U2393),"")</f>
        <v/>
      </c>
      <c r="U2393" s="143">
        <f>_xll.qlCalendarAdvance(Calendar,U2392,S2393,,,trigger)</f>
        <v>56325</v>
      </c>
      <c r="V2393" s="78">
        <f>_xll.qlTenorBasisValue($V$1,U2393,_xll.ohTrigger(CalibrationTrigger,$C$6:$C$9))</f>
        <v>5.4139053688050305E-4</v>
      </c>
      <c r="W2393" s="78">
        <f>_xll.qlTenorBasisInstBasisValue($V$1,U2393,_xll.ohTrigger(CalibrationTrigger,$D$6:$D$9))</f>
        <v>5.4183213900877922E-4</v>
      </c>
      <c r="X2393" s="78">
        <f>_xll.qlTenorBasisValue($X$1,U2393,_xll.ohTrigger(CalibrationTrigger,$C$20:$C$23))</f>
        <v>3.5362388580061438E-6</v>
      </c>
      <c r="Y2393" s="78">
        <f>_xll.qlTenorBasisInstBasisValue($X$1,$U2393,_xll.ohTrigger(CalibrationTrigger,$D$20:$D$23))</f>
        <v>3.627893189534342E-6</v>
      </c>
      <c r="Z2393" s="78">
        <f>_xll.qlTenorBasisValue($Z$1,U2393,_xll.ohTrigger(CalibrationTrigger,$C$34:$C$37))</f>
        <v>1.2442798209520215E-4</v>
      </c>
      <c r="AA2393" s="78">
        <f>_xll.qlTenorBasisInstBasisValue($Z$1,$U2393,_xll.ohTrigger(CalibrationTrigger,$D$34:$D$37))</f>
        <v>1.2469067796490825E-4</v>
      </c>
      <c r="AB2393" s="78">
        <f>_xll.qlTenorBasisValue($AB$1,U2393,_xll.ohTrigger(CalibrationTrigger,$C$48:$C$51))</f>
        <v>4.3944124878346518E-4</v>
      </c>
      <c r="AC2393" s="78">
        <f>_xll.qlTenorBasisInstBasisValue($AB$1,$U2393,_xll.ohTrigger(CalibrationTrigger,$D$48:$D$51))</f>
        <v>4.3945448521149743E-4</v>
      </c>
    </row>
    <row r="2394" spans="19:29">
      <c r="S2394" s="64" t="s">
        <v>99</v>
      </c>
      <c r="T2394" s="143" t="str">
        <f>IFERROR(_xll.qlInterestRateIndexFixingDate(SimpleBasisIndex6M,U2394),"")</f>
        <v/>
      </c>
      <c r="U2394" s="143">
        <f>_xll.qlCalendarAdvance(Calendar,U2393,S2394,,,trigger)</f>
        <v>56332</v>
      </c>
      <c r="V2394" s="78">
        <f>_xll.qlTenorBasisValue($V$1,U2394,_xll.ohTrigger(CalibrationTrigger,$C$6:$C$9))</f>
        <v>5.4135762869597041E-4</v>
      </c>
      <c r="W2394" s="78">
        <f>_xll.qlTenorBasisInstBasisValue($V$1,U2394,_xll.ohTrigger(CalibrationTrigger,$D$6:$D$9))</f>
        <v>5.417976028831708E-4</v>
      </c>
      <c r="X2394" s="78">
        <f>_xll.qlTenorBasisValue($X$1,U2394,_xll.ohTrigger(CalibrationTrigger,$C$20:$C$23))</f>
        <v>3.5223215886896586E-6</v>
      </c>
      <c r="Y2394" s="78">
        <f>_xll.qlTenorBasisInstBasisValue($X$1,$U2394,_xll.ohTrigger(CalibrationTrigger,$D$20:$D$23))</f>
        <v>3.6136205325744768E-6</v>
      </c>
      <c r="Z2394" s="78">
        <f>_xll.qlTenorBasisValue($Z$1,U2394,_xll.ohTrigger(CalibrationTrigger,$C$34:$C$37))</f>
        <v>1.2441847024618292E-4</v>
      </c>
      <c r="AA2394" s="78">
        <f>_xll.qlTenorBasisInstBasisValue($Z$1,$U2394,_xll.ohTrigger(CalibrationTrigger,$D$34:$D$37))</f>
        <v>1.2468007279330532E-4</v>
      </c>
      <c r="AB2394" s="78">
        <f>_xll.qlTenorBasisValue($AB$1,U2394,_xll.ohTrigger(CalibrationTrigger,$C$48:$C$51))</f>
        <v>4.3943556907699382E-4</v>
      </c>
      <c r="AC2394" s="78">
        <f>_xll.qlTenorBasisInstBasisValue($AB$1,$U2394,_xll.ohTrigger(CalibrationTrigger,$D$48:$D$51))</f>
        <v>4.3944874730153684E-4</v>
      </c>
    </row>
    <row r="2395" spans="19:29">
      <c r="S2395" s="64" t="s">
        <v>99</v>
      </c>
      <c r="T2395" s="143" t="str">
        <f>IFERROR(_xll.qlInterestRateIndexFixingDate(SimpleBasisIndex6M,U2395),"")</f>
        <v/>
      </c>
      <c r="U2395" s="143">
        <f>_xll.qlCalendarAdvance(Calendar,U2394,S2395,,,trigger)</f>
        <v>56339</v>
      </c>
      <c r="V2395" s="78">
        <f>_xll.qlTenorBasisValue($V$1,U2395,_xll.ohTrigger(CalibrationTrigger,$C$6:$C$9))</f>
        <v>5.413248418713537E-4</v>
      </c>
      <c r="W2395" s="78">
        <f>_xll.qlTenorBasisInstBasisValue($V$1,U2395,_xll.ohTrigger(CalibrationTrigger,$D$6:$D$9))</f>
        <v>5.4176319399131716E-4</v>
      </c>
      <c r="X2395" s="78">
        <f>_xll.qlTenorBasisValue($X$1,U2395,_xll.ohTrigger(CalibrationTrigger,$C$20:$C$23))</f>
        <v>3.5084582940057569E-6</v>
      </c>
      <c r="Y2395" s="78">
        <f>_xll.qlTenorBasisInstBasisValue($X$1,$U2395,_xll.ohTrigger(CalibrationTrigger,$D$20:$D$23))</f>
        <v>3.5994032016843822E-6</v>
      </c>
      <c r="Z2395" s="78">
        <f>_xll.qlTenorBasisValue($Z$1,U2395,_xll.ohTrigger(CalibrationTrigger,$C$34:$C$37))</f>
        <v>1.2440899800924559E-4</v>
      </c>
      <c r="AA2395" s="78">
        <f>_xll.qlTenorBasisInstBasisValue($Z$1,$U2395,_xll.ohTrigger(CalibrationTrigger,$D$34:$D$37))</f>
        <v>1.2466951170904102E-4</v>
      </c>
      <c r="AB2395" s="78">
        <f>_xll.qlTenorBasisValue($AB$1,U2395,_xll.ohTrigger(CalibrationTrigger,$C$48:$C$51))</f>
        <v>4.3942991434754535E-4</v>
      </c>
      <c r="AC2395" s="78">
        <f>_xll.qlTenorBasisInstBasisValue($AB$1,$U2395,_xll.ohTrigger(CalibrationTrigger,$D$48:$D$51))</f>
        <v>4.3944303462068807E-4</v>
      </c>
    </row>
    <row r="2396" spans="19:29">
      <c r="S2396" s="64" t="s">
        <v>99</v>
      </c>
      <c r="T2396" s="143" t="str">
        <f>IFERROR(_xll.qlInterestRateIndexFixingDate(SimpleBasisIndex6M,U2396),"")</f>
        <v/>
      </c>
      <c r="U2396" s="143">
        <f>_xll.qlCalendarAdvance(Calendar,U2395,S2396,,,trigger)</f>
        <v>56346</v>
      </c>
      <c r="V2396" s="78">
        <f>_xll.qlTenorBasisValue($V$1,U2396,_xll.ohTrigger(CalibrationTrigger,$C$6:$C$9))</f>
        <v>5.4129217596854786E-4</v>
      </c>
      <c r="W2396" s="78">
        <f>_xll.qlTenorBasisInstBasisValue($V$1,U2396,_xll.ohTrigger(CalibrationTrigger,$D$6:$D$9))</f>
        <v>5.417289118745366E-4</v>
      </c>
      <c r="X2396" s="78">
        <f>_xll.qlTenorBasisValue($X$1,U2396,_xll.ohTrigger(CalibrationTrigger,$C$20:$C$23))</f>
        <v>3.4946487686504568E-6</v>
      </c>
      <c r="Y2396" s="78">
        <f>_xll.qlTenorBasisInstBasisValue($X$1,$U2396,_xll.ohTrigger(CalibrationTrigger,$D$20:$D$23))</f>
        <v>3.5852409865545756E-6</v>
      </c>
      <c r="Z2396" s="78">
        <f>_xll.qlTenorBasisValue($Z$1,U2396,_xll.ohTrigger(CalibrationTrigger,$C$34:$C$37))</f>
        <v>1.2439956522211811E-4</v>
      </c>
      <c r="AA2396" s="78">
        <f>_xll.qlTenorBasisInstBasisValue($Z$1,$U2396,_xll.ohTrigger(CalibrationTrigger,$D$34:$D$37))</f>
        <v>1.2465899453192281E-4</v>
      </c>
      <c r="AB2396" s="78">
        <f>_xll.qlTenorBasisValue($AB$1,U2396,_xll.ohTrigger(CalibrationTrigger,$C$48:$C$51))</f>
        <v>4.3942428448692859E-4</v>
      </c>
      <c r="AC2396" s="78">
        <f>_xll.qlTenorBasisInstBasisValue($AB$1,$U2396,_xll.ohTrigger(CalibrationTrigger,$D$48:$D$51))</f>
        <v>4.3943734705968919E-4</v>
      </c>
    </row>
    <row r="2397" spans="19:29">
      <c r="S2397" s="64" t="s">
        <v>99</v>
      </c>
      <c r="T2397" s="143" t="str">
        <f>IFERROR(_xll.qlInterestRateIndexFixingDate(SimpleBasisIndex6M,U2397),"")</f>
        <v/>
      </c>
      <c r="U2397" s="143">
        <f>_xll.qlCalendarAdvance(Calendar,U2396,S2397,,,trigger)</f>
        <v>56353</v>
      </c>
      <c r="V2397" s="78">
        <f>_xll.qlTenorBasisValue($V$1,U2397,_xll.ohTrigger(CalibrationTrigger,$C$6:$C$9))</f>
        <v>5.4125963055098381E-4</v>
      </c>
      <c r="W2397" s="78">
        <f>_xll.qlTenorBasisInstBasisValue($V$1,U2397,_xll.ohTrigger(CalibrationTrigger,$D$6:$D$9))</f>
        <v>5.4169475607575214E-4</v>
      </c>
      <c r="X2397" s="78">
        <f>_xll.qlTenorBasisValue($X$1,U2397,_xll.ohTrigger(CalibrationTrigger,$C$20:$C$23))</f>
        <v>3.4808928080804577E-6</v>
      </c>
      <c r="Y2397" s="78">
        <f>_xll.qlTenorBasisInstBasisValue($X$1,$U2397,_xll.ohTrigger(CalibrationTrigger,$D$20:$D$23))</f>
        <v>3.5711336776541086E-6</v>
      </c>
      <c r="Z2397" s="78">
        <f>_xll.qlTenorBasisValue($Z$1,U2397,_xll.ohTrigger(CalibrationTrigger,$C$34:$C$37))</f>
        <v>1.2439017172317899E-4</v>
      </c>
      <c r="AA2397" s="78">
        <f>_xll.qlTenorBasisInstBasisValue($Z$1,$U2397,_xll.ohTrigger(CalibrationTrigger,$D$34:$D$37))</f>
        <v>1.2464852108247832E-4</v>
      </c>
      <c r="AB2397" s="78">
        <f>_xll.qlTenorBasisValue($AB$1,U2397,_xll.ohTrigger(CalibrationTrigger,$C$48:$C$51))</f>
        <v>4.3941867938741174E-4</v>
      </c>
      <c r="AC2397" s="78">
        <f>_xll.qlTenorBasisInstBasisValue($AB$1,$U2397,_xll.ohTrigger(CalibrationTrigger,$D$48:$D$51))</f>
        <v>4.3943168450974256E-4</v>
      </c>
    </row>
    <row r="2398" spans="19:29">
      <c r="S2398" s="64" t="s">
        <v>99</v>
      </c>
      <c r="T2398" s="143" t="str">
        <f>IFERROR(_xll.qlInterestRateIndexFixingDate(SimpleBasisIndex6M,U2398),"")</f>
        <v/>
      </c>
      <c r="U2398" s="143">
        <f>_xll.qlCalendarAdvance(Calendar,U2397,S2398,,,trigger)</f>
        <v>56360</v>
      </c>
      <c r="V2398" s="78">
        <f>_xll.qlTenorBasisValue($V$1,U2398,_xll.ohTrigger(CalibrationTrigger,$C$6:$C$9))</f>
        <v>5.4122720518362305E-4</v>
      </c>
      <c r="W2398" s="78">
        <f>_xll.qlTenorBasisInstBasisValue($V$1,U2398,_xll.ohTrigger(CalibrationTrigger,$D$6:$D$9))</f>
        <v>5.4166072613948645E-4</v>
      </c>
      <c r="X2398" s="78">
        <f>_xll.qlTenorBasisValue($X$1,U2398,_xll.ohTrigger(CalibrationTrigger,$C$20:$C$23))</f>
        <v>3.4671902085104412E-6</v>
      </c>
      <c r="Y2398" s="78">
        <f>_xll.qlTenorBasisInstBasisValue($X$1,$U2398,_xll.ohTrigger(CalibrationTrigger,$D$20:$D$23))</f>
        <v>3.5570810662278073E-6</v>
      </c>
      <c r="Z2398" s="78">
        <f>_xll.qlTenorBasisValue($Z$1,U2398,_xll.ohTrigger(CalibrationTrigger,$C$34:$C$37))</f>
        <v>1.2438081735145469E-4</v>
      </c>
      <c r="AA2398" s="78">
        <f>_xll.qlTenorBasisInstBasisValue($Z$1,$U2398,_xll.ohTrigger(CalibrationTrigger,$D$34:$D$37))</f>
        <v>1.2463809118195245E-4</v>
      </c>
      <c r="AB2398" s="78">
        <f>_xll.qlTenorBasisValue($AB$1,U2398,_xll.ohTrigger(CalibrationTrigger,$C$48:$C$51))</f>
        <v>4.3941309894172075E-4</v>
      </c>
      <c r="AC2398" s="78">
        <f>_xll.qlTenorBasisInstBasisValue($AB$1,$U2398,_xll.ohTrigger(CalibrationTrigger,$D$48:$D$51))</f>
        <v>4.3942604686251222E-4</v>
      </c>
    </row>
    <row r="2399" spans="19:29">
      <c r="S2399" s="64" t="s">
        <v>99</v>
      </c>
      <c r="T2399" s="143" t="str">
        <f>IFERROR(_xll.qlInterestRateIndexFixingDate(SimpleBasisIndex6M,U2399),"")</f>
        <v/>
      </c>
      <c r="U2399" s="143">
        <f>_xll.qlCalendarAdvance(Calendar,U2398,S2399,,,trigger)</f>
        <v>56367</v>
      </c>
      <c r="V2399" s="78">
        <f>_xll.qlTenorBasisValue($V$1,U2399,_xll.ohTrigger(CalibrationTrigger,$C$6:$C$9))</f>
        <v>5.4119489943295254E-4</v>
      </c>
      <c r="W2399" s="78">
        <f>_xll.qlTenorBasisInstBasisValue($V$1,U2399,_xll.ohTrigger(CalibrationTrigger,$D$6:$D$9))</f>
        <v>5.4162682161185615E-4</v>
      </c>
      <c r="X2399" s="78">
        <f>_xll.qlTenorBasisValue($X$1,U2399,_xll.ohTrigger(CalibrationTrigger,$C$20:$C$23))</f>
        <v>3.4535407669103439E-6</v>
      </c>
      <c r="Y2399" s="78">
        <f>_xll.qlTenorBasisInstBasisValue($X$1,$U2399,_xll.ohTrigger(CalibrationTrigger,$D$20:$D$23))</f>
        <v>3.543082944293491E-6</v>
      </c>
      <c r="Z2399" s="78">
        <f>_xll.qlTenorBasisValue($Z$1,U2399,_xll.ohTrigger(CalibrationTrigger,$C$34:$C$37))</f>
        <v>1.243715019466171E-4</v>
      </c>
      <c r="AA2399" s="78">
        <f>_xll.qlTenorBasisInstBasisValue($Z$1,$U2399,_xll.ohTrigger(CalibrationTrigger,$D$34:$D$37))</f>
        <v>1.2462770465230464E-4</v>
      </c>
      <c r="AB2399" s="78">
        <f>_xll.qlTenorBasisValue($AB$1,U2399,_xll.ohTrigger(CalibrationTrigger,$C$48:$C$51))</f>
        <v>4.3940754304303724E-4</v>
      </c>
      <c r="AC2399" s="78">
        <f>_xll.qlTenorBasisInstBasisValue($AB$1,$U2399,_xll.ohTrigger(CalibrationTrigger,$D$48:$D$51))</f>
        <v>4.3942043401012259E-4</v>
      </c>
    </row>
    <row r="2400" spans="19:29">
      <c r="S2400" s="64" t="s">
        <v>99</v>
      </c>
      <c r="T2400" s="143" t="str">
        <f>IFERROR(_xll.qlInterestRateIndexFixingDate(SimpleBasisIndex6M,U2400),"")</f>
        <v/>
      </c>
      <c r="U2400" s="143">
        <f>_xll.qlCalendarAdvance(Calendar,U2399,S2400,,,trigger)</f>
        <v>56374</v>
      </c>
      <c r="V2400" s="78">
        <f>_xll.qlTenorBasisValue($V$1,U2400,_xll.ohTrigger(CalibrationTrigger,$C$6:$C$9))</f>
        <v>5.4116271286697962E-4</v>
      </c>
      <c r="W2400" s="78">
        <f>_xll.qlTenorBasisInstBasisValue($V$1,U2400,_xll.ohTrigger(CalibrationTrigger,$D$6:$D$9))</f>
        <v>5.4159304204056671E-4</v>
      </c>
      <c r="X2400" s="78">
        <f>_xll.qlTenorBasisValue($X$1,U2400,_xll.ohTrigger(CalibrationTrigger,$C$20:$C$23))</f>
        <v>3.4399442810026697E-6</v>
      </c>
      <c r="Y2400" s="78">
        <f>_xll.qlTenorBasisInstBasisValue($X$1,$U2400,_xll.ohTrigger(CalibrationTrigger,$D$20:$D$23))</f>
        <v>3.5291391046392187E-6</v>
      </c>
      <c r="Z2400" s="78">
        <f>_xll.qlTenorBasisValue($Z$1,U2400,_xll.ohTrigger(CalibrationTrigger,$C$34:$C$37))</f>
        <v>1.24362225348981E-4</v>
      </c>
      <c r="AA2400" s="78">
        <f>_xll.qlTenorBasisInstBasisValue($Z$1,$U2400,_xll.ohTrigger(CalibrationTrigger,$D$34:$D$37))</f>
        <v>1.2461736131620616E-4</v>
      </c>
      <c r="AB2400" s="78">
        <f>_xll.qlTenorBasisValue($AB$1,U2400,_xll.ohTrigger(CalibrationTrigger,$C$48:$C$51))</f>
        <v>4.3940201158499667E-4</v>
      </c>
      <c r="AC2400" s="78">
        <f>_xll.qlTenorBasisInstBasisValue($AB$1,$U2400,_xll.ohTrigger(CalibrationTrigger,$D$48:$D$51))</f>
        <v>4.3941484584515618E-4</v>
      </c>
    </row>
    <row r="2401" spans="19:29">
      <c r="S2401" s="64" t="s">
        <v>99</v>
      </c>
      <c r="T2401" s="143" t="str">
        <f>IFERROR(_xll.qlInterestRateIndexFixingDate(SimpleBasisIndex6M,U2401),"")</f>
        <v/>
      </c>
      <c r="U2401" s="143">
        <f>_xll.qlCalendarAdvance(Calendar,U2400,S2401,,,trigger)</f>
        <v>56381</v>
      </c>
      <c r="V2401" s="78">
        <f>_xll.qlTenorBasisValue($V$1,U2401,_xll.ohTrigger(CalibrationTrigger,$C$6:$C$9))</f>
        <v>5.4113064505522702E-4</v>
      </c>
      <c r="W2401" s="78">
        <f>_xll.qlTenorBasisInstBasisValue($V$1,U2401,_xll.ohTrigger(CalibrationTrigger,$D$6:$D$9))</f>
        <v>5.4155938697490714E-4</v>
      </c>
      <c r="X2401" s="78">
        <f>_xll.qlTenorBasisValue($X$1,U2401,_xll.ohTrigger(CalibrationTrigger,$C$20:$C$23))</f>
        <v>3.4264005492598419E-6</v>
      </c>
      <c r="Y2401" s="78">
        <f>_xll.qlTenorBasisInstBasisValue($X$1,$U2401,_xll.ohTrigger(CalibrationTrigger,$D$20:$D$23))</f>
        <v>3.5152493408205848E-6</v>
      </c>
      <c r="Z2401" s="78">
        <f>_xll.qlTenorBasisValue($Z$1,U2401,_xll.ohTrigger(CalibrationTrigger,$C$34:$C$37))</f>
        <v>1.2435298739950164E-4</v>
      </c>
      <c r="AA2401" s="78">
        <f>_xll.qlTenorBasisInstBasisValue($Z$1,$U2401,_xll.ohTrigger(CalibrationTrigger,$D$34:$D$37))</f>
        <v>1.2460706099703728E-4</v>
      </c>
      <c r="AB2401" s="78">
        <f>_xll.qlTenorBasisValue($AB$1,U2401,_xll.ohTrigger(CalibrationTrigger,$C$48:$C$51))</f>
        <v>4.393965044616865E-4</v>
      </c>
      <c r="AC2401" s="78">
        <f>_xll.qlTenorBasisInstBasisValue($AB$1,$U2401,_xll.ohTrigger(CalibrationTrigger,$D$48:$D$51))</f>
        <v>4.3940928226065179E-4</v>
      </c>
    </row>
    <row r="2402" spans="19:29">
      <c r="S2402" s="64" t="s">
        <v>99</v>
      </c>
      <c r="T2402" s="143" t="str">
        <f>IFERROR(_xll.qlInterestRateIndexFixingDate(SimpleBasisIndex6M,U2402),"")</f>
        <v/>
      </c>
      <c r="U2402" s="143">
        <f>_xll.qlCalendarAdvance(Calendar,U2401,S2402,,,trigger)</f>
        <v>56388</v>
      </c>
      <c r="V2402" s="78">
        <f>_xll.qlTenorBasisValue($V$1,U2402,_xll.ohTrigger(CalibrationTrigger,$C$6:$C$9))</f>
        <v>5.4109869556872767E-4</v>
      </c>
      <c r="W2402" s="78">
        <f>_xll.qlTenorBasisInstBasisValue($V$1,U2402,_xll.ohTrigger(CalibrationTrigger,$D$6:$D$9))</f>
        <v>5.4152585596574452E-4</v>
      </c>
      <c r="X2402" s="78">
        <f>_xll.qlTenorBasisValue($X$1,U2402,_xll.ohTrigger(CalibrationTrigger,$C$20:$C$23))</f>
        <v>3.4129093709014492E-6</v>
      </c>
      <c r="Y2402" s="78">
        <f>_xll.qlTenorBasisInstBasisValue($X$1,$U2402,_xll.ohTrigger(CalibrationTrigger,$D$20:$D$23))</f>
        <v>3.5014134471579033E-6</v>
      </c>
      <c r="Z2402" s="78">
        <f>_xll.qlTenorBasisValue($Z$1,U2402,_xll.ohTrigger(CalibrationTrigger,$C$34:$C$37))</f>
        <v>1.2434378793977222E-4</v>
      </c>
      <c r="AA2402" s="78">
        <f>_xll.qlTenorBasisInstBasisValue($Z$1,$U2402,_xll.ohTrigger(CalibrationTrigger,$D$34:$D$37))</f>
        <v>1.2459680351888442E-4</v>
      </c>
      <c r="AB2402" s="78">
        <f>_xll.qlTenorBasisValue($AB$1,U2402,_xll.ohTrigger(CalibrationTrigger,$C$48:$C$51))</f>
        <v>4.3939102156764418E-4</v>
      </c>
      <c r="AC2402" s="78">
        <f>_xll.qlTenorBasisInstBasisValue($AB$1,$U2402,_xll.ohTrigger(CalibrationTrigger,$D$48:$D$51))</f>
        <v>4.3940374315010276E-4</v>
      </c>
    </row>
    <row r="2403" spans="19:29">
      <c r="S2403" s="64" t="s">
        <v>99</v>
      </c>
      <c r="T2403" s="143" t="str">
        <f>IFERROR(_xll.qlInterestRateIndexFixingDate(SimpleBasisIndex6M,U2403),"")</f>
        <v/>
      </c>
      <c r="U2403" s="143">
        <f>_xll.qlCalendarAdvance(Calendar,U2402,S2403,,,trigger)</f>
        <v>56395</v>
      </c>
      <c r="V2403" s="78">
        <f>_xll.qlTenorBasisValue($V$1,U2403,_xll.ohTrigger(CalibrationTrigger,$C$6:$C$9))</f>
        <v>5.4106686398001968E-4</v>
      </c>
      <c r="W2403" s="78">
        <f>_xll.qlTenorBasisInstBasisValue($V$1,U2403,_xll.ohTrigger(CalibrationTrigger,$D$6:$D$9))</f>
        <v>5.414924485655189E-4</v>
      </c>
      <c r="X2403" s="78">
        <f>_xll.qlTenorBasisValue($X$1,U2403,_xll.ohTrigger(CalibrationTrigger,$C$20:$C$23))</f>
        <v>3.3994705458916458E-6</v>
      </c>
      <c r="Y2403" s="78">
        <f>_xll.qlTenorBasisInstBasisValue($X$1,$U2403,_xll.ohTrigger(CalibrationTrigger,$D$20:$D$23))</f>
        <v>3.4876312187335519E-6</v>
      </c>
      <c r="Z2403" s="78">
        <f>_xll.qlTenorBasisValue($Z$1,U2403,_xll.ohTrigger(CalibrationTrigger,$C$34:$C$37))</f>
        <v>1.2433462681202132E-4</v>
      </c>
      <c r="AA2403" s="78">
        <f>_xll.qlTenorBasisInstBasisValue($Z$1,$U2403,_xll.ohTrigger(CalibrationTrigger,$D$34:$D$37))</f>
        <v>1.2458658870653764E-4</v>
      </c>
      <c r="AB2403" s="78">
        <f>_xll.qlTenorBasisValue($AB$1,U2403,_xll.ohTrigger(CalibrationTrigger,$C$48:$C$51))</f>
        <v>4.3938556279785545E-4</v>
      </c>
      <c r="AC2403" s="78">
        <f>_xll.qlTenorBasisInstBasisValue($AB$1,$U2403,_xll.ohTrigger(CalibrationTrigger,$D$48:$D$51))</f>
        <v>4.3939822840745492E-4</v>
      </c>
    </row>
    <row r="2404" spans="19:29">
      <c r="S2404" s="64" t="s">
        <v>99</v>
      </c>
      <c r="T2404" s="143" t="str">
        <f>IFERROR(_xll.qlInterestRateIndexFixingDate(SimpleBasisIndex6M,U2404),"")</f>
        <v/>
      </c>
      <c r="U2404" s="143">
        <f>_xll.qlCalendarAdvance(Calendar,U2403,S2404,,,trigger)</f>
        <v>56402</v>
      </c>
      <c r="V2404" s="78">
        <f>_xll.qlTenorBasisValue($V$1,U2404,_xll.ohTrigger(CalibrationTrigger,$C$6:$C$9))</f>
        <v>5.4103514986314093E-4</v>
      </c>
      <c r="W2404" s="78">
        <f>_xll.qlTenorBasisInstBasisValue($V$1,U2404,_xll.ohTrigger(CalibrationTrigger,$D$6:$D$9))</f>
        <v>5.4145916432823775E-4</v>
      </c>
      <c r="X2404" s="78">
        <f>_xll.qlTenorBasisValue($X$1,U2404,_xll.ohTrigger(CalibrationTrigger,$C$20:$C$23))</f>
        <v>3.3860838749364413E-6</v>
      </c>
      <c r="Y2404" s="78">
        <f>_xll.qlTenorBasisInstBasisValue($X$1,$U2404,_xll.ohTrigger(CalibrationTrigger,$D$20:$D$23))</f>
        <v>3.4739024513892019E-6</v>
      </c>
      <c r="Z2404" s="78">
        <f>_xll.qlTenorBasisValue($Z$1,U2404,_xll.ohTrigger(CalibrationTrigger,$C$34:$C$37))</f>
        <v>1.2432550385911055E-4</v>
      </c>
      <c r="AA2404" s="78">
        <f>_xll.qlTenorBasisInstBasisValue($Z$1,$U2404,_xll.ohTrigger(CalibrationTrigger,$D$34:$D$37))</f>
        <v>1.2457641638548777E-4</v>
      </c>
      <c r="AB2404" s="78">
        <f>_xll.qlTenorBasisValue($AB$1,U2404,_xll.ohTrigger(CalibrationTrigger,$C$48:$C$51))</f>
        <v>4.3938012804775248E-4</v>
      </c>
      <c r="AC2404" s="78">
        <f>_xll.qlTenorBasisInstBasisValue($AB$1,$U2404,_xll.ohTrigger(CalibrationTrigger,$D$48:$D$51))</f>
        <v>4.3939273792710466E-4</v>
      </c>
    </row>
    <row r="2405" spans="19:29">
      <c r="S2405" s="64" t="s">
        <v>99</v>
      </c>
      <c r="T2405" s="143" t="str">
        <f>IFERROR(_xll.qlInterestRateIndexFixingDate(SimpleBasisIndex6M,U2405),"")</f>
        <v/>
      </c>
      <c r="U2405" s="143">
        <f>_xll.qlCalendarAdvance(Calendar,U2404,S2405,,,trigger)</f>
        <v>56409</v>
      </c>
      <c r="V2405" s="78">
        <f>_xll.qlTenorBasisValue($V$1,U2405,_xll.ohTrigger(CalibrationTrigger,$C$6:$C$9))</f>
        <v>5.4100355279362465E-4</v>
      </c>
      <c r="W2405" s="78">
        <f>_xll.qlTenorBasisInstBasisValue($V$1,U2405,_xll.ohTrigger(CalibrationTrigger,$D$6:$D$9))</f>
        <v>5.414260028094711E-4</v>
      </c>
      <c r="X2405" s="78">
        <f>_xll.qlTenorBasisValue($X$1,U2405,_xll.ohTrigger(CalibrationTrigger,$C$20:$C$23))</f>
        <v>3.3727491594810843E-6</v>
      </c>
      <c r="Y2405" s="78">
        <f>_xll.qlTenorBasisInstBasisValue($X$1,$U2405,_xll.ohTrigger(CalibrationTrigger,$D$20:$D$23))</f>
        <v>3.4602269417231401E-6</v>
      </c>
      <c r="Z2405" s="78">
        <f>_xll.qlTenorBasisValue($Z$1,U2405,_xll.ohTrigger(CalibrationTrigger,$C$34:$C$37))</f>
        <v>1.2431641892453202E-4</v>
      </c>
      <c r="AA2405" s="78">
        <f>_xll.qlTenorBasisInstBasisValue($Z$1,$U2405,_xll.ohTrigger(CalibrationTrigger,$D$34:$D$37))</f>
        <v>1.2456628638192374E-4</v>
      </c>
      <c r="AB2405" s="78">
        <f>_xll.qlTenorBasisValue($AB$1,U2405,_xll.ohTrigger(CalibrationTrigger,$C$48:$C$51))</f>
        <v>4.3937471721321191E-4</v>
      </c>
      <c r="AC2405" s="78">
        <f>_xll.qlTenorBasisInstBasisValue($AB$1,$U2405,_xll.ohTrigger(CalibrationTrigger,$D$48:$D$51))</f>
        <v>4.3938727160389737E-4</v>
      </c>
    </row>
    <row r="2406" spans="19:29">
      <c r="S2406" s="64" t="s">
        <v>99</v>
      </c>
      <c r="T2406" s="143" t="str">
        <f>IFERROR(_xll.qlInterestRateIndexFixingDate(SimpleBasisIndex6M,U2406),"")</f>
        <v/>
      </c>
      <c r="U2406" s="143">
        <f>_xll.qlCalendarAdvance(Calendar,U2405,S2406,,,trigger)</f>
        <v>56416</v>
      </c>
      <c r="V2406" s="78">
        <f>_xll.qlTenorBasisValue($V$1,U2406,_xll.ohTrigger(CalibrationTrigger,$C$6:$C$9))</f>
        <v>5.4097207234849397E-4</v>
      </c>
      <c r="W2406" s="78">
        <f>_xll.qlTenorBasisInstBasisValue($V$1,U2406,_xll.ohTrigger(CalibrationTrigger,$D$6:$D$9))</f>
        <v>5.4139296356634588E-4</v>
      </c>
      <c r="X2406" s="78">
        <f>_xll.qlTenorBasisValue($X$1,U2406,_xll.ohTrigger(CalibrationTrigger,$C$20:$C$23))</f>
        <v>3.3594662017074096E-6</v>
      </c>
      <c r="Y2406" s="78">
        <f>_xll.qlTenorBasisInstBasisValue($X$1,$U2406,_xll.ohTrigger(CalibrationTrigger,$D$20:$D$23))</f>
        <v>3.4466044870875608E-6</v>
      </c>
      <c r="Z2406" s="78">
        <f>_xll.qlTenorBasisValue($Z$1,U2406,_xll.ohTrigger(CalibrationTrigger,$C$34:$C$37))</f>
        <v>1.2430737185240584E-4</v>
      </c>
      <c r="AA2406" s="78">
        <f>_xll.qlTenorBasisInstBasisValue($Z$1,$U2406,_xll.ohTrigger(CalibrationTrigger,$D$34:$D$37))</f>
        <v>1.2455619852272978E-4</v>
      </c>
      <c r="AB2406" s="78">
        <f>_xll.qlTenorBasisValue($AB$1,U2406,_xll.ohTrigger(CalibrationTrigger,$C$48:$C$51))</f>
        <v>4.3936933019055296E-4</v>
      </c>
      <c r="AC2406" s="78">
        <f>_xll.qlTenorBasisInstBasisValue($AB$1,$U2406,_xll.ohTrigger(CalibrationTrigger,$D$48:$D$51))</f>
        <v>4.3938182933312537E-4</v>
      </c>
    </row>
    <row r="2407" spans="19:29">
      <c r="S2407" s="64" t="s">
        <v>99</v>
      </c>
      <c r="T2407" s="143" t="str">
        <f>IFERROR(_xll.qlInterestRateIndexFixingDate(SimpleBasisIndex6M,U2407),"")</f>
        <v/>
      </c>
      <c r="U2407" s="143">
        <f>_xll.qlCalendarAdvance(Calendar,U2406,S2407,,,trigger)</f>
        <v>56423</v>
      </c>
      <c r="V2407" s="78">
        <f>_xll.qlTenorBasisValue($V$1,U2407,_xll.ohTrigger(CalibrationTrigger,$C$6:$C$9))</f>
        <v>5.4094070810625674E-4</v>
      </c>
      <c r="W2407" s="78">
        <f>_xll.qlTenorBasisInstBasisValue($V$1,U2407,_xll.ohTrigger(CalibrationTrigger,$D$6:$D$9))</f>
        <v>5.4136004615754096E-4</v>
      </c>
      <c r="X2407" s="78">
        <f>_xll.qlTenorBasisValue($X$1,U2407,_xll.ohTrigger(CalibrationTrigger,$C$20:$C$23))</f>
        <v>3.3462348045311831E-6</v>
      </c>
      <c r="Y2407" s="78">
        <f>_xll.qlTenorBasisInstBasisValue($X$1,$U2407,_xll.ohTrigger(CalibrationTrigger,$D$20:$D$23))</f>
        <v>3.433034885585851E-6</v>
      </c>
      <c r="Z2407" s="78">
        <f>_xll.qlTenorBasisValue($Z$1,U2407,_xll.ohTrigger(CalibrationTrigger,$C$34:$C$37))</f>
        <v>1.2429836248747776E-4</v>
      </c>
      <c r="AA2407" s="78">
        <f>_xll.qlTenorBasisInstBasisValue($Z$1,$U2407,_xll.ohTrigger(CalibrationTrigger,$D$34:$D$37))</f>
        <v>1.2454615263548282E-4</v>
      </c>
      <c r="AB2407" s="78">
        <f>_xll.qlTenorBasisValue($AB$1,U2407,_xll.ohTrigger(CalibrationTrigger,$C$48:$C$51))</f>
        <v>4.3936396687653588E-4</v>
      </c>
      <c r="AC2407" s="78">
        <f>_xll.qlTenorBasisInstBasisValue($AB$1,$U2407,_xll.ohTrigger(CalibrationTrigger,$D$48:$D$51))</f>
        <v>4.3937641101052586E-4</v>
      </c>
    </row>
    <row r="2408" spans="19:29">
      <c r="S2408" s="64" t="s">
        <v>99</v>
      </c>
      <c r="T2408" s="143" t="str">
        <f>IFERROR(_xll.qlInterestRateIndexFixingDate(SimpleBasisIndex6M,U2408),"")</f>
        <v/>
      </c>
      <c r="U2408" s="143">
        <f>_xll.qlCalendarAdvance(Calendar,U2407,S2408,,,trigger)</f>
        <v>56430</v>
      </c>
      <c r="V2408" s="78">
        <f>_xll.qlTenorBasisValue($V$1,U2408,_xll.ohTrigger(CalibrationTrigger,$C$6:$C$9))</f>
        <v>5.4090945964690128E-4</v>
      </c>
      <c r="W2408" s="78">
        <f>_xll.qlTenorBasisInstBasisValue($V$1,U2408,_xll.ohTrigger(CalibrationTrigger,$D$6:$D$9))</f>
        <v>5.4132725014328204E-4</v>
      </c>
      <c r="X2408" s="78">
        <f>_xll.qlTenorBasisValue($X$1,U2408,_xll.ohTrigger(CalibrationTrigger,$C$20:$C$23))</f>
        <v>3.3330547715995094E-6</v>
      </c>
      <c r="Y2408" s="78">
        <f>_xll.qlTenorBasisInstBasisValue($X$1,$U2408,_xll.ohTrigger(CalibrationTrigger,$D$20:$D$23))</f>
        <v>3.4195179360699402E-6</v>
      </c>
      <c r="Z2408" s="78">
        <f>_xll.qlTenorBasisValue($Z$1,U2408,_xll.ohTrigger(CalibrationTrigger,$C$34:$C$37))</f>
        <v>1.2428939067511674E-4</v>
      </c>
      <c r="AA2408" s="78">
        <f>_xll.qlTenorBasisInstBasisValue($Z$1,$U2408,_xll.ohTrigger(CalibrationTrigger,$D$34:$D$37))</f>
        <v>1.2453614854844984E-4</v>
      </c>
      <c r="AB2408" s="78">
        <f>_xll.qlTenorBasisValue($AB$1,U2408,_xll.ohTrigger(CalibrationTrigger,$C$48:$C$51))</f>
        <v>4.3935862716835988E-4</v>
      </c>
      <c r="AC2408" s="78">
        <f>_xll.qlTenorBasisInstBasisValue($AB$1,$U2408,_xll.ohTrigger(CalibrationTrigger,$D$48:$D$51))</f>
        <v>4.3937101653227965E-4</v>
      </c>
    </row>
    <row r="2409" spans="19:29">
      <c r="S2409" s="64" t="s">
        <v>99</v>
      </c>
      <c r="T2409" s="143" t="str">
        <f>IFERROR(_xll.qlInterestRateIndexFixingDate(SimpleBasisIndex6M,U2409),"")</f>
        <v/>
      </c>
      <c r="U2409" s="143">
        <f>_xll.qlCalendarAdvance(Calendar,U2408,S2409,,,trigger)</f>
        <v>56437</v>
      </c>
      <c r="V2409" s="78">
        <f>_xll.qlTenorBasisValue($V$1,U2409,_xll.ohTrigger(CalibrationTrigger,$C$6:$C$9))</f>
        <v>5.408783265518903E-4</v>
      </c>
      <c r="W2409" s="78">
        <f>_xll.qlTenorBasisInstBasisValue($V$1,U2409,_xll.ohTrigger(CalibrationTrigger,$D$6:$D$9))</f>
        <v>5.412945750853358E-4</v>
      </c>
      <c r="X2409" s="78">
        <f>_xll.qlTenorBasisValue($X$1,U2409,_xll.ohTrigger(CalibrationTrigger,$C$20:$C$23))</f>
        <v>3.319925907288207E-6</v>
      </c>
      <c r="Y2409" s="78">
        <f>_xll.qlTenorBasisInstBasisValue($X$1,$U2409,_xll.ohTrigger(CalibrationTrigger,$D$20:$D$23))</f>
        <v>3.4060534381376189E-6</v>
      </c>
      <c r="Z2409" s="78">
        <f>_xll.qlTenorBasisValue($Z$1,U2409,_xll.ohTrigger(CalibrationTrigger,$C$34:$C$37))</f>
        <v>1.2428045626131239E-4</v>
      </c>
      <c r="AA2409" s="78">
        <f>_xll.qlTenorBasisInstBasisValue($Z$1,$U2409,_xll.ohTrigger(CalibrationTrigger,$D$34:$D$37))</f>
        <v>1.2452618609058505E-4</v>
      </c>
      <c r="AB2409" s="78">
        <f>_xll.qlTenorBasisValue($AB$1,U2409,_xll.ohTrigger(CalibrationTrigger,$C$48:$C$51))</f>
        <v>4.3935331096366131E-4</v>
      </c>
      <c r="AC2409" s="78">
        <f>_xll.qlTenorBasisInstBasisValue($AB$1,$U2409,_xll.ohTrigger(CalibrationTrigger,$D$48:$D$51))</f>
        <v>4.3936564579500866E-4</v>
      </c>
    </row>
    <row r="2410" spans="19:29">
      <c r="S2410" s="64" t="s">
        <v>99</v>
      </c>
      <c r="T2410" s="143" t="str">
        <f>IFERROR(_xll.qlInterestRateIndexFixingDate(SimpleBasisIndex6M,U2410),"")</f>
        <v/>
      </c>
      <c r="U2410" s="143">
        <f>_xll.qlCalendarAdvance(Calendar,U2409,S2410,,,trigger)</f>
        <v>56444</v>
      </c>
      <c r="V2410" s="78">
        <f>_xll.qlTenorBasisValue($V$1,U2410,_xll.ohTrigger(CalibrationTrigger,$C$6:$C$9))</f>
        <v>5.4084730840415704E-4</v>
      </c>
      <c r="W2410" s="78">
        <f>_xll.qlTenorBasisInstBasisValue($V$1,U2410,_xll.ohTrigger(CalibrationTrigger,$D$6:$D$9))</f>
        <v>5.4126202054700576E-4</v>
      </c>
      <c r="X2410" s="78">
        <f>_xll.qlTenorBasisValue($X$1,U2410,_xll.ohTrigger(CalibrationTrigger,$C$20:$C$23))</f>
        <v>3.3068480166991748E-6</v>
      </c>
      <c r="Y2410" s="78">
        <f>_xll.qlTenorBasisInstBasisValue($X$1,$U2410,_xll.ohTrigger(CalibrationTrigger,$D$20:$D$23))</f>
        <v>3.3926411921298411E-6</v>
      </c>
      <c r="Z2410" s="78">
        <f>_xll.qlTenorBasisValue($Z$1,U2410,_xll.ohTrigger(CalibrationTrigger,$C$34:$C$37))</f>
        <v>1.2427155909267267E-4</v>
      </c>
      <c r="AA2410" s="78">
        <f>_xll.qlTenorBasisInstBasisValue($Z$1,$U2410,_xll.ohTrigger(CalibrationTrigger,$D$34:$D$37))</f>
        <v>1.2451626509152734E-4</v>
      </c>
      <c r="AB2410" s="78">
        <f>_xll.qlTenorBasisValue($AB$1,U2410,_xll.ohTrigger(CalibrationTrigger,$C$48:$C$51))</f>
        <v>4.3934801816051194E-4</v>
      </c>
      <c r="AC2410" s="78">
        <f>_xll.qlTenorBasisInstBasisValue($AB$1,$U2410,_xll.ohTrigger(CalibrationTrigger,$D$48:$D$51))</f>
        <v>4.3936029869577457E-4</v>
      </c>
    </row>
    <row r="2411" spans="19:29">
      <c r="S2411" s="64" t="s">
        <v>99</v>
      </c>
      <c r="T2411" s="143" t="str">
        <f>IFERROR(_xll.qlInterestRateIndexFixingDate(SimpleBasisIndex6M,U2411),"")</f>
        <v/>
      </c>
      <c r="U2411" s="143">
        <f>_xll.qlCalendarAdvance(Calendar,U2410,S2411,,,trigger)</f>
        <v>56451</v>
      </c>
      <c r="V2411" s="78">
        <f>_xll.qlTenorBasisValue($V$1,U2411,_xll.ohTrigger(CalibrationTrigger,$C$6:$C$9))</f>
        <v>5.4081640478809948E-4</v>
      </c>
      <c r="W2411" s="78">
        <f>_xll.qlTenorBasisInstBasisValue($V$1,U2411,_xll.ohTrigger(CalibrationTrigger,$D$6:$D$9))</f>
        <v>5.4122958609312635E-4</v>
      </c>
      <c r="X2411" s="78">
        <f>_xll.qlTenorBasisValue($X$1,U2411,_xll.ohTrigger(CalibrationTrigger,$C$20:$C$23))</f>
        <v>3.2938209056578372E-6</v>
      </c>
      <c r="Y2411" s="78">
        <f>_xll.qlTenorBasisInstBasisValue($X$1,$U2411,_xll.ohTrigger(CalibrationTrigger,$D$20:$D$23))</f>
        <v>3.3792809991281182E-6</v>
      </c>
      <c r="Z2411" s="78">
        <f>_xll.qlTenorBasisValue($Z$1,U2411,_xll.ohTrigger(CalibrationTrigger,$C$34:$C$37))</f>
        <v>1.242626990164215E-4</v>
      </c>
      <c r="AA2411" s="78">
        <f>_xll.qlTenorBasisInstBasisValue($Z$1,$U2411,_xll.ohTrigger(CalibrationTrigger,$D$34:$D$37))</f>
        <v>1.2450638538159754E-4</v>
      </c>
      <c r="AB2411" s="78">
        <f>_xll.qlTenorBasisValue($AB$1,U2411,_xll.ohTrigger(CalibrationTrigger,$C$48:$C$51))</f>
        <v>4.3934274865741716E-4</v>
      </c>
      <c r="AC2411" s="78">
        <f>_xll.qlTenorBasisInstBasisValue($AB$1,$U2411,_xll.ohTrigger(CalibrationTrigger,$D$48:$D$51))</f>
        <v>4.3935497513207685E-4</v>
      </c>
    </row>
    <row r="2412" spans="19:29">
      <c r="S2412" s="64" t="s">
        <v>99</v>
      </c>
      <c r="T2412" s="143" t="str">
        <f>IFERROR(_xll.qlInterestRateIndexFixingDate(SimpleBasisIndex6M,U2412),"")</f>
        <v/>
      </c>
      <c r="U2412" s="143">
        <f>_xll.qlCalendarAdvance(Calendar,U2411,S2412,,,trigger)</f>
        <v>56458</v>
      </c>
      <c r="V2412" s="78">
        <f>_xll.qlTenorBasisValue($V$1,U2412,_xll.ohTrigger(CalibrationTrigger,$C$6:$C$9))</f>
        <v>5.4078561528957592E-4</v>
      </c>
      <c r="W2412" s="78">
        <f>_xll.qlTenorBasisInstBasisValue($V$1,U2412,_xll.ohTrigger(CalibrationTrigger,$D$6:$D$9))</f>
        <v>5.411972712900579E-4</v>
      </c>
      <c r="X2412" s="78">
        <f>_xll.qlTenorBasisValue($X$1,U2412,_xll.ohTrigger(CalibrationTrigger,$C$20:$C$23))</f>
        <v>3.280844380710529E-6</v>
      </c>
      <c r="Y2412" s="78">
        <f>_xll.qlTenorBasisInstBasisValue($X$1,$U2412,_xll.ohTrigger(CalibrationTrigger,$D$20:$D$23))</f>
        <v>3.3659726609518456E-6</v>
      </c>
      <c r="Z2412" s="78">
        <f>_xll.qlTenorBasisValue($Z$1,U2412,_xll.ohTrigger(CalibrationTrigger,$C$34:$C$37))</f>
        <v>1.2425387588039621E-4</v>
      </c>
      <c r="AA2412" s="78">
        <f>_xll.qlTenorBasisInstBasisValue($Z$1,$U2412,_xll.ohTrigger(CalibrationTrigger,$D$34:$D$37))</f>
        <v>1.2449654679179585E-4</v>
      </c>
      <c r="AB2412" s="78">
        <f>_xll.qlTenorBasisValue($AB$1,U2412,_xll.ohTrigger(CalibrationTrigger,$C$48:$C$51))</f>
        <v>4.3933750235331421E-4</v>
      </c>
      <c r="AC2412" s="78">
        <f>_xll.qlTenorBasisInstBasisValue($AB$1,$U2412,_xll.ohTrigger(CalibrationTrigger,$D$48:$D$51))</f>
        <v>4.3934967500185081E-4</v>
      </c>
    </row>
    <row r="2413" spans="19:29">
      <c r="S2413" s="64" t="s">
        <v>99</v>
      </c>
      <c r="T2413" s="143" t="str">
        <f>IFERROR(_xll.qlInterestRateIndexFixingDate(SimpleBasisIndex6M,U2413),"")</f>
        <v/>
      </c>
      <c r="U2413" s="143">
        <f>_xll.qlCalendarAdvance(Calendar,U2412,S2413,,,trigger)</f>
        <v>56465</v>
      </c>
      <c r="V2413" s="78">
        <f>_xll.qlTenorBasisValue($V$1,U2413,_xll.ohTrigger(CalibrationTrigger,$C$6:$C$9))</f>
        <v>5.4075493949589976E-4</v>
      </c>
      <c r="W2413" s="78">
        <f>_xll.qlTenorBasisInstBasisValue($V$1,U2413,_xll.ohTrigger(CalibrationTrigger,$D$6:$D$9))</f>
        <v>5.4116507570568166E-4</v>
      </c>
      <c r="X2413" s="78">
        <f>_xll.qlTenorBasisValue($X$1,U2413,_xll.ohTrigger(CalibrationTrigger,$C$20:$C$23))</f>
        <v>3.2679182491219042E-6</v>
      </c>
      <c r="Y2413" s="78">
        <f>_xll.qlTenorBasisInstBasisValue($X$1,$U2413,_xll.ohTrigger(CalibrationTrigger,$D$20:$D$23))</f>
        <v>3.3527159801556508E-6</v>
      </c>
      <c r="Z2413" s="78">
        <f>_xll.qlTenorBasisValue($Z$1,U2413,_xll.ohTrigger(CalibrationTrigger,$C$34:$C$37))</f>
        <v>1.242450895330453E-4</v>
      </c>
      <c r="AA2413" s="78">
        <f>_xll.qlTenorBasisInstBasisValue($Z$1,$U2413,_xll.ohTrigger(CalibrationTrigger,$D$34:$D$37))</f>
        <v>1.2448674915379918E-4</v>
      </c>
      <c r="AB2413" s="78">
        <f>_xll.qlTenorBasisValue($AB$1,U2413,_xll.ohTrigger(CalibrationTrigger,$C$48:$C$51))</f>
        <v>4.393322791475702E-4</v>
      </c>
      <c r="AC2413" s="78">
        <f>_xll.qlTenorBasisInstBasisValue($AB$1,$U2413,_xll.ohTrigger(CalibrationTrigger,$D$48:$D$51))</f>
        <v>4.3934439820346606E-4</v>
      </c>
    </row>
    <row r="2414" spans="19:29">
      <c r="S2414" s="64" t="s">
        <v>99</v>
      </c>
      <c r="T2414" s="143" t="str">
        <f>IFERROR(_xll.qlInterestRateIndexFixingDate(SimpleBasisIndex6M,U2414),"")</f>
        <v/>
      </c>
      <c r="U2414" s="143">
        <f>_xll.qlCalendarAdvance(Calendar,U2413,S2414,,,trigger)</f>
        <v>56472</v>
      </c>
      <c r="V2414" s="78">
        <f>_xll.qlTenorBasisValue($V$1,U2414,_xll.ohTrigger(CalibrationTrigger,$C$6:$C$9))</f>
        <v>5.4072437699583485E-4</v>
      </c>
      <c r="W2414" s="78">
        <f>_xll.qlTenorBasisInstBasisValue($V$1,U2414,_xll.ohTrigger(CalibrationTrigger,$D$6:$D$9))</f>
        <v>5.411329989093947E-4</v>
      </c>
      <c r="X2414" s="78">
        <f>_xll.qlTenorBasisValue($X$1,U2414,_xll.ohTrigger(CalibrationTrigger,$C$20:$C$23))</f>
        <v>3.2550423188723971E-6</v>
      </c>
      <c r="Y2414" s="78">
        <f>_xll.qlTenorBasisInstBasisValue($X$1,$U2414,_xll.ohTrigger(CalibrationTrigger,$D$20:$D$23))</f>
        <v>3.3395107600268002E-6</v>
      </c>
      <c r="Z2414" s="78">
        <f>_xll.qlTenorBasisValue($Z$1,U2414,_xll.ohTrigger(CalibrationTrigger,$C$34:$C$37))</f>
        <v>1.24236339823426E-4</v>
      </c>
      <c r="AA2414" s="78">
        <f>_xll.qlTenorBasisInstBasisValue($Z$1,$U2414,_xll.ohTrigger(CalibrationTrigger,$D$34:$D$37))</f>
        <v>1.2447699229995845E-4</v>
      </c>
      <c r="AB2414" s="78">
        <f>_xll.qlTenorBasisValue($AB$1,U2414,_xll.ohTrigger(CalibrationTrigger,$C$48:$C$51))</f>
        <v>4.3932707893998057E-4</v>
      </c>
      <c r="AC2414" s="78">
        <f>_xll.qlTenorBasisInstBasisValue($AB$1,$U2414,_xll.ohTrigger(CalibrationTrigger,$D$48:$D$51))</f>
        <v>4.3933914463572442E-4</v>
      </c>
    </row>
    <row r="2415" spans="19:29">
      <c r="S2415" s="64" t="s">
        <v>99</v>
      </c>
      <c r="T2415" s="143" t="str">
        <f>IFERROR(_xll.qlInterestRateIndexFixingDate(SimpleBasisIndex6M,U2415),"")</f>
        <v/>
      </c>
      <c r="U2415" s="143">
        <f>_xll.qlCalendarAdvance(Calendar,U2414,S2415,,,trigger)</f>
        <v>56479</v>
      </c>
      <c r="V2415" s="78">
        <f>_xll.qlTenorBasisValue($V$1,U2415,_xll.ohTrigger(CalibrationTrigger,$C$6:$C$9))</f>
        <v>5.406939273795903E-4</v>
      </c>
      <c r="W2415" s="78">
        <f>_xll.qlTenorBasisInstBasisValue($V$1,U2415,_xll.ohTrigger(CalibrationTrigger,$D$6:$D$9))</f>
        <v>5.4110104047210483E-4</v>
      </c>
      <c r="X2415" s="78">
        <f>_xll.qlTenorBasisValue($X$1,U2415,_xll.ohTrigger(CalibrationTrigger,$C$20:$C$23))</f>
        <v>3.2422163986556374E-6</v>
      </c>
      <c r="Y2415" s="78">
        <f>_xll.qlTenorBasisInstBasisValue($X$1,$U2415,_xll.ohTrigger(CalibrationTrigger,$D$20:$D$23))</f>
        <v>3.3263568045825558E-6</v>
      </c>
      <c r="Z2415" s="78">
        <f>_xll.qlTenorBasisValue($Z$1,U2415,_xll.ohTrigger(CalibrationTrigger,$C$34:$C$37))</f>
        <v>1.2422762660120186E-4</v>
      </c>
      <c r="AA2415" s="78">
        <f>_xll.qlTenorBasisInstBasisValue($Z$1,$U2415,_xll.ohTrigger(CalibrationTrigger,$D$34:$D$37))</f>
        <v>1.2446727606329607E-4</v>
      </c>
      <c r="AB2415" s="78">
        <f>_xll.qlTenorBasisValue($AB$1,U2415,_xll.ohTrigger(CalibrationTrigger,$C$48:$C$51))</f>
        <v>4.3932190163076712E-4</v>
      </c>
      <c r="AC2415" s="78">
        <f>_xll.qlTenorBasisInstBasisValue($AB$1,$U2415,_xll.ohTrigger(CalibrationTrigger,$D$48:$D$51))</f>
        <v>4.3933391419785845E-4</v>
      </c>
    </row>
    <row r="2416" spans="19:29">
      <c r="S2416" s="64" t="s">
        <v>99</v>
      </c>
      <c r="T2416" s="143" t="str">
        <f>IFERROR(_xll.qlInterestRateIndexFixingDate(SimpleBasisIndex6M,U2416),"")</f>
        <v/>
      </c>
      <c r="U2416" s="143">
        <f>_xll.qlCalendarAdvance(Calendar,U2415,S2416,,,trigger)</f>
        <v>56486</v>
      </c>
      <c r="V2416" s="78">
        <f>_xll.qlTenorBasisValue($V$1,U2416,_xll.ohTrigger(CalibrationTrigger,$C$6:$C$9))</f>
        <v>5.4066359023881598E-4</v>
      </c>
      <c r="W2416" s="78">
        <f>_xll.qlTenorBasisInstBasisValue($V$1,U2416,_xll.ohTrigger(CalibrationTrigger,$D$6:$D$9))</f>
        <v>5.4106919996622514E-4</v>
      </c>
      <c r="X2416" s="78">
        <f>_xll.qlTenorBasisValue($X$1,U2416,_xll.ohTrigger(CalibrationTrigger,$C$20:$C$23))</f>
        <v>3.2294402978758866E-6</v>
      </c>
      <c r="Y2416" s="78">
        <f>_xll.qlTenorBasisInstBasisValue($X$1,$U2416,_xll.ohTrigger(CalibrationTrigger,$D$20:$D$23))</f>
        <v>3.3132539185675532E-6</v>
      </c>
      <c r="Z2416" s="78">
        <f>_xll.qlTenorBasisValue($Z$1,U2416,_xll.ohTrigger(CalibrationTrigger,$C$34:$C$37))</f>
        <v>1.2421894971664045E-4</v>
      </c>
      <c r="AA2416" s="78">
        <f>_xll.qlTenorBasisInstBasisValue($Z$1,$U2416,_xll.ohTrigger(CalibrationTrigger,$D$34:$D$37))</f>
        <v>1.2445760027750326E-4</v>
      </c>
      <c r="AB2416" s="78">
        <f>_xll.qlTenorBasisValue($AB$1,U2416,_xll.ohTrigger(CalibrationTrigger,$C$48:$C$51))</f>
        <v>4.3931674712057638E-4</v>
      </c>
      <c r="AC2416" s="78">
        <f>_xll.qlTenorBasisInstBasisValue($AB$1,$U2416,_xll.ohTrigger(CalibrationTrigger,$D$48:$D$51))</f>
        <v>4.3932870678952925E-4</v>
      </c>
    </row>
    <row r="2417" spans="19:29">
      <c r="S2417" s="64" t="s">
        <v>99</v>
      </c>
      <c r="T2417" s="143" t="str">
        <f>IFERROR(_xll.qlInterestRateIndexFixingDate(SimpleBasisIndex6M,U2417),"")</f>
        <v/>
      </c>
      <c r="U2417" s="143">
        <f>_xll.qlCalendarAdvance(Calendar,U2416,S2417,,,trigger)</f>
        <v>56493</v>
      </c>
      <c r="V2417" s="78">
        <f>_xll.qlTenorBasisValue($V$1,U2417,_xll.ohTrigger(CalibrationTrigger,$C$6:$C$9))</f>
        <v>5.4063336516659715E-4</v>
      </c>
      <c r="W2417" s="78">
        <f>_xll.qlTenorBasisInstBasisValue($V$1,U2417,_xll.ohTrigger(CalibrationTrigger,$D$6:$D$9))</f>
        <v>5.410374769656694E-4</v>
      </c>
      <c r="X2417" s="78">
        <f>_xll.qlTenorBasisValue($X$1,U2417,_xll.ohTrigger(CalibrationTrigger,$C$20:$C$23))</f>
        <v>3.2167138266455268E-6</v>
      </c>
      <c r="Y2417" s="78">
        <f>_xll.qlTenorBasisInstBasisValue($X$1,$U2417,_xll.ohTrigger(CalibrationTrigger,$D$20:$D$23))</f>
        <v>3.3002019074512378E-6</v>
      </c>
      <c r="Z2417" s="78">
        <f>_xll.qlTenorBasisValue($Z$1,U2417,_xll.ohTrigger(CalibrationTrigger,$C$34:$C$37))</f>
        <v>1.2421030902061094E-4</v>
      </c>
      <c r="AA2417" s="78">
        <f>_xll.qlTenorBasisInstBasisValue($Z$1,$U2417,_xll.ohTrigger(CalibrationTrigger,$D$34:$D$37))</f>
        <v>1.2444796477693751E-4</v>
      </c>
      <c r="AB2417" s="78">
        <f>_xll.qlTenorBasisValue($AB$1,U2417,_xll.ohTrigger(CalibrationTrigger,$C$48:$C$51))</f>
        <v>4.3931161531047776E-4</v>
      </c>
      <c r="AC2417" s="78">
        <f>_xll.qlTenorBasisInstBasisValue($AB$1,$U2417,_xll.ohTrigger(CalibrationTrigger,$D$48:$D$51))</f>
        <v>4.3932352231082516E-4</v>
      </c>
    </row>
    <row r="2418" spans="19:29">
      <c r="S2418" s="64" t="s">
        <v>99</v>
      </c>
      <c r="T2418" s="143" t="str">
        <f>IFERROR(_xll.qlInterestRateIndexFixingDate(SimpleBasisIndex6M,U2418),"")</f>
        <v/>
      </c>
      <c r="U2418" s="143">
        <f>_xll.qlCalendarAdvance(Calendar,U2417,S2418,,,trigger)</f>
        <v>56500</v>
      </c>
      <c r="V2418" s="78">
        <f>_xll.qlTenorBasisValue($V$1,U2418,_xll.ohTrigger(CalibrationTrigger,$C$6:$C$9))</f>
        <v>5.4060325175745013E-4</v>
      </c>
      <c r="W2418" s="78">
        <f>_xll.qlTenorBasisInstBasisValue($V$1,U2418,_xll.ohTrigger(CalibrationTrigger,$D$6:$D$9))</f>
        <v>5.41005871045847E-4</v>
      </c>
      <c r="X2418" s="78">
        <f>_xll.qlTenorBasisValue($X$1,U2418,_xll.ohTrigger(CalibrationTrigger,$C$20:$C$23))</f>
        <v>3.2040367957824784E-6</v>
      </c>
      <c r="Y2418" s="78">
        <f>_xll.qlTenorBasisInstBasisValue($X$1,$U2418,_xll.ohTrigger(CalibrationTrigger,$D$20:$D$23))</f>
        <v>3.2872005774252236E-6</v>
      </c>
      <c r="Z2418" s="78">
        <f>_xll.qlTenorBasisValue($Z$1,U2418,_xll.ohTrigger(CalibrationTrigger,$C$34:$C$37))</f>
        <v>1.2420170436458177E-4</v>
      </c>
      <c r="AA2418" s="78">
        <f>_xll.qlTenorBasisInstBasisValue($Z$1,$U2418,_xll.ohTrigger(CalibrationTrigger,$D$34:$D$37))</f>
        <v>1.2443836939661992E-4</v>
      </c>
      <c r="AB2418" s="78">
        <f>_xll.qlTenorBasisValue($AB$1,U2418,_xll.ohTrigger(CalibrationTrigger,$C$48:$C$51))</f>
        <v>4.3930650610196192E-4</v>
      </c>
      <c r="AC2418" s="78">
        <f>_xll.qlTenorBasisInstBasisValue($AB$1,$U2418,_xll.ohTrigger(CalibrationTrigger,$D$48:$D$51))</f>
        <v>4.3931836066225967E-4</v>
      </c>
    </row>
    <row r="2419" spans="19:29">
      <c r="S2419" s="64" t="s">
        <v>99</v>
      </c>
      <c r="T2419" s="143" t="str">
        <f>IFERROR(_xll.qlInterestRateIndexFixingDate(SimpleBasisIndex6M,U2419),"")</f>
        <v/>
      </c>
      <c r="U2419" s="143">
        <f>_xll.qlCalendarAdvance(Calendar,U2418,S2419,,,trigger)</f>
        <v>56507</v>
      </c>
      <c r="V2419" s="78">
        <f>_xll.qlTenorBasisValue($V$1,U2419,_xll.ohTrigger(CalibrationTrigger,$C$6:$C$9))</f>
        <v>5.4057324960731727E-4</v>
      </c>
      <c r="W2419" s="78">
        <f>_xll.qlTenorBasisInstBasisValue($V$1,U2419,_xll.ohTrigger(CalibrationTrigger,$D$6:$D$9))</f>
        <v>5.4097438178365737E-4</v>
      </c>
      <c r="X2419" s="78">
        <f>_xll.qlTenorBasisValue($X$1,U2419,_xll.ohTrigger(CalibrationTrigger,$C$20:$C$23))</f>
        <v>3.1914090168077117E-6</v>
      </c>
      <c r="Y2419" s="78">
        <f>_xll.qlTenorBasisInstBasisValue($X$1,$U2419,_xll.ohTrigger(CalibrationTrigger,$D$20:$D$23))</f>
        <v>3.2742497354007483E-6</v>
      </c>
      <c r="Z2419" s="78">
        <f>_xll.qlTenorBasisValue($Z$1,U2419,_xll.ohTrigger(CalibrationTrigger,$C$34:$C$37))</f>
        <v>1.2419313560061839E-4</v>
      </c>
      <c r="AA2419" s="78">
        <f>_xll.qlTenorBasisInstBasisValue($Z$1,$U2419,_xll.ohTrigger(CalibrationTrigger,$D$34:$D$37))</f>
        <v>1.2442881397223274E-4</v>
      </c>
      <c r="AB2419" s="78">
        <f>_xll.qlTenorBasisValue($AB$1,U2419,_xll.ohTrigger(CalibrationTrigger,$C$48:$C$51))</f>
        <v>4.393014193969388E-4</v>
      </c>
      <c r="AC2419" s="78">
        <f>_xll.qlTenorBasisInstBasisValue($AB$1,$U2419,_xll.ohTrigger(CalibrationTrigger,$D$48:$D$51))</f>
        <v>4.3931322174476961E-4</v>
      </c>
    </row>
    <row r="2420" spans="19:29">
      <c r="S2420" s="64" t="s">
        <v>99</v>
      </c>
      <c r="T2420" s="143" t="str">
        <f>IFERROR(_xll.qlInterestRateIndexFixingDate(SimpleBasisIndex6M,U2420),"")</f>
        <v/>
      </c>
      <c r="U2420" s="143">
        <f>_xll.qlCalendarAdvance(Calendar,U2419,S2420,,,trigger)</f>
        <v>56514</v>
      </c>
      <c r="V2420" s="78">
        <f>_xll.qlTenorBasisValue($V$1,U2420,_xll.ohTrigger(CalibrationTrigger,$C$6:$C$9))</f>
        <v>5.4054335831356197E-4</v>
      </c>
      <c r="W2420" s="78">
        <f>_xll.qlTenorBasisInstBasisValue($V$1,U2420,_xll.ohTrigger(CalibrationTrigger,$D$6:$D$9))</f>
        <v>5.4094300875748584E-4</v>
      </c>
      <c r="X2420" s="78">
        <f>_xll.qlTenorBasisValue($X$1,U2420,_xll.ohTrigger(CalibrationTrigger,$C$20:$C$23))</f>
        <v>3.1788303019427122E-6</v>
      </c>
      <c r="Y2420" s="78">
        <f>_xll.qlTenorBasisInstBasisValue($X$1,$U2420,_xll.ohTrigger(CalibrationTrigger,$D$20:$D$23))</f>
        <v>3.2613491890060805E-6</v>
      </c>
      <c r="Z2420" s="78">
        <f>_xll.qlTenorBasisValue($Z$1,U2420,_xll.ohTrigger(CalibrationTrigger,$C$34:$C$37))</f>
        <v>1.2418460258138079E-4</v>
      </c>
      <c r="AA2420" s="78">
        <f>_xll.qlTenorBasisInstBasisValue($Z$1,$U2420,_xll.ohTrigger(CalibrationTrigger,$D$34:$D$37))</f>
        <v>1.244192983401166E-4</v>
      </c>
      <c r="AB2420" s="78">
        <f>_xll.qlTenorBasisValue($AB$1,U2420,_xll.ohTrigger(CalibrationTrigger,$C$48:$C$51))</f>
        <v>4.3929635509773609E-4</v>
      </c>
      <c r="AC2420" s="78">
        <f>_xll.qlTenorBasisInstBasisValue($AB$1,$U2420,_xll.ohTrigger(CalibrationTrigger,$D$48:$D$51))</f>
        <v>4.3930810545971368E-4</v>
      </c>
    </row>
    <row r="2421" spans="19:29">
      <c r="S2421" s="64" t="s">
        <v>99</v>
      </c>
      <c r="T2421" s="143" t="str">
        <f>IFERROR(_xll.qlInterestRateIndexFixingDate(SimpleBasisIndex6M,U2421),"")</f>
        <v/>
      </c>
      <c r="U2421" s="143">
        <f>_xll.qlCalendarAdvance(Calendar,U2420,S2421,,,trigger)</f>
        <v>56521</v>
      </c>
      <c r="V2421" s="78">
        <f>_xll.qlTenorBasisValue($V$1,U2421,_xll.ohTrigger(CalibrationTrigger,$C$6:$C$9))</f>
        <v>5.4051357747496418E-4</v>
      </c>
      <c r="W2421" s="78">
        <f>_xll.qlTenorBasisInstBasisValue($V$1,U2421,_xll.ohTrigger(CalibrationTrigger,$D$6:$D$9))</f>
        <v>5.4091175154719778E-4</v>
      </c>
      <c r="X2421" s="78">
        <f>_xll.qlTenorBasisValue($X$1,U2421,_xll.ohTrigger(CalibrationTrigger,$C$20:$C$23))</f>
        <v>3.1663004641069498E-6</v>
      </c>
      <c r="Y2421" s="78">
        <f>_xll.qlTenorBasisInstBasisValue($X$1,$U2421,_xll.ohTrigger(CalibrationTrigger,$D$20:$D$23))</f>
        <v>3.2484987465839388E-6</v>
      </c>
      <c r="Z2421" s="78">
        <f>_xll.qlTenorBasisValue($Z$1,U2421,_xll.ohTrigger(CalibrationTrigger,$C$34:$C$37))</f>
        <v>1.2417610516012124E-4</v>
      </c>
      <c r="AA2421" s="78">
        <f>_xll.qlTenorBasisInstBasisValue($Z$1,$U2421,_xll.ohTrigger(CalibrationTrigger,$D$34:$D$37))</f>
        <v>1.2440982233726815E-4</v>
      </c>
      <c r="AB2421" s="78">
        <f>_xll.qlTenorBasisValue($AB$1,U2421,_xll.ohTrigger(CalibrationTrigger,$C$48:$C$51))</f>
        <v>4.392913131070974E-4</v>
      </c>
      <c r="AC2421" s="78">
        <f>_xll.qlTenorBasisInstBasisValue($AB$1,$U2421,_xll.ohTrigger(CalibrationTrigger,$D$48:$D$51))</f>
        <v>4.3930301170887052E-4</v>
      </c>
    </row>
    <row r="2422" spans="19:29">
      <c r="S2422" s="64" t="s">
        <v>99</v>
      </c>
      <c r="T2422" s="143" t="str">
        <f>IFERROR(_xll.qlInterestRateIndexFixingDate(SimpleBasisIndex6M,U2422),"")</f>
        <v/>
      </c>
      <c r="U2422" s="143">
        <f>_xll.qlCalendarAdvance(Calendar,U2421,S2422,,,trigger)</f>
        <v>56528</v>
      </c>
      <c r="V2422" s="78">
        <f>_xll.qlTenorBasisValue($V$1,U2422,_xll.ohTrigger(CalibrationTrigger,$C$6:$C$9))</f>
        <v>5.4048390669171555E-4</v>
      </c>
      <c r="W2422" s="78">
        <f>_xll.qlTenorBasisInstBasisValue($V$1,U2422,_xll.ohTrigger(CalibrationTrigger,$D$6:$D$9))</f>
        <v>5.4088060973413404E-4</v>
      </c>
      <c r="X2422" s="78">
        <f>_xll.qlTenorBasisValue($X$1,U2422,_xll.ohTrigger(CalibrationTrigger,$C$20:$C$23))</f>
        <v>3.1538193169154096E-6</v>
      </c>
      <c r="Y2422" s="78">
        <f>_xll.qlTenorBasisInstBasisValue($X$1,$U2422,_xll.ohTrigger(CalibrationTrigger,$D$20:$D$23))</f>
        <v>3.2356982171889612E-6</v>
      </c>
      <c r="Z2422" s="78">
        <f>_xll.qlTenorBasisValue($Z$1,U2422,_xll.ohTrigger(CalibrationTrigger,$C$34:$C$37))</f>
        <v>1.2416764319068206E-4</v>
      </c>
      <c r="AA2422" s="78">
        <f>_xll.qlTenorBasisInstBasisValue($Z$1,$U2422,_xll.ohTrigger(CalibrationTrigger,$D$34:$D$37))</f>
        <v>1.244003858013374E-4</v>
      </c>
      <c r="AB2422" s="78">
        <f>_xll.qlTenorBasisValue($AB$1,U2422,_xll.ohTrigger(CalibrationTrigger,$C$48:$C$51))</f>
        <v>4.3928629332818064E-4</v>
      </c>
      <c r="AC2422" s="78">
        <f>_xll.qlTenorBasisInstBasisValue($AB$1,$U2422,_xll.ohTrigger(CalibrationTrigger,$D$48:$D$51))</f>
        <v>4.3929794039443691E-4</v>
      </c>
    </row>
    <row r="2423" spans="19:29">
      <c r="S2423" s="64" t="s">
        <v>99</v>
      </c>
      <c r="T2423" s="143" t="str">
        <f>IFERROR(_xll.qlInterestRateIndexFixingDate(SimpleBasisIndex6M,U2423),"")</f>
        <v/>
      </c>
      <c r="U2423" s="143">
        <f>_xll.qlCalendarAdvance(Calendar,U2422,S2423,,,trigger)</f>
        <v>56535</v>
      </c>
      <c r="V2423" s="78">
        <f>_xll.qlTenorBasisValue($V$1,U2423,_xll.ohTrigger(CalibrationTrigger,$C$6:$C$9))</f>
        <v>5.4045434556541417E-4</v>
      </c>
      <c r="W2423" s="78">
        <f>_xll.qlTenorBasisInstBasisValue($V$1,U2423,_xll.ohTrigger(CalibrationTrigger,$D$6:$D$9))</f>
        <v>5.4084958290110622E-4</v>
      </c>
      <c r="X2423" s="78">
        <f>_xll.qlTenorBasisValue($X$1,U2423,_xll.ohTrigger(CalibrationTrigger,$C$20:$C$23))</f>
        <v>3.1413866746760812E-6</v>
      </c>
      <c r="Y2423" s="78">
        <f>_xll.qlTenorBasisInstBasisValue($X$1,$U2423,_xll.ohTrigger(CalibrationTrigger,$D$20:$D$23))</f>
        <v>3.2229474105851409E-6</v>
      </c>
      <c r="Z2423" s="78">
        <f>_xll.qlTenorBasisValue($Z$1,U2423,_xll.ohTrigger(CalibrationTrigger,$C$34:$C$37))</f>
        <v>1.2415921652749319E-4</v>
      </c>
      <c r="AA2423" s="78">
        <f>_xll.qlTenorBasisInstBasisValue($Z$1,$U2423,_xll.ohTrigger(CalibrationTrigger,$D$34:$D$37))</f>
        <v>1.2439098857062523E-4</v>
      </c>
      <c r="AB2423" s="78">
        <f>_xll.qlTenorBasisValue($AB$1,U2423,_xll.ohTrigger(CalibrationTrigger,$C$48:$C$51))</f>
        <v>4.3928129566455601E-4</v>
      </c>
      <c r="AC2423" s="78">
        <f>_xll.qlTenorBasisInstBasisValue($AB$1,$U2423,_xll.ohTrigger(CalibrationTrigger,$D$48:$D$51))</f>
        <v>4.3929289141902614E-4</v>
      </c>
    </row>
    <row r="2424" spans="19:29">
      <c r="S2424" s="64" t="s">
        <v>99</v>
      </c>
      <c r="T2424" s="143" t="str">
        <f>IFERROR(_xll.qlInterestRateIndexFixingDate(SimpleBasisIndex6M,U2424),"")</f>
        <v/>
      </c>
      <c r="U2424" s="143">
        <f>_xll.qlCalendarAdvance(Calendar,U2423,S2424,,,trigger)</f>
        <v>56542</v>
      </c>
      <c r="V2424" s="78">
        <f>_xll.qlTenorBasisValue($V$1,U2424,_xll.ohTrigger(CalibrationTrigger,$C$6:$C$9))</f>
        <v>5.4042489369906079E-4</v>
      </c>
      <c r="W2424" s="78">
        <f>_xll.qlTenorBasisInstBasisValue($V$1,U2424,_xll.ohTrigger(CalibrationTrigger,$D$6:$D$9))</f>
        <v>5.4081867063239108E-4</v>
      </c>
      <c r="X2424" s="78">
        <f>_xll.qlTenorBasisValue($X$1,U2424,_xll.ohTrigger(CalibrationTrigger,$C$20:$C$23))</f>
        <v>3.1290023523874575E-6</v>
      </c>
      <c r="Y2424" s="78">
        <f>_xll.qlTenorBasisInstBasisValue($X$1,$U2424,_xll.ohTrigger(CalibrationTrigger,$D$20:$D$23))</f>
        <v>3.2102461372432685E-6</v>
      </c>
      <c r="Z2424" s="78">
        <f>_xll.qlTenorBasisValue($Z$1,U2424,_xll.ohTrigger(CalibrationTrigger,$C$34:$C$37))</f>
        <v>1.241508250255699E-4</v>
      </c>
      <c r="AA2424" s="78">
        <f>_xll.qlTenorBasisInstBasisValue($Z$1,$U2424,_xll.ohTrigger(CalibrationTrigger,$D$34:$D$37))</f>
        <v>1.2438163048408078E-4</v>
      </c>
      <c r="AB2424" s="78">
        <f>_xll.qlTenorBasisValue($AB$1,U2424,_xll.ohTrigger(CalibrationTrigger,$C$48:$C$51))</f>
        <v>4.3927632002020467E-4</v>
      </c>
      <c r="AC2424" s="78">
        <f>_xll.qlTenorBasisInstBasisValue($AB$1,$U2424,_xll.ohTrigger(CalibrationTrigger,$D$48:$D$51))</f>
        <v>4.3928786468566634E-4</v>
      </c>
    </row>
    <row r="2425" spans="19:29">
      <c r="S2425" s="64" t="s">
        <v>99</v>
      </c>
      <c r="T2425" s="143" t="str">
        <f>IFERROR(_xll.qlInterestRateIndexFixingDate(SimpleBasisIndex6M,U2425),"")</f>
        <v/>
      </c>
      <c r="U2425" s="143">
        <f>_xll.qlCalendarAdvance(Calendar,U2424,S2425,,,trigger)</f>
        <v>56549</v>
      </c>
      <c r="V2425" s="78">
        <f>_xll.qlTenorBasisValue($V$1,U2425,_xll.ohTrigger(CalibrationTrigger,$C$6:$C$9))</f>
        <v>5.4039555069705322E-4</v>
      </c>
      <c r="W2425" s="78">
        <f>_xll.qlTenorBasisInstBasisValue($V$1,U2425,_xll.ohTrigger(CalibrationTrigger,$D$6:$D$9))</f>
        <v>5.4078787251372613E-4</v>
      </c>
      <c r="X2425" s="78">
        <f>_xll.qlTenorBasisValue($X$1,U2425,_xll.ohTrigger(CalibrationTrigger,$C$20:$C$23))</f>
        <v>3.1166661657360883E-6</v>
      </c>
      <c r="Y2425" s="78">
        <f>_xll.qlTenorBasisInstBasisValue($X$1,$U2425,_xll.ohTrigger(CalibrationTrigger,$D$20:$D$23))</f>
        <v>3.1975942083384327E-6</v>
      </c>
      <c r="Z2425" s="78">
        <f>_xll.qlTenorBasisValue($Z$1,U2425,_xll.ohTrigger(CalibrationTrigger,$C$34:$C$37))</f>
        <v>1.2414246854051063E-4</v>
      </c>
      <c r="AA2425" s="78">
        <f>_xll.qlTenorBasisInstBasisValue($Z$1,$U2425,_xll.ohTrigger(CalibrationTrigger,$D$34:$D$37))</f>
        <v>1.2437231138129904E-4</v>
      </c>
      <c r="AB2425" s="78">
        <f>_xll.qlTenorBasisValue($AB$1,U2425,_xll.ohTrigger(CalibrationTrigger,$C$48:$C$51))</f>
        <v>4.3927136629951684E-4</v>
      </c>
      <c r="AC2425" s="78">
        <f>_xll.qlTenorBasisInstBasisValue($AB$1,$U2425,_xll.ohTrigger(CalibrationTrigger,$D$48:$D$51))</f>
        <v>4.3928286009779858E-4</v>
      </c>
    </row>
    <row r="2426" spans="19:29">
      <c r="S2426" s="64" t="s">
        <v>99</v>
      </c>
      <c r="T2426" s="143" t="str">
        <f>IFERROR(_xll.qlInterestRateIndexFixingDate(SimpleBasisIndex6M,U2426),"")</f>
        <v/>
      </c>
      <c r="U2426" s="143">
        <f>_xll.qlCalendarAdvance(Calendar,U2425,S2426,,,trigger)</f>
        <v>56556</v>
      </c>
      <c r="V2426" s="78">
        <f>_xll.qlTenorBasisValue($V$1,U2426,_xll.ohTrigger(CalibrationTrigger,$C$6:$C$9))</f>
        <v>5.4036631616518195E-4</v>
      </c>
      <c r="W2426" s="78">
        <f>_xll.qlTenorBasisInstBasisValue($V$1,U2426,_xll.ohTrigger(CalibrationTrigger,$D$6:$D$9))</f>
        <v>5.4075718813230455E-4</v>
      </c>
      <c r="X2426" s="78">
        <f>_xll.qlTenorBasisValue($X$1,U2426,_xll.ohTrigger(CalibrationTrigger,$C$20:$C$23))</f>
        <v>3.1043779310940956E-6</v>
      </c>
      <c r="Y2426" s="78">
        <f>_xll.qlTenorBasisInstBasisValue($X$1,$U2426,_xll.ohTrigger(CalibrationTrigger,$D$20:$D$23))</f>
        <v>3.1849914357474782E-6</v>
      </c>
      <c r="Z2426" s="78">
        <f>_xll.qlTenorBasisValue($Z$1,U2426,_xll.ohTrigger(CalibrationTrigger,$C$34:$C$37))</f>
        <v>1.241341469284946E-4</v>
      </c>
      <c r="AA2426" s="78">
        <f>_xll.qlTenorBasisInstBasisValue($Z$1,$U2426,_xll.ohTrigger(CalibrationTrigger,$D$34:$D$37))</f>
        <v>1.2436303110251821E-4</v>
      </c>
      <c r="AB2426" s="78">
        <f>_xll.qlTenorBasisValue($AB$1,U2426,_xll.ohTrigger(CalibrationTrigger,$C$48:$C$51))</f>
        <v>4.3926643440729004E-4</v>
      </c>
      <c r="AC2426" s="78">
        <f>_xll.qlTenorBasisInstBasisValue($AB$1,$U2426,_xll.ohTrigger(CalibrationTrigger,$D$48:$D$51))</f>
        <v>4.3927787755927521E-4</v>
      </c>
    </row>
    <row r="2427" spans="19:29">
      <c r="S2427" s="64" t="s">
        <v>99</v>
      </c>
      <c r="T2427" s="143" t="str">
        <f>IFERROR(_xll.qlInterestRateIndexFixingDate(SimpleBasisIndex6M,U2427),"")</f>
        <v/>
      </c>
      <c r="U2427" s="143">
        <f>_xll.qlCalendarAdvance(Calendar,U2426,S2427,,,trigger)</f>
        <v>56563</v>
      </c>
      <c r="V2427" s="78">
        <f>_xll.qlTenorBasisValue($V$1,U2427,_xll.ohTrigger(CalibrationTrigger,$C$6:$C$9))</f>
        <v>5.4033718971062546E-4</v>
      </c>
      <c r="W2427" s="78">
        <f>_xll.qlTenorBasisInstBasisValue($V$1,U2427,_xll.ohTrigger(CalibrationTrigger,$D$6:$D$9))</f>
        <v>5.4072661707677027E-4</v>
      </c>
      <c r="X2427" s="78">
        <f>_xll.qlTenorBasisValue($X$1,U2427,_xll.ohTrigger(CalibrationTrigger,$C$20:$C$23))</f>
        <v>3.0921374655166963E-6</v>
      </c>
      <c r="Y2427" s="78">
        <f>_xll.qlTenorBasisInstBasisValue($X$1,$U2427,_xll.ohTrigger(CalibrationTrigger,$D$20:$D$23))</f>
        <v>3.1724376320464746E-6</v>
      </c>
      <c r="Z2427" s="78">
        <f>_xll.qlTenorBasisValue($Z$1,U2427,_xll.ohTrigger(CalibrationTrigger,$C$34:$C$37))</f>
        <v>1.2412586004627955E-4</v>
      </c>
      <c r="AA2427" s="78">
        <f>_xll.qlTenorBasisInstBasisValue($Z$1,$U2427,_xll.ohTrigger(CalibrationTrigger,$D$34:$D$37))</f>
        <v>1.2435378948861736E-4</v>
      </c>
      <c r="AB2427" s="78">
        <f>_xll.qlTenorBasisValue($AB$1,U2427,_xll.ohTrigger(CalibrationTrigger,$C$48:$C$51))</f>
        <v>4.3926152424872747E-4</v>
      </c>
      <c r="AC2427" s="78">
        <f>_xll.qlTenorBasisInstBasisValue($AB$1,$U2427,_xll.ohTrigger(CalibrationTrigger,$D$48:$D$51))</f>
        <v>4.3927291697435831E-4</v>
      </c>
    </row>
    <row r="2428" spans="19:29">
      <c r="S2428" s="64" t="s">
        <v>99</v>
      </c>
      <c r="T2428" s="143" t="str">
        <f>IFERROR(_xll.qlInterestRateIndexFixingDate(SimpleBasisIndex6M,U2428),"")</f>
        <v/>
      </c>
      <c r="U2428" s="143">
        <f>_xll.qlCalendarAdvance(Calendar,U2427,S2428,,,trigger)</f>
        <v>56570</v>
      </c>
      <c r="V2428" s="78">
        <f>_xll.qlTenorBasisValue($V$1,U2428,_xll.ohTrigger(CalibrationTrigger,$C$6:$C$9))</f>
        <v>5.4030817094194547E-4</v>
      </c>
      <c r="W2428" s="78">
        <f>_xll.qlTenorBasisInstBasisValue($V$1,U2428,_xll.ohTrigger(CalibrationTrigger,$D$6:$D$9))</f>
        <v>5.406961589372128E-4</v>
      </c>
      <c r="X2428" s="78">
        <f>_xll.qlTenorBasisValue($X$1,U2428,_xll.ohTrigger(CalibrationTrigger,$C$20:$C$23))</f>
        <v>3.0799445867397885E-6</v>
      </c>
      <c r="Y2428" s="78">
        <f>_xll.qlTenorBasisInstBasisValue($X$1,$U2428,_xll.ohTrigger(CalibrationTrigger,$D$20:$D$23))</f>
        <v>3.159932610508246E-6</v>
      </c>
      <c r="Z2428" s="78">
        <f>_xll.qlTenorBasisValue($Z$1,U2428,_xll.ohTrigger(CalibrationTrigger,$C$34:$C$37))</f>
        <v>1.2411760775119947E-4</v>
      </c>
      <c r="AA2428" s="78">
        <f>_xll.qlTenorBasisInstBasisValue($Z$1,$U2428,_xll.ohTrigger(CalibrationTrigger,$D$34:$D$37))</f>
        <v>1.2434458638111372E-4</v>
      </c>
      <c r="AB2428" s="78">
        <f>_xll.qlTenorBasisValue($AB$1,U2428,_xll.ohTrigger(CalibrationTrigger,$C$48:$C$51))</f>
        <v>4.3925663572943639E-4</v>
      </c>
      <c r="AC2428" s="78">
        <f>_xll.qlTenorBasisInstBasisValue($AB$1,$U2428,_xll.ohTrigger(CalibrationTrigger,$D$48:$D$51))</f>
        <v>4.3926797824771782E-4</v>
      </c>
    </row>
    <row r="2429" spans="19:29">
      <c r="S2429" s="64" t="s">
        <v>99</v>
      </c>
      <c r="T2429" s="143" t="str">
        <f>IFERROR(_xll.qlInterestRateIndexFixingDate(SimpleBasisIndex6M,U2429),"")</f>
        <v/>
      </c>
      <c r="U2429" s="143">
        <f>_xll.qlCalendarAdvance(Calendar,U2428,S2429,,,trigger)</f>
        <v>56577</v>
      </c>
      <c r="V2429" s="78">
        <f>_xll.qlTenorBasisValue($V$1,U2429,_xll.ohTrigger(CalibrationTrigger,$C$6:$C$9))</f>
        <v>5.4027925946908213E-4</v>
      </c>
      <c r="W2429" s="78">
        <f>_xll.qlTenorBasisInstBasisValue($V$1,U2429,_xll.ohTrigger(CalibrationTrigger,$D$6:$D$9))</f>
        <v>5.4066581330516319E-4</v>
      </c>
      <c r="X2429" s="78">
        <f>_xll.qlTenorBasisValue($X$1,U2429,_xll.ohTrigger(CalibrationTrigger,$C$20:$C$23))</f>
        <v>3.0677991131774586E-6</v>
      </c>
      <c r="Y2429" s="78">
        <f>_xll.qlTenorBasisInstBasisValue($X$1,$U2429,_xll.ohTrigger(CalibrationTrigger,$D$20:$D$23))</f>
        <v>3.1474761850998273E-6</v>
      </c>
      <c r="Z2429" s="78">
        <f>_xll.qlTenorBasisValue($Z$1,U2429,_xll.ohTrigger(CalibrationTrigger,$C$34:$C$37))</f>
        <v>1.2410938990116242E-4</v>
      </c>
      <c r="AA2429" s="78">
        <f>_xll.qlTenorBasisInstBasisValue($Z$1,$U2429,_xll.ohTrigger(CalibrationTrigger,$D$34:$D$37))</f>
        <v>1.2433542162216036E-4</v>
      </c>
      <c r="AB2429" s="78">
        <f>_xll.qlTenorBasisValue($AB$1,U2429,_xll.ohTrigger(CalibrationTrigger,$C$48:$C$51))</f>
        <v>4.3925176875542644E-4</v>
      </c>
      <c r="AC2429" s="78">
        <f>_xll.qlTenorBasisInstBasisValue($AB$1,$U2429,_xll.ohTrigger(CalibrationTrigger,$D$48:$D$51))</f>
        <v>4.3926306128442985E-4</v>
      </c>
    </row>
    <row r="2430" spans="19:29">
      <c r="S2430" s="64" t="s">
        <v>99</v>
      </c>
      <c r="T2430" s="143" t="str">
        <f>IFERROR(_xll.qlInterestRateIndexFixingDate(SimpleBasisIndex6M,U2430),"")</f>
        <v/>
      </c>
      <c r="U2430" s="143">
        <f>_xll.qlCalendarAdvance(Calendar,U2429,S2430,,,trigger)</f>
        <v>56584</v>
      </c>
      <c r="V2430" s="78">
        <f>_xll.qlTenorBasisValue($V$1,U2430,_xll.ohTrigger(CalibrationTrigger,$C$6:$C$9))</f>
        <v>5.4025045490334984E-4</v>
      </c>
      <c r="W2430" s="78">
        <f>_xll.qlTenorBasisInstBasisValue($V$1,U2430,_xll.ohTrigger(CalibrationTrigger,$D$6:$D$9))</f>
        <v>5.40635579773588E-4</v>
      </c>
      <c r="X2430" s="78">
        <f>_xll.qlTenorBasisValue($X$1,U2430,_xll.ohTrigger(CalibrationTrigger,$C$20:$C$23))</f>
        <v>3.0557008639196102E-6</v>
      </c>
      <c r="Y2430" s="78">
        <f>_xll.qlTenorBasisInstBasisValue($X$1,$U2430,_xll.ohTrigger(CalibrationTrigger,$D$20:$D$23))</f>
        <v>3.1350681704800341E-6</v>
      </c>
      <c r="Z2430" s="78">
        <f>_xll.qlTenorBasisValue($Z$1,U2430,_xll.ohTrigger(CalibrationTrigger,$C$34:$C$37))</f>
        <v>1.2410120635464824E-4</v>
      </c>
      <c r="AA2430" s="78">
        <f>_xll.qlTenorBasisInstBasisValue($Z$1,$U2430,_xll.ohTrigger(CalibrationTrigger,$D$34:$D$37))</f>
        <v>1.2432629505454372E-4</v>
      </c>
      <c r="AB2430" s="78">
        <f>_xll.qlTenorBasisValue($AB$1,U2430,_xll.ohTrigger(CalibrationTrigger,$C$48:$C$51))</f>
        <v>4.3924692323310771E-4</v>
      </c>
      <c r="AC2430" s="78">
        <f>_xll.qlTenorBasisInstBasisValue($AB$1,$U2430,_xll.ohTrigger(CalibrationTrigger,$D$48:$D$51))</f>
        <v>4.3925816598997512E-4</v>
      </c>
    </row>
    <row r="2431" spans="19:29">
      <c r="S2431" s="64" t="s">
        <v>99</v>
      </c>
      <c r="T2431" s="143" t="str">
        <f>IFERROR(_xll.qlInterestRateIndexFixingDate(SimpleBasisIndex6M,U2431),"")</f>
        <v/>
      </c>
      <c r="U2431" s="143">
        <f>_xll.qlCalendarAdvance(Calendar,U2430,S2431,,,trigger)</f>
        <v>56591</v>
      </c>
      <c r="V2431" s="78">
        <f>_xll.qlTenorBasisValue($V$1,U2431,_xll.ohTrigger(CalibrationTrigger,$C$6:$C$9))</f>
        <v>5.40221756857432E-4</v>
      </c>
      <c r="W2431" s="78">
        <f>_xll.qlTenorBasisInstBasisValue($V$1,U2431,_xll.ohTrigger(CalibrationTrigger,$D$6:$D$9))</f>
        <v>5.4060545793688556E-4</v>
      </c>
      <c r="X2431" s="78">
        <f>_xll.qlTenorBasisValue($X$1,U2431,_xll.ohTrigger(CalibrationTrigger,$C$20:$C$23))</f>
        <v>3.0436496587294647E-6</v>
      </c>
      <c r="Y2431" s="78">
        <f>_xll.qlTenorBasisInstBasisValue($X$1,$U2431,_xll.ohTrigger(CalibrationTrigger,$D$20:$D$23))</f>
        <v>3.1227083819969141E-6</v>
      </c>
      <c r="Z2431" s="78">
        <f>_xll.qlTenorBasisValue($Z$1,U2431,_xll.ohTrigger(CalibrationTrigger,$C$34:$C$37))</f>
        <v>1.2409305697070623E-4</v>
      </c>
      <c r="AA2431" s="78">
        <f>_xll.qlTenorBasisInstBasisValue($Z$1,$U2431,_xll.ohTrigger(CalibrationTrigger,$D$34:$D$37))</f>
        <v>1.2431720652168101E-4</v>
      </c>
      <c r="AB2431" s="78">
        <f>_xll.qlTenorBasisValue($AB$1,U2431,_xll.ohTrigger(CalibrationTrigger,$C$48:$C$51))</f>
        <v>4.3924209906928945E-4</v>
      </c>
      <c r="AC2431" s="78">
        <f>_xll.qlTenorBasisInstBasisValue($AB$1,$U2431,_xll.ohTrigger(CalibrationTrigger,$D$48:$D$51))</f>
        <v>4.3925329227023706E-4</v>
      </c>
    </row>
    <row r="2432" spans="19:29">
      <c r="S2432" s="64" t="s">
        <v>99</v>
      </c>
      <c r="T2432" s="143" t="str">
        <f>IFERROR(_xll.qlInterestRateIndexFixingDate(SimpleBasisIndex6M,U2432),"")</f>
        <v/>
      </c>
      <c r="U2432" s="143">
        <f>_xll.qlCalendarAdvance(Calendar,U2431,S2432,,,trigger)</f>
        <v>56598</v>
      </c>
      <c r="V2432" s="78">
        <f>_xll.qlTenorBasisValue($V$1,U2432,_xll.ohTrigger(CalibrationTrigger,$C$6:$C$9))</f>
        <v>5.4019316494537659E-4</v>
      </c>
      <c r="W2432" s="78">
        <f>_xll.qlTenorBasisInstBasisValue($V$1,U2432,_xll.ohTrigger(CalibrationTrigger,$D$6:$D$9))</f>
        <v>5.4057544739088037E-4</v>
      </c>
      <c r="X2432" s="78">
        <f>_xll.qlTenorBasisValue($X$1,U2432,_xll.ohTrigger(CalibrationTrigger,$C$20:$C$23))</f>
        <v>3.0316453180411804E-6</v>
      </c>
      <c r="Y2432" s="78">
        <f>_xll.qlTenorBasisInstBasisValue($X$1,$U2432,_xll.ohTrigger(CalibrationTrigger,$D$20:$D$23))</f>
        <v>3.1103966356853044E-6</v>
      </c>
      <c r="Z2432" s="78">
        <f>_xll.qlTenorBasisValue($Z$1,U2432,_xll.ohTrigger(CalibrationTrigger,$C$34:$C$37))</f>
        <v>1.2408494160895314E-4</v>
      </c>
      <c r="AA2432" s="78">
        <f>_xll.qlTenorBasisInstBasisValue($Z$1,$U2432,_xll.ohTrigger(CalibrationTrigger,$D$34:$D$37))</f>
        <v>1.2430815586761783E-4</v>
      </c>
      <c r="AB2432" s="78">
        <f>_xll.qlTenorBasisValue($AB$1,U2432,_xll.ohTrigger(CalibrationTrigger,$C$48:$C$51))</f>
        <v>4.3923729617117817E-4</v>
      </c>
      <c r="AC2432" s="78">
        <f>_xll.qlTenorBasisInstBasisValue($AB$1,$U2432,_xll.ohTrigger(CalibrationTrigger,$D$48:$D$51))</f>
        <v>4.3924844003150043E-4</v>
      </c>
    </row>
    <row r="2433" spans="19:29">
      <c r="S2433" s="64" t="s">
        <v>99</v>
      </c>
      <c r="T2433" s="143" t="str">
        <f>IFERROR(_xll.qlInterestRateIndexFixingDate(SimpleBasisIndex6M,U2433),"")</f>
        <v/>
      </c>
      <c r="U2433" s="143">
        <f>_xll.qlCalendarAdvance(Calendar,U2432,S2433,,,trigger)</f>
        <v>56605</v>
      </c>
      <c r="V2433" s="78">
        <f>_xll.qlTenorBasisValue($V$1,U2433,_xll.ohTrigger(CalibrationTrigger,$C$6:$C$9))</f>
        <v>5.4016467878259186E-4</v>
      </c>
      <c r="W2433" s="78">
        <f>_xll.qlTenorBasisInstBasisValue($V$1,U2433,_xll.ohTrigger(CalibrationTrigger,$D$6:$D$9))</f>
        <v>5.4054554773281854E-4</v>
      </c>
      <c r="X2433" s="78">
        <f>_xll.qlTenorBasisValue($X$1,U2433,_xll.ohTrigger(CalibrationTrigger,$C$20:$C$23))</f>
        <v>3.0196876629574649E-6</v>
      </c>
      <c r="Y2433" s="78">
        <f>_xll.qlTenorBasisInstBasisValue($X$1,$U2433,_xll.ohTrigger(CalibrationTrigger,$D$20:$D$23))</f>
        <v>3.0981327482644012E-6</v>
      </c>
      <c r="Z2433" s="78">
        <f>_xll.qlTenorBasisValue($Z$1,U2433,_xll.ohTrigger(CalibrationTrigger,$C$34:$C$37))</f>
        <v>1.2407686012957063E-4</v>
      </c>
      <c r="AA2433" s="78">
        <f>_xll.qlTenorBasisInstBasisValue($Z$1,$U2433,_xll.ohTrigger(CalibrationTrigger,$D$34:$D$37))</f>
        <v>1.2429914293702579E-4</v>
      </c>
      <c r="AB2433" s="78">
        <f>_xll.qlTenorBasisValue($AB$1,U2433,_xll.ohTrigger(CalibrationTrigger,$C$48:$C$51))</f>
        <v>4.3923251444637603E-4</v>
      </c>
      <c r="AC2433" s="78">
        <f>_xll.qlTenorBasisInstBasisValue($AB$1,$U2433,_xll.ohTrigger(CalibrationTrigger,$D$48:$D$51))</f>
        <v>4.3924360918044943E-4</v>
      </c>
    </row>
    <row r="2434" spans="19:29">
      <c r="S2434" s="64" t="s">
        <v>99</v>
      </c>
      <c r="T2434" s="143" t="str">
        <f>IFERROR(_xll.qlInterestRateIndexFixingDate(SimpleBasisIndex6M,U2434),"")</f>
        <v/>
      </c>
      <c r="U2434" s="143">
        <f>_xll.qlCalendarAdvance(Calendar,U2433,S2434,,,trigger)</f>
        <v>56612</v>
      </c>
      <c r="V2434" s="78">
        <f>_xll.qlTenorBasisValue($V$1,U2434,_xll.ohTrigger(CalibrationTrigger,$C$6:$C$9))</f>
        <v>5.4013629798584117E-4</v>
      </c>
      <c r="W2434" s="78">
        <f>_xll.qlTenorBasisInstBasisValue($V$1,U2434,_xll.ohTrigger(CalibrationTrigger,$D$6:$D$9))</f>
        <v>5.4051575856136312E-4</v>
      </c>
      <c r="X2434" s="78">
        <f>_xll.qlTenorBasisValue($X$1,U2434,_xll.ohTrigger(CalibrationTrigger,$C$20:$C$23))</f>
        <v>3.0077765152471175E-6</v>
      </c>
      <c r="Y2434" s="78">
        <f>_xll.qlTenorBasisInstBasisValue($X$1,$U2434,_xll.ohTrigger(CalibrationTrigger,$D$20:$D$23))</f>
        <v>3.0859165371352353E-6</v>
      </c>
      <c r="Z2434" s="78">
        <f>_xll.qlTenorBasisValue($Z$1,U2434,_xll.ohTrigger(CalibrationTrigger,$C$34:$C$37))</f>
        <v>1.2406881239330342E-4</v>
      </c>
      <c r="AA2434" s="78">
        <f>_xll.qlTenorBasisInstBasisValue($Z$1,$U2434,_xll.ohTrigger(CalibrationTrigger,$D$34:$D$37))</f>
        <v>1.2429016757519994E-4</v>
      </c>
      <c r="AB2434" s="78">
        <f>_xll.qlTenorBasisValue($AB$1,U2434,_xll.ohTrigger(CalibrationTrigger,$C$48:$C$51))</f>
        <v>4.3922775380287926E-4</v>
      </c>
      <c r="AC2434" s="78">
        <f>_xll.qlTenorBasisInstBasisValue($AB$1,$U2434,_xll.ohTrigger(CalibrationTrigger,$D$48:$D$51))</f>
        <v>4.3923879962416603E-4</v>
      </c>
    </row>
    <row r="2435" spans="19:29">
      <c r="S2435" s="64" t="s">
        <v>99</v>
      </c>
      <c r="T2435" s="143" t="str">
        <f>IFERROR(_xll.qlInterestRateIndexFixingDate(SimpleBasisIndex6M,U2435),"")</f>
        <v/>
      </c>
      <c r="U2435" s="143">
        <f>_xll.qlCalendarAdvance(Calendar,U2434,S2435,,,trigger)</f>
        <v>56619</v>
      </c>
      <c r="V2435" s="78">
        <f>_xll.qlTenorBasisValue($V$1,U2435,_xll.ohTrigger(CalibrationTrigger,$C$6:$C$9))</f>
        <v>5.4010802217323902E-4</v>
      </c>
      <c r="W2435" s="78">
        <f>_xll.qlTenorBasisInstBasisValue($V$1,U2435,_xll.ohTrigger(CalibrationTrigger,$D$6:$D$9))</f>
        <v>5.4048607947658933E-4</v>
      </c>
      <c r="X2435" s="78">
        <f>_xll.qlTenorBasisValue($X$1,U2435,_xll.ohTrigger(CalibrationTrigger,$C$20:$C$23))</f>
        <v>2.9959116973426654E-6</v>
      </c>
      <c r="Y2435" s="78">
        <f>_xll.qlTenorBasisInstBasisValue($X$1,$U2435,_xll.ohTrigger(CalibrationTrigger,$D$20:$D$23))</f>
        <v>3.0737478203782656E-6</v>
      </c>
      <c r="Z2435" s="78">
        <f>_xll.qlTenorBasisValue($Z$1,U2435,_xll.ohTrigger(CalibrationTrigger,$C$34:$C$37))</f>
        <v>1.240607982614568E-4</v>
      </c>
      <c r="AA2435" s="78">
        <f>_xll.qlTenorBasisInstBasisValue($Z$1,$U2435,_xll.ohTrigger(CalibrationTrigger,$D$34:$D$37))</f>
        <v>1.2428122962805641E-4</v>
      </c>
      <c r="AB2435" s="78">
        <f>_xll.qlTenorBasisValue($AB$1,U2435,_xll.ohTrigger(CalibrationTrigger,$C$48:$C$51))</f>
        <v>4.3922301414907647E-4</v>
      </c>
      <c r="AC2435" s="78">
        <f>_xll.qlTenorBasisInstBasisValue($AB$1,$U2435,_xll.ohTrigger(CalibrationTrigger,$D$48:$D$51))</f>
        <v>4.3923401127012854E-4</v>
      </c>
    </row>
    <row r="2436" spans="19:29">
      <c r="S2436" s="64" t="s">
        <v>99</v>
      </c>
      <c r="T2436" s="143" t="str">
        <f>IFERROR(_xll.qlInterestRateIndexFixingDate(SimpleBasisIndex6M,U2436),"")</f>
        <v/>
      </c>
      <c r="U2436" s="143">
        <f>_xll.qlCalendarAdvance(Calendar,U2435,S2436,,,trigger)</f>
        <v>56626</v>
      </c>
      <c r="V2436" s="78">
        <f>_xll.qlTenorBasisValue($V$1,U2436,_xll.ohTrigger(CalibrationTrigger,$C$6:$C$9))</f>
        <v>5.4007985096424585E-4</v>
      </c>
      <c r="W2436" s="78">
        <f>_xll.qlTenorBasisInstBasisValue($V$1,U2436,_xll.ohTrigger(CalibrationTrigger,$D$6:$D$9))</f>
        <v>5.4045651007997937E-4</v>
      </c>
      <c r="X2436" s="78">
        <f>_xll.qlTenorBasisValue($X$1,U2436,_xll.ohTrigger(CalibrationTrigger,$C$20:$C$23))</f>
        <v>2.9840930323379844E-6</v>
      </c>
      <c r="Y2436" s="78">
        <f>_xll.qlTenorBasisInstBasisValue($X$1,$U2436,_xll.ohTrigger(CalibrationTrigger,$D$20:$D$23))</f>
        <v>3.0616264167509419E-6</v>
      </c>
      <c r="Z2436" s="78">
        <f>_xll.qlTenorBasisValue($Z$1,U2436,_xll.ohTrigger(CalibrationTrigger,$C$34:$C$37))</f>
        <v>1.2405281759589456E-4</v>
      </c>
      <c r="AA2436" s="78">
        <f>_xll.qlTenorBasisInstBasisValue($Z$1,$U2436,_xll.ohTrigger(CalibrationTrigger,$D$34:$D$37))</f>
        <v>1.2427232894213E-4</v>
      </c>
      <c r="AB2436" s="78">
        <f>_xll.qlTenorBasisValue($AB$1,U2436,_xll.ohTrigger(CalibrationTrigger,$C$48:$C$51))</f>
        <v>4.3921829539374701E-4</v>
      </c>
      <c r="AC2436" s="78">
        <f>_xll.qlTenorBasisInstBasisValue($AB$1,$U2436,_xll.ohTrigger(CalibrationTrigger,$D$48:$D$51))</f>
        <v>4.3922924402620963E-4</v>
      </c>
    </row>
    <row r="2437" spans="19:29">
      <c r="S2437" s="64" t="s">
        <v>99</v>
      </c>
      <c r="T2437" s="143" t="str">
        <f>IFERROR(_xll.qlInterestRateIndexFixingDate(SimpleBasisIndex6M,U2437),"")</f>
        <v/>
      </c>
      <c r="U2437" s="143">
        <f>_xll.qlCalendarAdvance(Calendar,U2436,S2437,,,trigger)</f>
        <v>56633</v>
      </c>
      <c r="V2437" s="78">
        <f>_xll.qlTenorBasisValue($V$1,U2437,_xll.ohTrigger(CalibrationTrigger,$C$6:$C$9))</f>
        <v>5.4005178397966401E-4</v>
      </c>
      <c r="W2437" s="78">
        <f>_xll.qlTenorBasisInstBasisValue($V$1,U2437,_xll.ohTrigger(CalibrationTrigger,$D$6:$D$9))</f>
        <v>5.4042704997441827E-4</v>
      </c>
      <c r="X2437" s="78">
        <f>_xll.qlTenorBasisValue($X$1,U2437,_xll.ohTrigger(CalibrationTrigger,$C$20:$C$23))</f>
        <v>2.9723203439859071E-6</v>
      </c>
      <c r="Y2437" s="78">
        <f>_xll.qlTenorBasisInstBasisValue($X$1,$U2437,_xll.ohTrigger(CalibrationTrigger,$D$20:$D$23))</f>
        <v>3.0495521456852585E-6</v>
      </c>
      <c r="Z2437" s="78">
        <f>_xll.qlTenorBasisValue($Z$1,U2437,_xll.ohTrigger(CalibrationTrigger,$C$34:$C$37))</f>
        <v>1.2404487025903681E-4</v>
      </c>
      <c r="AA2437" s="78">
        <f>_xll.qlTenorBasisInstBasisValue($Z$1,$U2437,_xll.ohTrigger(CalibrationTrigger,$D$34:$D$37))</f>
        <v>1.2426346536457175E-4</v>
      </c>
      <c r="AB2437" s="78">
        <f>_xll.qlTenorBasisValue($AB$1,U2437,_xll.ohTrigger(CalibrationTrigger,$C$48:$C$51))</f>
        <v>4.3921359744605935E-4</v>
      </c>
      <c r="AC2437" s="78">
        <f>_xll.qlTenorBasisInstBasisValue($AB$1,$U2437,_xll.ohTrigger(CalibrationTrigger,$D$48:$D$51))</f>
        <v>4.3922449780067508E-4</v>
      </c>
    </row>
    <row r="2438" spans="19:29">
      <c r="S2438" s="64" t="s">
        <v>99</v>
      </c>
      <c r="T2438" s="143" t="str">
        <f>IFERROR(_xll.qlInterestRateIndexFixingDate(SimpleBasisIndex6M,U2438),"")</f>
        <v/>
      </c>
      <c r="U2438" s="143">
        <f>_xll.qlCalendarAdvance(Calendar,U2437,S2438,,,trigger)</f>
        <v>56640</v>
      </c>
      <c r="V2438" s="78">
        <f>_xll.qlTenorBasisValue($V$1,U2438,_xll.ohTrigger(CalibrationTrigger,$C$6:$C$9))</f>
        <v>5.4002382084163277E-4</v>
      </c>
      <c r="W2438" s="78">
        <f>_xll.qlTenorBasisInstBasisValue($V$1,U2438,_xll.ohTrigger(CalibrationTrigger,$D$6:$D$9))</f>
        <v>5.4039769876418862E-4</v>
      </c>
      <c r="X2438" s="78">
        <f>_xll.qlTenorBasisValue($X$1,U2438,_xll.ohTrigger(CalibrationTrigger,$C$20:$C$23))</f>
        <v>2.9605934566958592E-6</v>
      </c>
      <c r="Y2438" s="78">
        <f>_xll.qlTenorBasisInstBasisValue($X$1,$U2438,_xll.ohTrigger(CalibrationTrigger,$D$20:$D$23))</f>
        <v>3.0375248272853384E-6</v>
      </c>
      <c r="Z2438" s="78">
        <f>_xll.qlTenorBasisValue($Z$1,U2438,_xll.ohTrigger(CalibrationTrigger,$C$34:$C$37))</f>
        <v>1.2403695611385774E-4</v>
      </c>
      <c r="AA2438" s="78">
        <f>_xll.qlTenorBasisInstBasisValue($Z$1,$U2438,_xll.ohTrigger(CalibrationTrigger,$D$34:$D$37))</f>
        <v>1.2425463874314653E-4</v>
      </c>
      <c r="AB2438" s="78">
        <f>_xll.qlTenorBasisValue($AB$1,U2438,_xll.ohTrigger(CalibrationTrigger,$C$48:$C$51))</f>
        <v>4.3920892021556956E-4</v>
      </c>
      <c r="AC2438" s="78">
        <f>_xll.qlTenorBasisInstBasisValue($AB$1,$U2438,_xll.ohTrigger(CalibrationTrigger,$D$48:$D$51))</f>
        <v>4.3921977250218182E-4</v>
      </c>
    </row>
    <row r="2439" spans="19:29">
      <c r="S2439" s="64" t="s">
        <v>99</v>
      </c>
      <c r="T2439" s="143" t="str">
        <f>IFERROR(_xll.qlInterestRateIndexFixingDate(SimpleBasisIndex6M,U2439),"")</f>
        <v/>
      </c>
      <c r="U2439" s="143">
        <f>_xll.qlCalendarAdvance(Calendar,U2438,S2439,,,trigger)</f>
        <v>56647</v>
      </c>
      <c r="V2439" s="78">
        <f>_xll.qlTenorBasisValue($V$1,U2439,_xll.ohTrigger(CalibrationTrigger,$C$6:$C$9))</f>
        <v>5.3999596117362434E-4</v>
      </c>
      <c r="W2439" s="78">
        <f>_xll.qlTenorBasisInstBasisValue($V$1,U2439,_xll.ohTrigger(CalibrationTrigger,$D$6:$D$9))</f>
        <v>5.403684560549662E-4</v>
      </c>
      <c r="X2439" s="78">
        <f>_xll.qlTenorBasisValue($X$1,U2439,_xll.ohTrigger(CalibrationTrigger,$C$20:$C$23))</f>
        <v>2.9489121955314875E-6</v>
      </c>
      <c r="Y2439" s="78">
        <f>_xll.qlTenorBasisInstBasisValue($X$1,$U2439,_xll.ohTrigger(CalibrationTrigger,$D$20:$D$23))</f>
        <v>3.0255442823250112E-6</v>
      </c>
      <c r="Z2439" s="78">
        <f>_xll.qlTenorBasisValue($Z$1,U2439,_xll.ohTrigger(CalibrationTrigger,$C$34:$C$37))</f>
        <v>1.2402907502388351E-4</v>
      </c>
      <c r="AA2439" s="78">
        <f>_xll.qlTenorBasisInstBasisValue($Z$1,$U2439,_xll.ohTrigger(CalibrationTrigger,$D$34:$D$37))</f>
        <v>1.242458489262306E-4</v>
      </c>
      <c r="AB2439" s="78">
        <f>_xll.qlTenorBasisValue($AB$1,U2439,_xll.ohTrigger(CalibrationTrigger,$C$48:$C$51))</f>
        <v>4.3920426361221941E-4</v>
      </c>
      <c r="AC2439" s="78">
        <f>_xll.qlTenorBasisInstBasisValue($AB$1,$U2439,_xll.ohTrigger(CalibrationTrigger,$D$48:$D$51))</f>
        <v>4.3921506803977636E-4</v>
      </c>
    </row>
    <row r="2440" spans="19:29">
      <c r="S2440" s="64" t="s">
        <v>99</v>
      </c>
      <c r="T2440" s="143" t="str">
        <f>IFERROR(_xll.qlInterestRateIndexFixingDate(SimpleBasisIndex6M,U2440),"")</f>
        <v/>
      </c>
      <c r="U2440" s="143">
        <f>_xll.qlCalendarAdvance(Calendar,U2439,S2440,,,trigger)</f>
        <v>56654</v>
      </c>
      <c r="V2440" s="78">
        <f>_xll.qlTenorBasisValue($V$1,U2440,_xll.ohTrigger(CalibrationTrigger,$C$6:$C$9))</f>
        <v>5.3996820460043874E-4</v>
      </c>
      <c r="W2440" s="78">
        <f>_xll.qlTenorBasisInstBasisValue($V$1,U2440,_xll.ohTrigger(CalibrationTrigger,$D$6:$D$9))</f>
        <v>5.403393214538151E-4</v>
      </c>
      <c r="X2440" s="78">
        <f>_xll.qlTenorBasisValue($X$1,U2440,_xll.ohTrigger(CalibrationTrigger,$C$20:$C$23))</f>
        <v>2.937276386208304E-6</v>
      </c>
      <c r="Y2440" s="78">
        <f>_xll.qlTenorBasisInstBasisValue($X$1,$U2440,_xll.ohTrigger(CalibrationTrigger,$D$20:$D$23))</f>
        <v>3.0136103322453999E-6</v>
      </c>
      <c r="Z2440" s="78">
        <f>_xll.qlTenorBasisValue($Z$1,U2440,_xll.ohTrigger(CalibrationTrigger,$C$34:$C$37))</f>
        <v>1.2402122685319008E-4</v>
      </c>
      <c r="AA2440" s="78">
        <f>_xll.qlTenorBasisInstBasisValue($Z$1,$U2440,_xll.ohTrigger(CalibrationTrigger,$D$34:$D$37))</f>
        <v>1.2423709576280933E-4</v>
      </c>
      <c r="AB2440" s="78">
        <f>_xll.qlTenorBasisValue($AB$1,U2440,_xll.ohTrigger(CalibrationTrigger,$C$48:$C$51))</f>
        <v>4.3919962754633524E-4</v>
      </c>
      <c r="AC2440" s="78">
        <f>_xll.qlTenorBasisInstBasisValue($AB$1,$U2440,_xll.ohTrigger(CalibrationTrigger,$D$48:$D$51))</f>
        <v>4.3921038432289333E-4</v>
      </c>
    </row>
    <row r="2441" spans="19:29">
      <c r="S2441" s="64" t="s">
        <v>99</v>
      </c>
      <c r="T2441" s="143" t="str">
        <f>IFERROR(_xll.qlInterestRateIndexFixingDate(SimpleBasisIndex6M,U2441),"")</f>
        <v/>
      </c>
      <c r="U2441" s="143">
        <f>_xll.qlCalendarAdvance(Calendar,U2440,S2441,,,trigger)</f>
        <v>56661</v>
      </c>
      <c r="V2441" s="78">
        <f>_xll.qlTenorBasisValue($V$1,U2441,_xll.ohTrigger(CalibrationTrigger,$C$6:$C$9))</f>
        <v>5.3994055074819969E-4</v>
      </c>
      <c r="W2441" s="78">
        <f>_xll.qlTenorBasisInstBasisValue($V$1,U2441,_xll.ohTrigger(CalibrationTrigger,$D$6:$D$9))</f>
        <v>5.4031029456918318E-4</v>
      </c>
      <c r="X2441" s="78">
        <f>_xll.qlTenorBasisValue($X$1,U2441,_xll.ohTrigger(CalibrationTrigger,$C$20:$C$23))</f>
        <v>2.925685855091382E-6</v>
      </c>
      <c r="Y2441" s="78">
        <f>_xll.qlTenorBasisInstBasisValue($X$1,$U2441,_xll.ohTrigger(CalibrationTrigger,$D$20:$D$23))</f>
        <v>3.0017227991525695E-6</v>
      </c>
      <c r="Z2441" s="78">
        <f>_xll.qlTenorBasisValue($Z$1,U2441,_xll.ohTrigger(CalibrationTrigger,$C$34:$C$37))</f>
        <v>1.2401341146640104E-4</v>
      </c>
      <c r="AA2441" s="78">
        <f>_xll.qlTenorBasisInstBasisValue($Z$1,$U2441,_xll.ohTrigger(CalibrationTrigger,$D$34:$D$37))</f>
        <v>1.2422837910247477E-4</v>
      </c>
      <c r="AB2441" s="78">
        <f>_xll.qlTenorBasisValue($AB$1,U2441,_xll.ohTrigger(CalibrationTrigger,$C$48:$C$51))</f>
        <v>4.3919501192862586E-4</v>
      </c>
      <c r="AC2441" s="78">
        <f>_xll.qlTenorBasisInstBasisValue($AB$1,$U2441,_xll.ohTrigger(CalibrationTrigger,$D$48:$D$51))</f>
        <v>4.3920572126135378E-4</v>
      </c>
    </row>
    <row r="2442" spans="19:29">
      <c r="S2442" s="64" t="s">
        <v>99</v>
      </c>
      <c r="T2442" s="143" t="str">
        <f>IFERROR(_xll.qlInterestRateIndexFixingDate(SimpleBasisIndex6M,U2442),"")</f>
        <v/>
      </c>
      <c r="U2442" s="143">
        <f>_xll.qlCalendarAdvance(Calendar,U2441,S2442,,,trigger)</f>
        <v>56668</v>
      </c>
      <c r="V2442" s="78">
        <f>_xll.qlTenorBasisValue($V$1,U2442,_xll.ohTrigger(CalibrationTrigger,$C$6:$C$9))</f>
        <v>5.3991299924435006E-4</v>
      </c>
      <c r="W2442" s="78">
        <f>_xll.qlTenorBasisInstBasisValue($V$1,U2442,_xll.ohTrigger(CalibrationTrigger,$D$6:$D$9))</f>
        <v>5.4028137501089721E-4</v>
      </c>
      <c r="X2442" s="78">
        <f>_xll.qlTenorBasisValue($X$1,U2442,_xll.ohTrigger(CalibrationTrigger,$C$20:$C$23))</f>
        <v>2.9141404291929539E-6</v>
      </c>
      <c r="Y2442" s="78">
        <f>_xll.qlTenorBasisInstBasisValue($X$1,$U2442,_xll.ohTrigger(CalibrationTrigger,$D$20:$D$23))</f>
        <v>2.9898815058150647E-6</v>
      </c>
      <c r="Z2442" s="78">
        <f>_xll.qlTenorBasisValue($Z$1,U2442,_xll.ohTrigger(CalibrationTrigger,$C$34:$C$37))</f>
        <v>1.2400562872868538E-4</v>
      </c>
      <c r="AA2442" s="78">
        <f>_xll.qlTenorBasisInstBasisValue($Z$1,$U2442,_xll.ohTrigger(CalibrationTrigger,$D$34:$D$37))</f>
        <v>1.2421969879542326E-4</v>
      </c>
      <c r="AB2442" s="78">
        <f>_xll.qlTenorBasisValue($AB$1,U2442,_xll.ohTrigger(CalibrationTrigger,$C$48:$C$51))</f>
        <v>4.3919041667018127E-4</v>
      </c>
      <c r="AC2442" s="78">
        <f>_xll.qlTenorBasisInstBasisValue($AB$1,$U2442,_xll.ohTrigger(CalibrationTrigger,$D$48:$D$51))</f>
        <v>4.3920107876536344E-4</v>
      </c>
    </row>
    <row r="2443" spans="19:29">
      <c r="S2443" s="64" t="s">
        <v>99</v>
      </c>
      <c r="T2443" s="143" t="str">
        <f>IFERROR(_xll.qlInterestRateIndexFixingDate(SimpleBasisIndex6M,U2443),"")</f>
        <v/>
      </c>
      <c r="U2443" s="143">
        <f>_xll.qlCalendarAdvance(Calendar,U2442,S2443,,,trigger)</f>
        <v>56675</v>
      </c>
      <c r="V2443" s="78">
        <f>_xll.qlTenorBasisValue($V$1,U2443,_xll.ohTrigger(CalibrationTrigger,$C$6:$C$9))</f>
        <v>5.398855497176472E-4</v>
      </c>
      <c r="W2443" s="78">
        <f>_xll.qlTenorBasisInstBasisValue($V$1,U2443,_xll.ohTrigger(CalibrationTrigger,$D$6:$D$9))</f>
        <v>5.4025256239015817E-4</v>
      </c>
      <c r="X2443" s="78">
        <f>_xll.qlTenorBasisValue($X$1,U2443,_xll.ohTrigger(CalibrationTrigger,$C$20:$C$23))</f>
        <v>2.9026399361701134E-6</v>
      </c>
      <c r="Y2443" s="78">
        <f>_xll.qlTenorBasisInstBasisValue($X$1,$U2443,_xll.ohTrigger(CalibrationTrigger,$D$20:$D$23))</f>
        <v>2.9780862756615681E-6</v>
      </c>
      <c r="Z2443" s="78">
        <f>_xll.qlTenorBasisValue($Z$1,U2443,_xll.ohTrigger(CalibrationTrigger,$C$34:$C$37))</f>
        <v>1.2399787850575559E-4</v>
      </c>
      <c r="AA2443" s="78">
        <f>_xll.qlTenorBasisInstBasisValue($Z$1,$U2443,_xll.ohTrigger(CalibrationTrigger,$D$34:$D$37))</f>
        <v>1.2421105469245306E-4</v>
      </c>
      <c r="AB2443" s="78">
        <f>_xll.qlTenorBasisValue($AB$1,U2443,_xll.ohTrigger(CalibrationTrigger,$C$48:$C$51))</f>
        <v>4.3918584168247098E-4</v>
      </c>
      <c r="AC2443" s="78">
        <f>_xll.qlTenorBasisInstBasisValue($AB$1,$U2443,_xll.ohTrigger(CalibrationTrigger,$D$48:$D$51))</f>
        <v>4.3919645674551141E-4</v>
      </c>
    </row>
    <row r="2444" spans="19:29">
      <c r="S2444" s="64" t="s">
        <v>99</v>
      </c>
      <c r="T2444" s="143" t="str">
        <f>IFERROR(_xll.qlInterestRateIndexFixingDate(SimpleBasisIndex6M,U2444),"")</f>
        <v/>
      </c>
      <c r="U2444" s="143">
        <f>_xll.qlCalendarAdvance(Calendar,U2443,S2444,,,trigger)</f>
        <v>56682</v>
      </c>
      <c r="V2444" s="78">
        <f>_xll.qlTenorBasisValue($V$1,U2444,_xll.ohTrigger(CalibrationTrigger,$C$6:$C$9))</f>
        <v>5.3985820179815885E-4</v>
      </c>
      <c r="W2444" s="78">
        <f>_xll.qlTenorBasisInstBasisValue($V$1,U2444,_xll.ohTrigger(CalibrationTrigger,$D$6:$D$9))</f>
        <v>5.4022385631953681E-4</v>
      </c>
      <c r="X2444" s="78">
        <f>_xll.qlTenorBasisValue($X$1,U2444,_xll.ohTrigger(CalibrationTrigger,$C$20:$C$23))</f>
        <v>2.8911842043225212E-6</v>
      </c>
      <c r="Y2444" s="78">
        <f>_xll.qlTenorBasisInstBasisValue($X$1,$U2444,_xll.ohTrigger(CalibrationTrigger,$D$20:$D$23))</f>
        <v>2.9663369327785487E-6</v>
      </c>
      <c r="Z2444" s="78">
        <f>_xll.qlTenorBasisValue($Z$1,U2444,_xll.ohTrigger(CalibrationTrigger,$C$34:$C$37))</f>
        <v>1.2399016066386522E-4</v>
      </c>
      <c r="AA2444" s="78">
        <f>_xll.qlTenorBasisInstBasisValue($Z$1,$U2444,_xll.ohTrigger(CalibrationTrigger,$D$34:$D$37))</f>
        <v>1.2420244664496213E-4</v>
      </c>
      <c r="AB2444" s="78">
        <f>_xll.qlTenorBasisValue($AB$1,U2444,_xll.ohTrigger(CalibrationTrigger,$C$48:$C$51))</f>
        <v>4.3918128687734238E-4</v>
      </c>
      <c r="AC2444" s="78">
        <f>_xll.qlTenorBasisInstBasisValue($AB$1,$U2444,_xll.ohTrigger(CalibrationTrigger,$D$48:$D$51))</f>
        <v>4.3919185511276815E-4</v>
      </c>
    </row>
    <row r="2445" spans="19:29">
      <c r="S2445" s="64" t="s">
        <v>99</v>
      </c>
      <c r="T2445" s="143" t="str">
        <f>IFERROR(_xll.qlInterestRateIndexFixingDate(SimpleBasisIndex6M,U2445),"")</f>
        <v/>
      </c>
      <c r="U2445" s="143">
        <f>_xll.qlCalendarAdvance(Calendar,U2444,S2445,,,trigger)</f>
        <v>56689</v>
      </c>
      <c r="V2445" s="78">
        <f>_xll.qlTenorBasisValue($V$1,U2445,_xll.ohTrigger(CalibrationTrigger,$C$6:$C$9))</f>
        <v>5.3983095511725822E-4</v>
      </c>
      <c r="W2445" s="78">
        <f>_xll.qlTenorBasisInstBasisValue($V$1,U2445,_xll.ohTrigger(CalibrationTrigger,$D$6:$D$9))</f>
        <v>5.4019525641296913E-4</v>
      </c>
      <c r="X2445" s="78">
        <f>_xll.qlTenorBasisValue($X$1,U2445,_xll.ohTrigger(CalibrationTrigger,$C$20:$C$23))</f>
        <v>2.8797730625900282E-6</v>
      </c>
      <c r="Y2445" s="78">
        <f>_xll.qlTenorBasisInstBasisValue($X$1,$U2445,_xll.ohTrigger(CalibrationTrigger,$D$20:$D$23))</f>
        <v>2.9546333019078356E-6</v>
      </c>
      <c r="Z2445" s="78">
        <f>_xll.qlTenorBasisValue($Z$1,U2445,_xll.ohTrigger(CalibrationTrigger,$C$34:$C$37))</f>
        <v>1.2398247506980705E-4</v>
      </c>
      <c r="AA2445" s="78">
        <f>_xll.qlTenorBasisInstBasisValue($Z$1,$U2445,_xll.ohTrigger(CalibrationTrigger,$D$34:$D$37))</f>
        <v>1.2419387450494557E-4</v>
      </c>
      <c r="AB2445" s="78">
        <f>_xll.qlTenorBasisValue($AB$1,U2445,_xll.ohTrigger(CalibrationTrigger,$C$48:$C$51))</f>
        <v>4.3917675216701937E-4</v>
      </c>
      <c r="AC2445" s="78">
        <f>_xll.qlTenorBasisInstBasisValue($AB$1,$U2445,_xll.ohTrigger(CalibrationTrigger,$D$48:$D$51))</f>
        <v>4.3918727377848443E-4</v>
      </c>
    </row>
    <row r="2446" spans="19:29">
      <c r="S2446" s="64" t="s">
        <v>99</v>
      </c>
      <c r="T2446" s="143" t="str">
        <f>IFERROR(_xll.qlInterestRateIndexFixingDate(SimpleBasisIndex6M,U2446),"")</f>
        <v/>
      </c>
      <c r="U2446" s="143">
        <f>_xll.qlCalendarAdvance(Calendar,U2445,S2446,,,trigger)</f>
        <v>56696</v>
      </c>
      <c r="V2446" s="78">
        <f>_xll.qlTenorBasisValue($V$1,U2446,_xll.ohTrigger(CalibrationTrigger,$C$6:$C$9))</f>
        <v>5.3980380930761999E-4</v>
      </c>
      <c r="W2446" s="78">
        <f>_xll.qlTenorBasisInstBasisValue($V$1,U2446,_xll.ohTrigger(CalibrationTrigger,$D$6:$D$9))</f>
        <v>5.4016676228575114E-4</v>
      </c>
      <c r="X2446" s="78">
        <f>_xll.qlTenorBasisValue($X$1,U2446,_xll.ohTrigger(CalibrationTrigger,$C$20:$C$23))</f>
        <v>2.8684063405504283E-6</v>
      </c>
      <c r="Y2446" s="78">
        <f>_xll.qlTenorBasisInstBasisValue($X$1,$U2446,_xll.ohTrigger(CalibrationTrigger,$D$20:$D$23))</f>
        <v>2.9429752084443165E-6</v>
      </c>
      <c r="Z2446" s="78">
        <f>_xll.qlTenorBasisValue($Z$1,U2446,_xll.ohTrigger(CalibrationTrigger,$C$34:$C$37))</f>
        <v>1.2397482159091076E-4</v>
      </c>
      <c r="AA2446" s="78">
        <f>_xll.qlTenorBasisInstBasisValue($Z$1,$U2446,_xll.ohTrigger(CalibrationTrigger,$D$34:$D$37))</f>
        <v>1.2418533812499349E-4</v>
      </c>
      <c r="AB2446" s="78">
        <f>_xll.qlTenorBasisValue($AB$1,U2446,_xll.ohTrigger(CalibrationTrigger,$C$48:$C$51))</f>
        <v>4.3917223746410051E-4</v>
      </c>
      <c r="AC2446" s="78">
        <f>_xll.qlTenorBasisInstBasisValue($AB$1,$U2446,_xll.ohTrigger(CalibrationTrigger,$D$48:$D$51))</f>
        <v>4.3918271265438921E-4</v>
      </c>
    </row>
    <row r="2447" spans="19:29">
      <c r="S2447" s="64" t="s">
        <v>99</v>
      </c>
      <c r="T2447" s="143" t="str">
        <f>IFERROR(_xll.qlInterestRateIndexFixingDate(SimpleBasisIndex6M,U2447),"")</f>
        <v/>
      </c>
      <c r="U2447" s="143">
        <f>_xll.qlCalendarAdvance(Calendar,U2446,S2447,,,trigger)</f>
        <v>56703</v>
      </c>
      <c r="V2447" s="78">
        <f>_xll.qlTenorBasisValue($V$1,U2447,_xll.ohTrigger(CalibrationTrigger,$C$6:$C$9))</f>
        <v>5.3977676400321578E-4</v>
      </c>
      <c r="W2447" s="78">
        <f>_xll.qlTenorBasisInstBasisValue($V$1,U2447,_xll.ohTrigger(CalibrationTrigger,$D$6:$D$9))</f>
        <v>5.4013837355453497E-4</v>
      </c>
      <c r="X2447" s="78">
        <f>_xll.qlTenorBasisValue($X$1,U2447,_xll.ohTrigger(CalibrationTrigger,$C$20:$C$23))</f>
        <v>2.8570838684171164E-6</v>
      </c>
      <c r="Y2447" s="78">
        <f>_xll.qlTenorBasisInstBasisValue($X$1,$U2447,_xll.ohTrigger(CalibrationTrigger,$D$20:$D$23))</f>
        <v>2.9313624784335462E-6</v>
      </c>
      <c r="Z2447" s="78">
        <f>_xll.qlTenorBasisValue($Z$1,U2447,_xll.ohTrigger(CalibrationTrigger,$C$34:$C$37))</f>
        <v>1.2396720009504091E-4</v>
      </c>
      <c r="AA2447" s="78">
        <f>_xll.qlTenorBasisInstBasisValue($Z$1,$U2447,_xll.ohTrigger(CalibrationTrigger,$D$34:$D$37))</f>
        <v>1.2417683735828857E-4</v>
      </c>
      <c r="AB2447" s="78">
        <f>_xll.qlTenorBasisValue($AB$1,U2447,_xll.ohTrigger(CalibrationTrigger,$C$48:$C$51))</f>
        <v>4.3916774268155755E-4</v>
      </c>
      <c r="AC2447" s="78">
        <f>_xll.qlTenorBasisInstBasisValue($AB$1,$U2447,_xll.ohTrigger(CalibrationTrigger,$D$48:$D$51))</f>
        <v>4.3917817165258833E-4</v>
      </c>
    </row>
    <row r="2448" spans="19:29">
      <c r="S2448" s="64" t="s">
        <v>99</v>
      </c>
      <c r="T2448" s="143" t="str">
        <f>IFERROR(_xll.qlInterestRateIndexFixingDate(SimpleBasisIndex6M,U2448),"")</f>
        <v/>
      </c>
      <c r="U2448" s="143">
        <f>_xll.qlCalendarAdvance(Calendar,U2447,S2448,,,trigger)</f>
        <v>56710</v>
      </c>
      <c r="V2448" s="78">
        <f>_xll.qlTenorBasisValue($V$1,U2448,_xll.ohTrigger(CalibrationTrigger,$C$6:$C$9))</f>
        <v>5.3974981883930958E-4</v>
      </c>
      <c r="W2448" s="78">
        <f>_xll.qlTenorBasisInstBasisValue($V$1,U2448,_xll.ohTrigger(CalibrationTrigger,$D$6:$D$9))</f>
        <v>5.4011008983732389E-4</v>
      </c>
      <c r="X2448" s="78">
        <f>_xll.qlTenorBasisValue($X$1,U2448,_xll.ohTrigger(CalibrationTrigger,$C$20:$C$23))</f>
        <v>2.8458054770368296E-6</v>
      </c>
      <c r="Y2448" s="78">
        <f>_xll.qlTenorBasisInstBasisValue($X$1,$U2448,_xll.ohTrigger(CalibrationTrigger,$D$20:$D$23))</f>
        <v>2.9197949385694357E-6</v>
      </c>
      <c r="Z2448" s="78">
        <f>_xll.qlTenorBasisValue($Z$1,U2448,_xll.ohTrigger(CalibrationTrigger,$C$34:$C$37))</f>
        <v>1.2395961045059487E-4</v>
      </c>
      <c r="AA2448" s="78">
        <f>_xll.qlTenorBasisInstBasisValue($Z$1,$U2448,_xll.ohTrigger(CalibrationTrigger,$D$34:$D$37))</f>
        <v>1.2416837205860378E-4</v>
      </c>
      <c r="AB2448" s="78">
        <f>_xll.qlTenorBasisValue($AB$1,U2448,_xll.ohTrigger(CalibrationTrigger,$C$48:$C$51))</f>
        <v>4.39163267732734E-4</v>
      </c>
      <c r="AC2448" s="78">
        <f>_xll.qlTenorBasisInstBasisValue($AB$1,$U2448,_xll.ohTrigger(CalibrationTrigger,$D$48:$D$51))</f>
        <v>4.3917365068556305E-4</v>
      </c>
    </row>
    <row r="2449" spans="19:29">
      <c r="S2449" s="64" t="s">
        <v>99</v>
      </c>
      <c r="T2449" s="143" t="str">
        <f>IFERROR(_xll.qlInterestRateIndexFixingDate(SimpleBasisIndex6M,U2449),"")</f>
        <v/>
      </c>
      <c r="U2449" s="143">
        <f>_xll.qlCalendarAdvance(Calendar,U2448,S2449,,,trigger)</f>
        <v>56717</v>
      </c>
      <c r="V2449" s="78">
        <f>_xll.qlTenorBasisValue($V$1,U2449,_xll.ohTrigger(CalibrationTrigger,$C$6:$C$9))</f>
        <v>5.3972297345245349E-4</v>
      </c>
      <c r="W2449" s="78">
        <f>_xll.qlTenorBasisInstBasisValue($V$1,U2449,_xll.ohTrigger(CalibrationTrigger,$D$6:$D$9))</f>
        <v>5.4008191075346785E-4</v>
      </c>
      <c r="X2449" s="78">
        <f>_xll.qlTenorBasisValue($X$1,U2449,_xll.ohTrigger(CalibrationTrigger,$C$20:$C$23))</f>
        <v>2.8345709978873539E-6</v>
      </c>
      <c r="Y2449" s="78">
        <f>_xll.qlTenorBasisInstBasisValue($X$1,$U2449,_xll.ohTrigger(CalibrationTrigger,$D$20:$D$23))</f>
        <v>2.9082724161919081E-6</v>
      </c>
      <c r="Z2449" s="78">
        <f>_xll.qlTenorBasisValue($Z$1,U2449,_xll.ohTrigger(CalibrationTrigger,$C$34:$C$37))</f>
        <v>1.2395205252650071E-4</v>
      </c>
      <c r="AA2449" s="78">
        <f>_xll.qlTenorBasisInstBasisValue($Z$1,$U2449,_xll.ohTrigger(CalibrationTrigger,$D$34:$D$37))</f>
        <v>1.2415994208030012E-4</v>
      </c>
      <c r="AB2449" s="78">
        <f>_xll.qlTenorBasisValue($AB$1,U2449,_xll.ohTrigger(CalibrationTrigger,$C$48:$C$51))</f>
        <v>4.3915881253134357E-4</v>
      </c>
      <c r="AC2449" s="78">
        <f>_xll.qlTenorBasisInstBasisValue($AB$1,$U2449,_xll.ohTrigger(CalibrationTrigger,$D$48:$D$51))</f>
        <v>4.3916914966616824E-4</v>
      </c>
    </row>
    <row r="2450" spans="19:29">
      <c r="S2450" s="64" t="s">
        <v>99</v>
      </c>
      <c r="T2450" s="143" t="str">
        <f>IFERROR(_xll.qlInterestRateIndexFixingDate(SimpleBasisIndex6M,U2450),"")</f>
        <v/>
      </c>
      <c r="U2450" s="143">
        <f>_xll.qlCalendarAdvance(Calendar,U2449,S2450,,,trigger)</f>
        <v>56724</v>
      </c>
      <c r="V2450" s="78">
        <f>_xll.qlTenorBasisValue($V$1,U2450,_xll.ohTrigger(CalibrationTrigger,$C$6:$C$9))</f>
        <v>5.3969622748048333E-4</v>
      </c>
      <c r="W2450" s="78">
        <f>_xll.qlTenorBasisInstBasisValue($V$1,U2450,_xll.ohTrigger(CalibrationTrigger,$D$6:$D$9))</f>
        <v>5.4005383592365872E-4</v>
      </c>
      <c r="X2450" s="78">
        <f>_xll.qlTenorBasisValue($X$1,U2450,_xll.ohTrigger(CalibrationTrigger,$C$20:$C$23))</f>
        <v>2.8233802630752365E-6</v>
      </c>
      <c r="Y2450" s="78">
        <f>_xll.qlTenorBasisInstBasisValue($X$1,$U2450,_xll.ohTrigger(CalibrationTrigger,$D$20:$D$23))</f>
        <v>2.8967947392845578E-6</v>
      </c>
      <c r="Z2450" s="78">
        <f>_xll.qlTenorBasisValue($Z$1,U2450,_xll.ohTrigger(CalibrationTrigger,$C$34:$C$37))</f>
        <v>1.2394452619221504E-4</v>
      </c>
      <c r="AA2450" s="78">
        <f>_xll.qlTenorBasisInstBasisValue($Z$1,$U2450,_xll.ohTrigger(CalibrationTrigger,$D$34:$D$37))</f>
        <v>1.2415154727832422E-4</v>
      </c>
      <c r="AB2450" s="78">
        <f>_xll.qlTenorBasisValue($AB$1,U2450,_xll.ohTrigger(CalibrationTrigger,$C$48:$C$51))</f>
        <v>4.391543769914684E-4</v>
      </c>
      <c r="AC2450" s="78">
        <f>_xll.qlTenorBasisInstBasisValue($AB$1,$U2450,_xll.ohTrigger(CalibrationTrigger,$D$48:$D$51))</f>
        <v>4.3916466850763101E-4</v>
      </c>
    </row>
    <row r="2451" spans="19:29">
      <c r="S2451" s="64" t="s">
        <v>99</v>
      </c>
      <c r="T2451" s="143" t="str">
        <f>IFERROR(_xll.qlInterestRateIndexFixingDate(SimpleBasisIndex6M,U2451),"")</f>
        <v/>
      </c>
      <c r="U2451" s="143">
        <f>_xll.qlCalendarAdvance(Calendar,U2450,S2451,,,trigger)</f>
        <v>56731</v>
      </c>
      <c r="V2451" s="78">
        <f>_xll.qlTenorBasisValue($V$1,U2451,_xll.ohTrigger(CalibrationTrigger,$C$6:$C$9))</f>
        <v>5.3966958056251429E-4</v>
      </c>
      <c r="W2451" s="78">
        <f>_xll.qlTenorBasisInstBasisValue($V$1,U2451,_xll.ohTrigger(CalibrationTrigger,$D$6:$D$9))</f>
        <v>5.4002586496992627E-4</v>
      </c>
      <c r="X2451" s="78">
        <f>_xll.qlTenorBasisValue($X$1,U2451,_xll.ohTrigger(CalibrationTrigger,$C$20:$C$23))</f>
        <v>2.8122331053335256E-6</v>
      </c>
      <c r="Y2451" s="78">
        <f>_xll.qlTenorBasisInstBasisValue($X$1,$U2451,_xll.ohTrigger(CalibrationTrigger,$D$20:$D$23))</f>
        <v>2.8853617364723412E-6</v>
      </c>
      <c r="Z2451" s="78">
        <f>_xll.qlTenorBasisValue($Z$1,U2451,_xll.ohTrigger(CalibrationTrigger,$C$34:$C$37))</f>
        <v>1.2393703131772108E-4</v>
      </c>
      <c r="AA2451" s="78">
        <f>_xll.qlTenorBasisInstBasisValue($Z$1,$U2451,_xll.ohTrigger(CalibrationTrigger,$D$34:$D$37))</f>
        <v>1.2414318750820613E-4</v>
      </c>
      <c r="AB2451" s="78">
        <f>_xll.qlTenorBasisValue($AB$1,U2451,_xll.ohTrigger(CalibrationTrigger,$C$48:$C$51))</f>
        <v>4.3914996102755778E-4</v>
      </c>
      <c r="AC2451" s="78">
        <f>_xll.qlTenorBasisInstBasisValue($AB$1,$U2451,_xll.ohTrigger(CalibrationTrigger,$D$48:$D$51))</f>
        <v>4.3916020712354891E-4</v>
      </c>
    </row>
    <row r="2452" spans="19:29">
      <c r="S2452" s="64" t="s">
        <v>99</v>
      </c>
      <c r="T2452" s="143" t="str">
        <f>IFERROR(_xll.qlInterestRateIndexFixingDate(SimpleBasisIndex6M,U2452),"")</f>
        <v/>
      </c>
      <c r="U2452" s="143">
        <f>_xll.qlCalendarAdvance(Calendar,U2451,S2452,,,trigger)</f>
        <v>56738</v>
      </c>
      <c r="V2452" s="78">
        <f>_xll.qlTenorBasisValue($V$1,U2452,_xll.ohTrigger(CalibrationTrigger,$C$6:$C$9))</f>
        <v>5.3964303233893646E-4</v>
      </c>
      <c r="W2452" s="78">
        <f>_xll.qlTenorBasisInstBasisValue($V$1,U2452,_xll.ohTrigger(CalibrationTrigger,$D$6:$D$9))</f>
        <v>5.3999799751563277E-4</v>
      </c>
      <c r="X2452" s="78">
        <f>_xll.qlTenorBasisValue($X$1,U2452,_xll.ohTrigger(CalibrationTrigger,$C$20:$C$23))</f>
        <v>2.8011293580195446E-6</v>
      </c>
      <c r="Y2452" s="78">
        <f>_xll.qlTenorBasisInstBasisValue($X$1,$U2452,_xll.ohTrigger(CalibrationTrigger,$D$20:$D$23))</f>
        <v>2.8739732370192994E-6</v>
      </c>
      <c r="Z2452" s="78">
        <f>_xll.qlTenorBasisValue($Z$1,U2452,_xll.ohTrigger(CalibrationTrigger,$C$34:$C$37))</f>
        <v>1.2392956777352649E-4</v>
      </c>
      <c r="AA2452" s="78">
        <f>_xll.qlTenorBasisInstBasisValue($Z$1,$U2452,_xll.ohTrigger(CalibrationTrigger,$D$34:$D$37))</f>
        <v>1.2413486262605699E-4</v>
      </c>
      <c r="AB2452" s="78">
        <f>_xll.qlTenorBasisValue($AB$1,U2452,_xll.ohTrigger(CalibrationTrigger,$C$48:$C$51))</f>
        <v>4.3914556455442648E-4</v>
      </c>
      <c r="AC2452" s="78">
        <f>_xll.qlTenorBasisInstBasisValue($AB$1,$U2452,_xll.ohTrigger(CalibrationTrigger,$D$48:$D$51))</f>
        <v>4.3915576542788882E-4</v>
      </c>
    </row>
    <row r="2453" spans="19:29">
      <c r="S2453" s="64" t="s">
        <v>99</v>
      </c>
      <c r="T2453" s="143" t="str">
        <f>IFERROR(_xll.qlInterestRateIndexFixingDate(SimpleBasisIndex6M,U2453),"")</f>
        <v/>
      </c>
      <c r="U2453" s="143">
        <f>_xll.qlCalendarAdvance(Calendar,U2452,S2453,,,trigger)</f>
        <v>56745</v>
      </c>
      <c r="V2453" s="78">
        <f>_xll.qlTenorBasisValue($V$1,U2453,_xll.ohTrigger(CalibrationTrigger,$C$6:$C$9))</f>
        <v>5.3961658245141081E-4</v>
      </c>
      <c r="W2453" s="78">
        <f>_xll.qlTenorBasisInstBasisValue($V$1,U2453,_xll.ohTrigger(CalibrationTrigger,$D$6:$D$9))</f>
        <v>5.399702331854696E-4</v>
      </c>
      <c r="X2453" s="78">
        <f>_xll.qlTenorBasisValue($X$1,U2453,_xll.ohTrigger(CalibrationTrigger,$C$20:$C$23))</f>
        <v>2.7900688551125766E-6</v>
      </c>
      <c r="Y2453" s="78">
        <f>_xll.qlTenorBasisInstBasisValue($X$1,$U2453,_xll.ohTrigger(CalibrationTrigger,$D$20:$D$23))</f>
        <v>2.8626290708261931E-6</v>
      </c>
      <c r="Z2453" s="78">
        <f>_xll.qlTenorBasisValue($Z$1,U2453,_xll.ohTrigger(CalibrationTrigger,$C$34:$C$37))</f>
        <v>1.2392213543066131E-4</v>
      </c>
      <c r="AA2453" s="78">
        <f>_xll.qlTenorBasisInstBasisValue($Z$1,$U2453,_xll.ohTrigger(CalibrationTrigger,$D$34:$D$37))</f>
        <v>1.2412657248856679E-4</v>
      </c>
      <c r="AB2453" s="78">
        <f>_xll.qlTenorBasisValue($AB$1,U2453,_xll.ohTrigger(CalibrationTrigger,$C$48:$C$51))</f>
        <v>4.391411874872532E-4</v>
      </c>
      <c r="AC2453" s="78">
        <f>_xll.qlTenorBasisInstBasisValue($AB$1,$U2453,_xll.ohTrigger(CalibrationTrigger,$D$48:$D$51))</f>
        <v>4.3915134333498494E-4</v>
      </c>
    </row>
    <row r="2454" spans="19:29">
      <c r="S2454" s="64" t="s">
        <v>99</v>
      </c>
      <c r="T2454" s="143" t="str">
        <f>IFERROR(_xll.qlInterestRateIndexFixingDate(SimpleBasisIndex6M,U2454),"")</f>
        <v/>
      </c>
      <c r="U2454" s="143">
        <f>_xll.qlCalendarAdvance(Calendar,U2453,S2454,,,trigger)</f>
        <v>56752</v>
      </c>
      <c r="V2454" s="78">
        <f>_xll.qlTenorBasisValue($V$1,U2454,_xll.ohTrigger(CalibrationTrigger,$C$6:$C$9))</f>
        <v>5.3959023054286448E-4</v>
      </c>
      <c r="W2454" s="78">
        <f>_xll.qlTenorBasisInstBasisValue($V$1,U2454,_xll.ohTrigger(CalibrationTrigger,$D$6:$D$9))</f>
        <v>5.3994257160545152E-4</v>
      </c>
      <c r="X2454" s="78">
        <f>_xll.qlTenorBasisValue($X$1,U2454,_xll.ohTrigger(CalibrationTrigger,$C$20:$C$23))</f>
        <v>2.7790514312116764E-6</v>
      </c>
      <c r="Y2454" s="78">
        <f>_xll.qlTenorBasisInstBasisValue($X$1,$U2454,_xll.ohTrigger(CalibrationTrigger,$D$20:$D$23))</f>
        <v>2.85132906842826E-6</v>
      </c>
      <c r="Z2454" s="78">
        <f>_xll.qlTenorBasisValue($Z$1,U2454,_xll.ohTrigger(CalibrationTrigger,$C$34:$C$37))</f>
        <v>1.2391473416067597E-4</v>
      </c>
      <c r="AA2454" s="78">
        <f>_xll.qlTenorBasisInstBasisValue($Z$1,$U2454,_xll.ohTrigger(CalibrationTrigger,$D$34:$D$37))</f>
        <v>1.2411831695300219E-4</v>
      </c>
      <c r="AB2454" s="78">
        <f>_xll.qlTenorBasisValue($AB$1,U2454,_xll.ohTrigger(CalibrationTrigger,$C$48:$C$51))</f>
        <v>4.3913682974157928E-4</v>
      </c>
      <c r="AC2454" s="78">
        <f>_xll.qlTenorBasisInstBasisValue($AB$1,$U2454,_xll.ohTrigger(CalibrationTrigger,$D$48:$D$51))</f>
        <v>4.391469407595375E-4</v>
      </c>
    </row>
    <row r="2455" spans="19:29">
      <c r="S2455" s="64" t="s">
        <v>99</v>
      </c>
      <c r="T2455" s="143" t="str">
        <f>IFERROR(_xll.qlInterestRateIndexFixingDate(SimpleBasisIndex6M,U2455),"")</f>
        <v/>
      </c>
      <c r="U2455" s="143">
        <f>_xll.qlCalendarAdvance(Calendar,U2454,S2455,,,trigger)</f>
        <v>56759</v>
      </c>
      <c r="V2455" s="78">
        <f>_xll.qlTenorBasisValue($V$1,U2455,_xll.ohTrigger(CalibrationTrigger,$C$6:$C$9))</f>
        <v>5.3956397625748692E-4</v>
      </c>
      <c r="W2455" s="78">
        <f>_xll.qlTenorBasisInstBasisValue($V$1,U2455,_xll.ohTrigger(CalibrationTrigger,$D$6:$D$9))</f>
        <v>5.399150124029133E-4</v>
      </c>
      <c r="X2455" s="78">
        <f>_xll.qlTenorBasisValue($X$1,U2455,_xll.ohTrigger(CalibrationTrigger,$C$20:$C$23))</f>
        <v>2.7680769215334121E-6</v>
      </c>
      <c r="Y2455" s="78">
        <f>_xll.qlTenorBasisInstBasisValue($X$1,$U2455,_xll.ohTrigger(CalibrationTrigger,$D$20:$D$23))</f>
        <v>2.8400730609929139E-6</v>
      </c>
      <c r="Z2455" s="78">
        <f>_xll.qlTenorBasisValue($Z$1,U2455,_xll.ohTrigger(CalibrationTrigger,$C$34:$C$37))</f>
        <v>1.2390736383563919E-4</v>
      </c>
      <c r="AA2455" s="78">
        <f>_xll.qlTenorBasisInstBasisValue($Z$1,$U2455,_xll.ohTrigger(CalibrationTrigger,$D$34:$D$37))</f>
        <v>1.2411009587720405E-4</v>
      </c>
      <c r="AB2455" s="78">
        <f>_xll.qlTenorBasisValue($AB$1,U2455,_xll.ohTrigger(CalibrationTrigger,$C$48:$C$51))</f>
        <v>4.3913249123330692E-4</v>
      </c>
      <c r="AC2455" s="78">
        <f>_xll.qlTenorBasisInstBasisValue($AB$1,$U2455,_xll.ohTrigger(CalibrationTrigger,$D$48:$D$51))</f>
        <v>4.3914255761661136E-4</v>
      </c>
    </row>
    <row r="2456" spans="19:29">
      <c r="S2456" s="64" t="s">
        <v>99</v>
      </c>
      <c r="T2456" s="143" t="str">
        <f>IFERROR(_xll.qlInterestRateIndexFixingDate(SimpleBasisIndex6M,U2456),"")</f>
        <v/>
      </c>
      <c r="U2456" s="143">
        <f>_xll.qlCalendarAdvance(Calendar,U2455,S2456,,,trigger)</f>
        <v>56766</v>
      </c>
      <c r="V2456" s="78">
        <f>_xll.qlTenorBasisValue($V$1,U2456,_xll.ohTrigger(CalibrationTrigger,$C$6:$C$9))</f>
        <v>5.3953781924072504E-4</v>
      </c>
      <c r="W2456" s="78">
        <f>_xll.qlTenorBasisInstBasisValue($V$1,U2456,_xll.ohTrigger(CalibrationTrigger,$D$6:$D$9))</f>
        <v>5.3988755520650432E-4</v>
      </c>
      <c r="X2456" s="78">
        <f>_xll.qlTenorBasisValue($X$1,U2456,_xll.ohTrigger(CalibrationTrigger,$C$20:$C$23))</f>
        <v>2.7571451619096228E-6</v>
      </c>
      <c r="Y2456" s="78">
        <f>_xll.qlTenorBasisInstBasisValue($X$1,$U2456,_xll.ohTrigger(CalibrationTrigger,$D$20:$D$23))</f>
        <v>2.8288608803174426E-6</v>
      </c>
      <c r="Z2456" s="78">
        <f>_xll.qlTenorBasisValue($Z$1,U2456,_xll.ohTrigger(CalibrationTrigger,$C$34:$C$37))</f>
        <v>1.23900024328136E-4</v>
      </c>
      <c r="AA2456" s="78">
        <f>_xll.qlTenorBasisInstBasisValue($Z$1,$U2456,_xll.ohTrigger(CalibrationTrigger,$D$34:$D$37))</f>
        <v>1.2410190911958538E-4</v>
      </c>
      <c r="AB2456" s="78">
        <f>_xll.qlTenorBasisValue($AB$1,U2456,_xll.ohTrigger(CalibrationTrigger,$C$48:$C$51))</f>
        <v>4.3912817187869774E-4</v>
      </c>
      <c r="AC2456" s="78">
        <f>_xll.qlTenorBasisInstBasisValue($AB$1,$U2456,_xll.ohTrigger(CalibrationTrigger,$D$48:$D$51))</f>
        <v>4.3913819382163409E-4</v>
      </c>
    </row>
    <row r="2457" spans="19:29">
      <c r="S2457" s="64" t="s">
        <v>99</v>
      </c>
      <c r="T2457" s="143" t="str">
        <f>IFERROR(_xll.qlInterestRateIndexFixingDate(SimpleBasisIndex6M,U2457),"")</f>
        <v/>
      </c>
      <c r="U2457" s="143">
        <f>_xll.qlCalendarAdvance(Calendar,U2456,S2457,,,trigger)</f>
        <v>56773</v>
      </c>
      <c r="V2457" s="78">
        <f>_xll.qlTenorBasisValue($V$1,U2457,_xll.ohTrigger(CalibrationTrigger,$C$6:$C$9))</f>
        <v>5.3951175913927933E-4</v>
      </c>
      <c r="W2457" s="78">
        <f>_xll.qlTenorBasisInstBasisValue($V$1,U2457,_xll.ohTrigger(CalibrationTrigger,$D$6:$D$9))</f>
        <v>5.3986019964618486E-4</v>
      </c>
      <c r="X2457" s="78">
        <f>_xll.qlTenorBasisValue($X$1,U2457,_xll.ohTrigger(CalibrationTrigger,$C$20:$C$23))</f>
        <v>2.746255988785235E-6</v>
      </c>
      <c r="Y2457" s="78">
        <f>_xll.qlTenorBasisInstBasisValue($X$1,$U2457,_xll.ohTrigger(CalibrationTrigger,$D$20:$D$23))</f>
        <v>2.8176923588267818E-6</v>
      </c>
      <c r="Z2457" s="78">
        <f>_xll.qlTenorBasisValue($Z$1,U2457,_xll.ohTrigger(CalibrationTrigger,$C$34:$C$37))</f>
        <v>1.2389271551126565E-4</v>
      </c>
      <c r="AA2457" s="78">
        <f>_xll.qlTenorBasisInstBasisValue($Z$1,$U2457,_xll.ohTrigger(CalibrationTrigger,$D$34:$D$37))</f>
        <v>1.2409375653912904E-4</v>
      </c>
      <c r="AB2457" s="78">
        <f>_xll.qlTenorBasisValue($AB$1,U2457,_xll.ohTrigger(CalibrationTrigger,$C$48:$C$51))</f>
        <v>4.3912387159437136E-4</v>
      </c>
      <c r="AC2457" s="78">
        <f>_xll.qlTenorBasisInstBasisValue($AB$1,$U2457,_xll.ohTrigger(CalibrationTrigger,$D$48:$D$51))</f>
        <v>4.3913384929039493E-4</v>
      </c>
    </row>
    <row r="2458" spans="19:29">
      <c r="S2458" s="64" t="s">
        <v>99</v>
      </c>
      <c r="T2458" s="143" t="str">
        <f>IFERROR(_xll.qlInterestRateIndexFixingDate(SimpleBasisIndex6M,U2458),"")</f>
        <v/>
      </c>
      <c r="U2458" s="143">
        <f>_xll.qlCalendarAdvance(Calendar,U2457,S2458,,,trigger)</f>
        <v>56780</v>
      </c>
      <c r="V2458" s="78">
        <f>_xll.qlTenorBasisValue($V$1,U2458,_xll.ohTrigger(CalibrationTrigger,$C$6:$C$9))</f>
        <v>5.3948579560109968E-4</v>
      </c>
      <c r="W2458" s="78">
        <f>_xll.qlTenorBasisInstBasisValue($V$1,U2458,_xll.ohTrigger(CalibrationTrigger,$D$6:$D$9))</f>
        <v>5.3983294535322112E-4</v>
      </c>
      <c r="X2458" s="78">
        <f>_xll.qlTenorBasisValue($X$1,U2458,_xll.ohTrigger(CalibrationTrigger,$C$20:$C$23))</f>
        <v>2.7354092392160064E-6</v>
      </c>
      <c r="Y2458" s="78">
        <f>_xll.qlTenorBasisInstBasisValue($X$1,$U2458,_xll.ohTrigger(CalibrationTrigger,$D$20:$D$23))</f>
        <v>2.8065673295712059E-6</v>
      </c>
      <c r="Z2458" s="78">
        <f>_xll.qlTenorBasisValue($Z$1,U2458,_xll.ohTrigger(CalibrationTrigger,$C$34:$C$37))</f>
        <v>1.2388543725863965E-4</v>
      </c>
      <c r="AA2458" s="78">
        <f>_xll.qlTenorBasisInstBasisValue($Z$1,$U2458,_xll.ohTrigger(CalibrationTrigger,$D$34:$D$37))</f>
        <v>1.2408563799538543E-4</v>
      </c>
      <c r="AB2458" s="78">
        <f>_xll.qlTenorBasisValue($AB$1,U2458,_xll.ohTrigger(CalibrationTrigger,$C$48:$C$51))</f>
        <v>4.3911959029730395E-4</v>
      </c>
      <c r="AC2458" s="78">
        <f>_xll.qlTenorBasisInstBasisValue($AB$1,$U2458,_xll.ohTrigger(CalibrationTrigger,$D$48:$D$51))</f>
        <v>4.3912952393904283E-4</v>
      </c>
    </row>
    <row r="2459" spans="19:29">
      <c r="S2459" s="64" t="s">
        <v>99</v>
      </c>
      <c r="T2459" s="143" t="str">
        <f>IFERROR(_xll.qlInterestRateIndexFixingDate(SimpleBasisIndex6M,U2459),"")</f>
        <v/>
      </c>
      <c r="U2459" s="143">
        <f>_xll.qlCalendarAdvance(Calendar,U2458,S2459,,,trigger)</f>
        <v>56787</v>
      </c>
      <c r="V2459" s="78">
        <f>_xll.qlTenorBasisValue($V$1,U2459,_xll.ohTrigger(CalibrationTrigger,$C$6:$C$9))</f>
        <v>5.3945992827538077E-4</v>
      </c>
      <c r="W2459" s="78">
        <f>_xll.qlTenorBasisInstBasisValue($V$1,U2459,_xll.ohTrigger(CalibrationTrigger,$D$6:$D$9))</f>
        <v>5.39805791960181E-4</v>
      </c>
      <c r="X2459" s="78">
        <f>_xll.qlTenorBasisValue($X$1,U2459,_xll.ohTrigger(CalibrationTrigger,$C$20:$C$23))</f>
        <v>2.7246047508663557E-6</v>
      </c>
      <c r="Y2459" s="78">
        <f>_xll.qlTenorBasisInstBasisValue($X$1,$U2459,_xll.ohTrigger(CalibrationTrigger,$D$20:$D$23))</f>
        <v>2.7954856262241079E-6</v>
      </c>
      <c r="Z2459" s="78">
        <f>_xll.qlTenorBasisValue($Z$1,U2459,_xll.ohTrigger(CalibrationTrigger,$C$34:$C$37))</f>
        <v>1.2387818944437973E-4</v>
      </c>
      <c r="AA2459" s="78">
        <f>_xll.qlTenorBasisInstBasisValue($Z$1,$U2459,_xll.ohTrigger(CalibrationTrigger,$D$34:$D$37))</f>
        <v>1.2407755334847045E-4</v>
      </c>
      <c r="AB2459" s="78">
        <f>_xll.qlTenorBasisValue($AB$1,U2459,_xll.ohTrigger(CalibrationTrigger,$C$48:$C$51))</f>
        <v>4.3911532790482651E-4</v>
      </c>
      <c r="AC2459" s="78">
        <f>_xll.qlTenorBasisInstBasisValue($AB$1,$U2459,_xll.ohTrigger(CalibrationTrigger,$D$48:$D$51))</f>
        <v>4.3912521768408534E-4</v>
      </c>
    </row>
    <row r="2460" spans="19:29">
      <c r="S2460" s="64" t="s">
        <v>99</v>
      </c>
      <c r="T2460" s="143" t="str">
        <f>IFERROR(_xll.qlInterestRateIndexFixingDate(SimpleBasisIndex6M,U2460),"")</f>
        <v/>
      </c>
      <c r="U2460" s="143">
        <f>_xll.qlCalendarAdvance(Calendar,U2459,S2460,,,trigger)</f>
        <v>56794</v>
      </c>
      <c r="V2460" s="78">
        <f>_xll.qlTenorBasisValue($V$1,U2460,_xll.ohTrigger(CalibrationTrigger,$C$6:$C$9))</f>
        <v>5.3943415681255804E-4</v>
      </c>
      <c r="W2460" s="78">
        <f>_xll.qlTenorBasisInstBasisValue($V$1,U2460,_xll.ohTrigger(CalibrationTrigger,$D$6:$D$9))</f>
        <v>5.3977873910092975E-4</v>
      </c>
      <c r="X2460" s="78">
        <f>_xll.qlTenorBasisValue($X$1,U2460,_xll.ohTrigger(CalibrationTrigger,$C$20:$C$23))</f>
        <v>2.7138423620071505E-6</v>
      </c>
      <c r="Y2460" s="78">
        <f>_xll.qlTenorBasisInstBasisValue($X$1,$U2460,_xll.ohTrigger(CalibrationTrigger,$D$20:$D$23))</f>
        <v>2.7844470830797378E-6</v>
      </c>
      <c r="Z2460" s="78">
        <f>_xll.qlTenorBasisValue($Z$1,U2460,_xll.ohTrigger(CalibrationTrigger,$C$34:$C$37))</f>
        <v>1.2387097194311577E-4</v>
      </c>
      <c r="AA2460" s="78">
        <f>_xll.qlTenorBasisInstBasisValue($Z$1,$U2460,_xll.ohTrigger(CalibrationTrigger,$D$34:$D$37))</f>
        <v>1.2406950245906308E-4</v>
      </c>
      <c r="AB2460" s="78">
        <f>_xll.qlTenorBasisValue($AB$1,U2460,_xll.ohTrigger(CalibrationTrigger,$C$48:$C$51))</f>
        <v>4.3911108433462365E-4</v>
      </c>
      <c r="AC2460" s="78">
        <f>_xll.qlTenorBasisInstBasisValue($AB$1,$U2460,_xll.ohTrigger(CalibrationTrigger,$D$48:$D$51))</f>
        <v>4.3912093044238691E-4</v>
      </c>
    </row>
    <row r="2461" spans="19:29">
      <c r="S2461" s="64" t="s">
        <v>99</v>
      </c>
      <c r="T2461" s="143" t="str">
        <f>IFERROR(_xll.qlInterestRateIndexFixingDate(SimpleBasisIndex6M,U2461),"")</f>
        <v/>
      </c>
      <c r="U2461" s="143">
        <f>_xll.qlCalendarAdvance(Calendar,U2460,S2461,,,trigger)</f>
        <v>56801</v>
      </c>
      <c r="V2461" s="78">
        <f>_xll.qlTenorBasisValue($V$1,U2461,_xll.ohTrigger(CalibrationTrigger,$C$6:$C$9))</f>
        <v>5.3940848086430357E-4</v>
      </c>
      <c r="W2461" s="78">
        <f>_xll.qlTenorBasisInstBasisValue($V$1,U2461,_xll.ohTrigger(CalibrationTrigger,$D$6:$D$9))</f>
        <v>5.3975178641062552E-4</v>
      </c>
      <c r="X2461" s="78">
        <f>_xll.qlTenorBasisValue($X$1,U2461,_xll.ohTrigger(CalibrationTrigger,$C$20:$C$23))</f>
        <v>2.7031219115134993E-6</v>
      </c>
      <c r="Y2461" s="78">
        <f>_xll.qlTenorBasisInstBasisValue($X$1,$U2461,_xll.ohTrigger(CalibrationTrigger,$D$20:$D$23))</f>
        <v>2.7734515350509459E-6</v>
      </c>
      <c r="Z2461" s="78">
        <f>_xll.qlTenorBasisValue($Z$1,U2461,_xll.ohTrigger(CalibrationTrigger,$C$34:$C$37))</f>
        <v>1.2386378462998397E-4</v>
      </c>
      <c r="AA2461" s="78">
        <f>_xll.qlTenorBasisInstBasisValue($Z$1,$U2461,_xll.ohTrigger(CalibrationTrigger,$D$34:$D$37))</f>
        <v>1.2406148518840331E-4</v>
      </c>
      <c r="AB2461" s="78">
        <f>_xll.qlTenorBasisValue($AB$1,U2461,_xll.ohTrigger(CalibrationTrigger,$C$48:$C$51))</f>
        <v>4.3910685950473191E-4</v>
      </c>
      <c r="AC2461" s="78">
        <f>_xll.qlTenorBasisInstBasisValue($AB$1,$U2461,_xll.ohTrigger(CalibrationTrigger,$D$48:$D$51))</f>
        <v>4.3911666213116736E-4</v>
      </c>
    </row>
    <row r="2462" spans="19:29">
      <c r="S2462" s="64" t="s">
        <v>99</v>
      </c>
      <c r="T2462" s="143" t="str">
        <f>IFERROR(_xll.qlInterestRateIndexFixingDate(SimpleBasisIndex6M,U2462),"")</f>
        <v/>
      </c>
      <c r="U2462" s="143">
        <f>_xll.qlCalendarAdvance(Calendar,U2461,S2462,,,trigger)</f>
        <v>56808</v>
      </c>
      <c r="V2462" s="78">
        <f>_xll.qlTenorBasisValue($V$1,U2462,_xll.ohTrigger(CalibrationTrigger,$C$6:$C$9))</f>
        <v>5.3938290008352142E-4</v>
      </c>
      <c r="W2462" s="78">
        <f>_xll.qlTenorBasisInstBasisValue($V$1,U2462,_xll.ohTrigger(CalibrationTrigger,$D$6:$D$9))</f>
        <v>5.3972493352571484E-4</v>
      </c>
      <c r="X2462" s="78">
        <f>_xll.qlTenorBasisValue($X$1,U2462,_xll.ohTrigger(CalibrationTrigger,$C$20:$C$23))</f>
        <v>2.6924432388626164E-6</v>
      </c>
      <c r="Y2462" s="78">
        <f>_xll.qlTenorBasisInstBasisValue($X$1,$U2462,_xll.ohTrigger(CalibrationTrigger,$D$20:$D$23))</f>
        <v>2.7624988176669987E-6</v>
      </c>
      <c r="Z2462" s="78">
        <f>_xll.qlTenorBasisValue($Z$1,U2462,_xll.ohTrigger(CalibrationTrigger,$C$34:$C$37))</f>
        <v>1.2385662738062465E-4</v>
      </c>
      <c r="AA2462" s="78">
        <f>_xll.qlTenorBasisInstBasisValue($Z$1,$U2462,_xll.ohTrigger(CalibrationTrigger,$D$34:$D$37))</f>
        <v>1.2405350139828997E-4</v>
      </c>
      <c r="AB2462" s="78">
        <f>_xll.qlTenorBasisValue($AB$1,U2462,_xll.ohTrigger(CalibrationTrigger,$C$48:$C$51))</f>
        <v>4.391026533335385E-4</v>
      </c>
      <c r="AC2462" s="78">
        <f>_xll.qlTenorBasisInstBasisValue($AB$1,$U2462,_xll.ohTrigger(CalibrationTrigger,$D$48:$D$51))</f>
        <v>4.3911241266800054E-4</v>
      </c>
    </row>
    <row r="2463" spans="19:29">
      <c r="S2463" s="64" t="s">
        <v>99</v>
      </c>
      <c r="T2463" s="143" t="str">
        <f>IFERROR(_xll.qlInterestRateIndexFixingDate(SimpleBasisIndex6M,U2463),"")</f>
        <v/>
      </c>
      <c r="U2463" s="143">
        <f>_xll.qlCalendarAdvance(Calendar,U2462,S2463,,,trigger)</f>
        <v>56815</v>
      </c>
      <c r="V2463" s="78">
        <f>_xll.qlTenorBasisValue($V$1,U2463,_xll.ohTrigger(CalibrationTrigger,$C$6:$C$9))</f>
        <v>5.3935741412434427E-4</v>
      </c>
      <c r="W2463" s="78">
        <f>_xll.qlTenorBasisInstBasisValue($V$1,U2463,_xll.ohTrigger(CalibrationTrigger,$D$6:$D$9))</f>
        <v>5.3969818008392837E-4</v>
      </c>
      <c r="X2463" s="78">
        <f>_xll.qlTenorBasisValue($X$1,U2463,_xll.ohTrigger(CalibrationTrigger,$C$20:$C$23))</f>
        <v>2.6818061841315894E-6</v>
      </c>
      <c r="Y2463" s="78">
        <f>_xll.qlTenorBasisInstBasisValue($X$1,$U2463,_xll.ohTrigger(CalibrationTrigger,$D$20:$D$23))</f>
        <v>2.7515887670712969E-6</v>
      </c>
      <c r="Z2463" s="78">
        <f>_xll.qlTenorBasisValue($Z$1,U2463,_xll.ohTrigger(CalibrationTrigger,$C$34:$C$37))</f>
        <v>1.238495000711805E-4</v>
      </c>
      <c r="AA2463" s="78">
        <f>_xll.qlTenorBasisInstBasisValue($Z$1,$U2463,_xll.ohTrigger(CalibrationTrigger,$D$34:$D$37))</f>
        <v>1.2404555095107836E-4</v>
      </c>
      <c r="AB2463" s="78">
        <f>_xll.qlTenorBasisValue($AB$1,U2463,_xll.ohTrigger(CalibrationTrigger,$C$48:$C$51))</f>
        <v>4.3909846573977955E-4</v>
      </c>
      <c r="AC2463" s="78">
        <f>_xll.qlTenorBasisInstBasisValue($AB$1,$U2463,_xll.ohTrigger(CalibrationTrigger,$D$48:$D$51))</f>
        <v>4.3910818197081278E-4</v>
      </c>
    </row>
    <row r="2464" spans="19:29">
      <c r="S2464" s="64" t="s">
        <v>99</v>
      </c>
      <c r="T2464" s="143" t="str">
        <f>IFERROR(_xll.qlInterestRateIndexFixingDate(SimpleBasisIndex6M,U2464),"")</f>
        <v/>
      </c>
      <c r="U2464" s="143">
        <f>_xll.qlCalendarAdvance(Calendar,U2463,S2464,,,trigger)</f>
        <v>56822</v>
      </c>
      <c r="V2464" s="78">
        <f>_xll.qlTenorBasisValue($V$1,U2464,_xll.ohTrigger(CalibrationTrigger,$C$6:$C$9))</f>
        <v>5.393320226421282E-4</v>
      </c>
      <c r="W2464" s="78">
        <f>_xll.qlTenorBasisInstBasisValue($V$1,U2464,_xll.ohTrigger(CalibrationTrigger,$D$6:$D$9))</f>
        <v>5.3967152572427643E-4</v>
      </c>
      <c r="X2464" s="78">
        <f>_xll.qlTenorBasisValue($X$1,U2464,_xll.ohTrigger(CalibrationTrigger,$C$20:$C$23))</f>
        <v>2.671210587995242E-6</v>
      </c>
      <c r="Y2464" s="78">
        <f>_xll.qlTenorBasisInstBasisValue($X$1,$U2464,_xll.ohTrigger(CalibrationTrigger,$D$20:$D$23))</f>
        <v>2.7407212200191863E-6</v>
      </c>
      <c r="Z2464" s="78">
        <f>_xll.qlTenorBasisValue($Z$1,U2464,_xll.ohTrigger(CalibrationTrigger,$C$34:$C$37))</f>
        <v>1.2384240257829433E-4</v>
      </c>
      <c r="AA2464" s="78">
        <f>_xll.qlTenorBasisInstBasisValue($Z$1,$U2464,_xll.ohTrigger(CalibrationTrigger,$D$34:$D$37))</f>
        <v>1.2403763370967828E-4</v>
      </c>
      <c r="AB2464" s="78">
        <f>_xll.qlTenorBasisValue($AB$1,U2464,_xll.ohTrigger(CalibrationTrigger,$C$48:$C$51))</f>
        <v>4.3909429664253905E-4</v>
      </c>
      <c r="AC2464" s="78">
        <f>_xll.qlTenorBasisInstBasisValue($AB$1,$U2464,_xll.ohTrigger(CalibrationTrigger,$D$48:$D$51))</f>
        <v>4.3910396995788136E-4</v>
      </c>
    </row>
    <row r="2465" spans="19:29">
      <c r="S2465" s="64" t="s">
        <v>99</v>
      </c>
      <c r="T2465" s="143" t="str">
        <f>IFERROR(_xll.qlInterestRateIndexFixingDate(SimpleBasisIndex6M,U2465),"")</f>
        <v/>
      </c>
      <c r="U2465" s="143">
        <f>_xll.qlCalendarAdvance(Calendar,U2464,S2465,,,trigger)</f>
        <v>56829</v>
      </c>
      <c r="V2465" s="78">
        <f>_xll.qlTenorBasisValue($V$1,U2465,_xll.ohTrigger(CalibrationTrigger,$C$6:$C$9))</f>
        <v>5.3930672529344935E-4</v>
      </c>
      <c r="W2465" s="78">
        <f>_xll.qlTenorBasisInstBasisValue($V$1,U2465,_xll.ohTrigger(CalibrationTrigger,$D$6:$D$9))</f>
        <v>5.3964497008704491E-4</v>
      </c>
      <c r="X2465" s="78">
        <f>_xll.qlTenorBasisValue($X$1,U2465,_xll.ohTrigger(CalibrationTrigger,$C$20:$C$23))</f>
        <v>2.6606562917239783E-6</v>
      </c>
      <c r="Y2465" s="78">
        <f>_xll.qlTenorBasisInstBasisValue($X$1,$U2465,_xll.ohTrigger(CalibrationTrigger,$D$20:$D$23))</f>
        <v>2.7298960138757598E-6</v>
      </c>
      <c r="Z2465" s="78">
        <f>_xll.qlTenorBasisValue($Z$1,U2465,_xll.ohTrigger(CalibrationTrigger,$C$34:$C$37))</f>
        <v>1.2383533477910741E-4</v>
      </c>
      <c r="AA2465" s="78">
        <f>_xll.qlTenorBasisInstBasisValue($Z$1,$U2465,_xll.ohTrigger(CalibrationTrigger,$D$34:$D$37))</f>
        <v>1.2402974953755176E-4</v>
      </c>
      <c r="AB2465" s="78">
        <f>_xll.qlTenorBasisValue($AB$1,U2465,_xll.ohTrigger(CalibrationTrigger,$C$48:$C$51))</f>
        <v>4.3909014596124694E-4</v>
      </c>
      <c r="AC2465" s="78">
        <f>_xll.qlTenorBasisInstBasisValue($AB$1,$U2465,_xll.ohTrigger(CalibrationTrigger,$D$48:$D$51))</f>
        <v>4.3909977654783318E-4</v>
      </c>
    </row>
    <row r="2466" spans="19:29">
      <c r="S2466" s="64" t="s">
        <v>99</v>
      </c>
      <c r="T2466" s="143" t="str">
        <f>IFERROR(_xll.qlInterestRateIndexFixingDate(SimpleBasisIndex6M,U2466),"")</f>
        <v/>
      </c>
      <c r="U2466" s="143">
        <f>_xll.qlCalendarAdvance(Calendar,U2465,S2466,,,trigger)</f>
        <v>56836</v>
      </c>
      <c r="V2466" s="78">
        <f>_xll.qlTenorBasisValue($V$1,U2466,_xll.ohTrigger(CalibrationTrigger,$C$6:$C$9))</f>
        <v>5.3928152173609949E-4</v>
      </c>
      <c r="W2466" s="78">
        <f>_xll.qlTenorBasisInstBasisValue($V$1,U2466,_xll.ohTrigger(CalibrationTrigger,$D$6:$D$9))</f>
        <v>5.3961851281379063E-4</v>
      </c>
      <c r="X2466" s="78">
        <f>_xll.qlTenorBasisValue($X$1,U2466,_xll.ohTrigger(CalibrationTrigger,$C$20:$C$23))</f>
        <v>2.6501431371816216E-6</v>
      </c>
      <c r="Y2466" s="78">
        <f>_xll.qlTenorBasisInstBasisValue($X$1,$U2466,_xll.ohTrigger(CalibrationTrigger,$D$20:$D$23))</f>
        <v>2.7191129866136413E-6</v>
      </c>
      <c r="Z2466" s="78">
        <f>_xll.qlTenorBasisValue($Z$1,U2466,_xll.ohTrigger(CalibrationTrigger,$C$34:$C$37))</f>
        <v>1.2382829655125725E-4</v>
      </c>
      <c r="AA2466" s="78">
        <f>_xll.qlTenorBasisInstBasisValue($Z$1,$U2466,_xll.ohTrigger(CalibrationTrigger,$D$34:$D$37))</f>
        <v>1.2402189829871087E-4</v>
      </c>
      <c r="AB2466" s="78">
        <f>_xll.qlTenorBasisValue($AB$1,U2466,_xll.ohTrigger(CalibrationTrigger,$C$48:$C$51))</f>
        <v>4.3908601361567797E-4</v>
      </c>
      <c r="AC2466" s="78">
        <f>_xll.qlTenorBasisInstBasisValue($AB$1,$U2466,_xll.ohTrigger(CalibrationTrigger,$D$48:$D$51))</f>
        <v>4.3909560165964319E-4</v>
      </c>
    </row>
    <row r="2467" spans="19:29">
      <c r="S2467" s="64" t="s">
        <v>99</v>
      </c>
      <c r="T2467" s="143" t="str">
        <f>IFERROR(_xll.qlInterestRateIndexFixingDate(SimpleBasisIndex6M,U2467),"")</f>
        <v/>
      </c>
      <c r="U2467" s="143">
        <f>_xll.qlCalendarAdvance(Calendar,U2466,S2467,,,trigger)</f>
        <v>56843</v>
      </c>
      <c r="V2467" s="78">
        <f>_xll.qlTenorBasisValue($V$1,U2467,_xll.ohTrigger(CalibrationTrigger,$C$6:$C$9))</f>
        <v>5.3925641162908173E-4</v>
      </c>
      <c r="W2467" s="78">
        <f>_xll.qlTenorBasisInstBasisValue($V$1,U2467,_xll.ohTrigger(CalibrationTrigger,$D$6:$D$9))</f>
        <v>5.3959215354733715E-4</v>
      </c>
      <c r="X2467" s="78">
        <f>_xll.qlTenorBasisValue($X$1,U2467,_xll.ohTrigger(CalibrationTrigger,$C$20:$C$23))</f>
        <v>2.6396709668232527E-6</v>
      </c>
      <c r="Y2467" s="78">
        <f>_xll.qlTenorBasisInstBasisValue($X$1,$U2467,_xll.ohTrigger(CalibrationTrigger,$D$20:$D$23))</f>
        <v>2.7083719768107797E-6</v>
      </c>
      <c r="Z2467" s="78">
        <f>_xll.qlTenorBasisValue($Z$1,U2467,_xll.ohTrigger(CalibrationTrigger,$C$34:$C$37))</f>
        <v>1.2382128777287577E-4</v>
      </c>
      <c r="AA2467" s="78">
        <f>_xll.qlTenorBasisInstBasisValue($Z$1,$U2467,_xll.ohTrigger(CalibrationTrigger,$D$34:$D$37))</f>
        <v>1.2401407985771564E-4</v>
      </c>
      <c r="AB2467" s="78">
        <f>_xll.qlTenorBasisValue($AB$1,U2467,_xll.ohTrigger(CalibrationTrigger,$C$48:$C$51))</f>
        <v>4.3908189952595027E-4</v>
      </c>
      <c r="AC2467" s="78">
        <f>_xll.qlTenorBasisInstBasisValue($AB$1,$U2467,_xll.ohTrigger(CalibrationTrigger,$D$48:$D$51))</f>
        <v>4.39091445212633E-4</v>
      </c>
    </row>
    <row r="2468" spans="19:29">
      <c r="S2468" s="64" t="s">
        <v>99</v>
      </c>
      <c r="T2468" s="143" t="str">
        <f>IFERROR(_xll.qlInterestRateIndexFixingDate(SimpleBasisIndex6M,U2468),"")</f>
        <v/>
      </c>
      <c r="U2468" s="143">
        <f>_xll.qlCalendarAdvance(Calendar,U2467,S2468,,,trigger)</f>
        <v>56850</v>
      </c>
      <c r="V2468" s="78">
        <f>_xll.qlTenorBasisValue($V$1,U2468,_xll.ohTrigger(CalibrationTrigger,$C$6:$C$9))</f>
        <v>5.3923139463260647E-4</v>
      </c>
      <c r="W2468" s="78">
        <f>_xll.qlTenorBasisInstBasisValue($V$1,U2468,_xll.ohTrigger(CalibrationTrigger,$D$6:$D$9))</f>
        <v>5.3956589193177062E-4</v>
      </c>
      <c r="X2468" s="78">
        <f>_xll.qlTenorBasisValue($X$1,U2468,_xll.ohTrigger(CalibrationTrigger,$C$20:$C$23))</f>
        <v>2.6292396236931063E-6</v>
      </c>
      <c r="Y2468" s="78">
        <f>_xll.qlTenorBasisInstBasisValue($X$1,$U2468,_xll.ohTrigger(CalibrationTrigger,$D$20:$D$23))</f>
        <v>2.6976728236482921E-6</v>
      </c>
      <c r="Z2468" s="78">
        <f>_xll.qlTenorBasisValue($Z$1,U2468,_xll.ohTrigger(CalibrationTrigger,$C$34:$C$37))</f>
        <v>1.2381430832258735E-4</v>
      </c>
      <c r="AA2468" s="78">
        <f>_xll.qlTenorBasisInstBasisValue($Z$1,$U2468,_xll.ohTrigger(CalibrationTrigger,$D$34:$D$37))</f>
        <v>1.2400629407967182E-4</v>
      </c>
      <c r="AB2468" s="78">
        <f>_xll.qlTenorBasisValue($AB$1,U2468,_xll.ohTrigger(CalibrationTrigger,$C$48:$C$51))</f>
        <v>4.3907780361252376E-4</v>
      </c>
      <c r="AC2468" s="78">
        <f>_xll.qlTenorBasisInstBasisValue($AB$1,$U2468,_xll.ohTrigger(CalibrationTrigger,$D$48:$D$51))</f>
        <v>4.3908730712646934E-4</v>
      </c>
    </row>
    <row r="2469" spans="19:29">
      <c r="S2469" s="64" t="s">
        <v>99</v>
      </c>
      <c r="T2469" s="143" t="str">
        <f>IFERROR(_xll.qlInterestRateIndexFixingDate(SimpleBasisIndex6M,U2469),"")</f>
        <v/>
      </c>
      <c r="U2469" s="143">
        <f>_xll.qlCalendarAdvance(Calendar,U2468,S2469,,,trigger)</f>
        <v>56857</v>
      </c>
      <c r="V2469" s="78">
        <f>_xll.qlTenorBasisValue($V$1,U2469,_xll.ohTrigger(CalibrationTrigger,$C$6:$C$9))</f>
        <v>5.3920647040808756E-4</v>
      </c>
      <c r="W2469" s="78">
        <f>_xll.qlTenorBasisInstBasisValue($V$1,U2469,_xll.ohTrigger(CalibrationTrigger,$D$6:$D$9))</f>
        <v>5.3953972761243494E-4</v>
      </c>
      <c r="X2469" s="78">
        <f>_xll.qlTenorBasisValue($X$1,U2469,_xll.ohTrigger(CalibrationTrigger,$C$20:$C$23))</f>
        <v>2.6188489514223967E-6</v>
      </c>
      <c r="Y2469" s="78">
        <f>_xll.qlTenorBasisInstBasisValue($X$1,$U2469,_xll.ohTrigger(CalibrationTrigger,$D$20:$D$23))</f>
        <v>2.6870153669082483E-6</v>
      </c>
      <c r="Z2469" s="78">
        <f>_xll.qlTenorBasisValue($Z$1,U2469,_xll.ohTrigger(CalibrationTrigger,$C$34:$C$37))</f>
        <v>1.2380735807950691E-4</v>
      </c>
      <c r="AA2469" s="78">
        <f>_xll.qlTenorBasisInstBasisValue($Z$1,$U2469,_xll.ohTrigger(CalibrationTrigger,$D$34:$D$37))</f>
        <v>1.2399854083022883E-4</v>
      </c>
      <c r="AB2469" s="78">
        <f>_xll.qlTenorBasisValue($AB$1,U2469,_xll.ohTrigger(CalibrationTrigger,$C$48:$C$51))</f>
        <v>4.3907372579619875E-4</v>
      </c>
      <c r="AC2469" s="78">
        <f>_xll.qlTenorBasisInstBasisValue($AB$1,$U2469,_xll.ohTrigger(CalibrationTrigger,$D$48:$D$51))</f>
        <v>4.3908318732116281E-4</v>
      </c>
    </row>
    <row r="2470" spans="19:29">
      <c r="S2470" s="64" t="s">
        <v>99</v>
      </c>
      <c r="T2470" s="143" t="str">
        <f>IFERROR(_xll.qlInterestRateIndexFixingDate(SimpleBasisIndex6M,U2470),"")</f>
        <v/>
      </c>
      <c r="U2470" s="143">
        <f>_xll.qlCalendarAdvance(Calendar,U2469,S2470,,,trigger)</f>
        <v>56864</v>
      </c>
      <c r="V2470" s="78">
        <f>_xll.qlTenorBasisValue($V$1,U2470,_xll.ohTrigger(CalibrationTrigger,$C$6:$C$9))</f>
        <v>5.3918163861813755E-4</v>
      </c>
      <c r="W2470" s="78">
        <f>_xll.qlTenorBasisInstBasisValue($V$1,U2470,_xll.ohTrigger(CalibrationTrigger,$D$6:$D$9))</f>
        <v>5.3951366023592847E-4</v>
      </c>
      <c r="X2470" s="78">
        <f>_xll.qlTenorBasisValue($X$1,U2470,_xll.ohTrigger(CalibrationTrigger,$C$20:$C$23))</f>
        <v>2.6084987942272502E-6</v>
      </c>
      <c r="Y2470" s="78">
        <f>_xll.qlTenorBasisInstBasisValue($X$1,$U2470,_xll.ohTrigger(CalibrationTrigger,$D$20:$D$23))</f>
        <v>2.6763994469715483E-6</v>
      </c>
      <c r="Z2470" s="78">
        <f>_xll.qlTenorBasisValue($Z$1,U2470,_xll.ohTrigger(CalibrationTrigger,$C$34:$C$37))</f>
        <v>1.2380043692323791E-4</v>
      </c>
      <c r="AA2470" s="78">
        <f>_xll.qlTenorBasisInstBasisValue($Z$1,$U2470,_xll.ohTrigger(CalibrationTrigger,$D$34:$D$37))</f>
        <v>1.2399081997557763E-4</v>
      </c>
      <c r="AB2470" s="78">
        <f>_xll.qlTenorBasisValue($AB$1,U2470,_xll.ohTrigger(CalibrationTrigger,$C$48:$C$51))</f>
        <v>4.3906966599811456E-4</v>
      </c>
      <c r="AC2470" s="78">
        <f>_xll.qlTenorBasisInstBasisValue($AB$1,$U2470,_xll.ohTrigger(CalibrationTrigger,$D$48:$D$51))</f>
        <v>4.3907908571706619E-4</v>
      </c>
    </row>
    <row r="2471" spans="19:29">
      <c r="S2471" s="64" t="s">
        <v>99</v>
      </c>
      <c r="T2471" s="143" t="str">
        <f>IFERROR(_xll.qlInterestRateIndexFixingDate(SimpleBasisIndex6M,U2471),"")</f>
        <v/>
      </c>
      <c r="U2471" s="143">
        <f>_xll.qlCalendarAdvance(Calendar,U2470,S2471,,,trigger)</f>
        <v>56871</v>
      </c>
      <c r="V2471" s="78">
        <f>_xll.qlTenorBasisValue($V$1,U2471,_xll.ohTrigger(CalibrationTrigger,$C$6:$C$9))</f>
        <v>5.3915689892656453E-4</v>
      </c>
      <c r="W2471" s="78">
        <f>_xll.qlTenorBasisInstBasisValue($V$1,U2471,_xll.ohTrigger(CalibrationTrigger,$D$6:$D$9))</f>
        <v>5.3948768945009853E-4</v>
      </c>
      <c r="X2471" s="78">
        <f>_xll.qlTenorBasisValue($X$1,U2471,_xll.ohTrigger(CalibrationTrigger,$C$20:$C$23))</f>
        <v>2.5981889969065284E-6</v>
      </c>
      <c r="Y2471" s="78">
        <f>_xll.qlTenorBasisInstBasisValue($X$1,$U2471,_xll.ohTrigger(CalibrationTrigger,$D$20:$D$23))</f>
        <v>2.6658249048157034E-6</v>
      </c>
      <c r="Z2471" s="78">
        <f>_xll.qlTenorBasisValue($Z$1,U2471,_xll.ohTrigger(CalibrationTrigger,$C$34:$C$37))</f>
        <v>1.2379354473387042E-4</v>
      </c>
      <c r="AA2471" s="78">
        <f>_xll.qlTenorBasisInstBasisValue($Z$1,$U2471,_xll.ohTrigger(CalibrationTrigger,$D$34:$D$37))</f>
        <v>1.2398313138244847E-4</v>
      </c>
      <c r="AB2471" s="78">
        <f>_xll.qlTenorBasisValue($AB$1,U2471,_xll.ohTrigger(CalibrationTrigger,$C$48:$C$51))</f>
        <v>4.3906562413974822E-4</v>
      </c>
      <c r="AC2471" s="78">
        <f>_xll.qlTenorBasisInstBasisValue($AB$1,$U2471,_xll.ohTrigger(CalibrationTrigger,$D$48:$D$51))</f>
        <v>4.3907500223487313E-4</v>
      </c>
    </row>
    <row r="2472" spans="19:29">
      <c r="S2472" s="64" t="s">
        <v>99</v>
      </c>
      <c r="T2472" s="143" t="str">
        <f>IFERROR(_xll.qlInterestRateIndexFixingDate(SimpleBasisIndex6M,U2472),"")</f>
        <v/>
      </c>
      <c r="U2472" s="143">
        <f>_xll.qlCalendarAdvance(Calendar,U2471,S2472,,,trigger)</f>
        <v>56878</v>
      </c>
      <c r="V2472" s="78">
        <f>_xll.qlTenorBasisValue($V$1,U2472,_xll.ohTrigger(CalibrationTrigger,$C$6:$C$9))</f>
        <v>5.3913225099836706E-4</v>
      </c>
      <c r="W2472" s="78">
        <f>_xll.qlTenorBasisInstBasisValue($V$1,U2472,_xll.ohTrigger(CalibrationTrigger,$D$6:$D$9))</f>
        <v>5.3946181490403832E-4</v>
      </c>
      <c r="X2472" s="78">
        <f>_xll.qlTenorBasisValue($X$1,U2472,_xll.ohTrigger(CalibrationTrigger,$C$20:$C$23))</f>
        <v>2.5879194048397488E-6</v>
      </c>
      <c r="Y2472" s="78">
        <f>_xll.qlTenorBasisInstBasisValue($X$1,$U2472,_xll.ohTrigger(CalibrationTrigger,$D$20:$D$23))</f>
        <v>2.6552915820127025E-6</v>
      </c>
      <c r="Z2472" s="78">
        <f>_xll.qlTenorBasisValue($Z$1,U2472,_xll.ohTrigger(CalibrationTrigger,$C$34:$C$37))</f>
        <v>1.2378668139197938E-4</v>
      </c>
      <c r="AA2472" s="78">
        <f>_xll.qlTenorBasisInstBasisValue($Z$1,$U2472,_xll.ohTrigger(CalibrationTrigger,$D$34:$D$37))</f>
        <v>1.2397547491810895E-4</v>
      </c>
      <c r="AB2472" s="78">
        <f>_xll.qlTenorBasisValue($AB$1,U2472,_xll.ohTrigger(CalibrationTrigger,$C$48:$C$51))</f>
        <v>4.3906160014291277E-4</v>
      </c>
      <c r="AC2472" s="78">
        <f>_xll.qlTenorBasisInstBasisValue($AB$1,$U2472,_xll.ohTrigger(CalibrationTrigger,$D$48:$D$51))</f>
        <v>4.3907093679561689E-4</v>
      </c>
    </row>
    <row r="2473" spans="19:29">
      <c r="S2473" s="64" t="s">
        <v>99</v>
      </c>
      <c r="T2473" s="143" t="str">
        <f>IFERROR(_xll.qlInterestRateIndexFixingDate(SimpleBasisIndex6M,U2473),"")</f>
        <v/>
      </c>
      <c r="U2473" s="143">
        <f>_xll.qlCalendarAdvance(Calendar,U2472,S2473,,,trigger)</f>
        <v>56885</v>
      </c>
      <c r="V2473" s="78">
        <f>_xll.qlTenorBasisValue($V$1,U2473,_xll.ohTrigger(CalibrationTrigger,$C$6:$C$9))</f>
        <v>5.3910769449973099E-4</v>
      </c>
      <c r="W2473" s="78">
        <f>_xll.qlTenorBasisInstBasisValue($V$1,U2473,_xll.ohTrigger(CalibrationTrigger,$D$6:$D$9))</f>
        <v>5.394360362480817E-4</v>
      </c>
      <c r="X2473" s="78">
        <f>_xll.qlTenorBasisValue($X$1,U2473,_xll.ohTrigger(CalibrationTrigger,$C$20:$C$23))</f>
        <v>2.5776898639850062E-6</v>
      </c>
      <c r="Y2473" s="78">
        <f>_xll.qlTenorBasisInstBasisValue($X$1,$U2473,_xll.ohTrigger(CalibrationTrigger,$D$20:$D$23))</f>
        <v>2.6447993207268938E-6</v>
      </c>
      <c r="Z2473" s="78">
        <f>_xll.qlTenorBasisValue($Z$1,U2473,_xll.ohTrigger(CalibrationTrigger,$C$34:$C$37))</f>
        <v>1.2377984677862245E-4</v>
      </c>
      <c r="AA2473" s="78">
        <f>_xll.qlTenorBasisInstBasisValue($Z$1,$U2473,_xll.ohTrigger(CalibrationTrigger,$D$34:$D$37))</f>
        <v>1.239678504503618E-4</v>
      </c>
      <c r="AB2473" s="78">
        <f>_xll.qlTenorBasisValue($AB$1,U2473,_xll.ohTrigger(CalibrationTrigger,$C$48:$C$51))</f>
        <v>4.390575939297562E-4</v>
      </c>
      <c r="AC2473" s="78">
        <f>_xll.qlTenorBasisInstBasisValue($AB$1,$U2473,_xll.ohTrigger(CalibrationTrigger,$D$48:$D$51))</f>
        <v>4.3906688932066859E-4</v>
      </c>
    </row>
    <row r="2474" spans="19:29">
      <c r="S2474" s="64" t="s">
        <v>99</v>
      </c>
      <c r="T2474" s="143" t="str">
        <f>IFERROR(_xll.qlInterestRateIndexFixingDate(SimpleBasisIndex6M,U2474),"")</f>
        <v/>
      </c>
      <c r="U2474" s="143">
        <f>_xll.qlCalendarAdvance(Calendar,U2473,S2474,,,trigger)</f>
        <v>56892</v>
      </c>
      <c r="V2474" s="78">
        <f>_xll.qlTenorBasisValue($V$1,U2474,_xll.ohTrigger(CalibrationTrigger,$C$6:$C$9))</f>
        <v>5.3908322909802461E-4</v>
      </c>
      <c r="W2474" s="78">
        <f>_xll.qlTenorBasisInstBasisValue($V$1,U2474,_xll.ohTrigger(CalibrationTrigger,$D$6:$D$9))</f>
        <v>5.394103531337998E-4</v>
      </c>
      <c r="X2474" s="78">
        <f>_xll.qlTenorBasisValue($X$1,U2474,_xll.ohTrigger(CalibrationTrigger,$C$20:$C$23))</f>
        <v>2.5675002208768277E-6</v>
      </c>
      <c r="Y2474" s="78">
        <f>_xll.qlTenorBasisInstBasisValue($X$1,$U2474,_xll.ohTrigger(CalibrationTrigger,$D$20:$D$23))</f>
        <v>2.6343479637127866E-6</v>
      </c>
      <c r="Z2474" s="78">
        <f>_xll.qlTenorBasisValue($Z$1,U2474,_xll.ohTrigger(CalibrationTrigger,$C$34:$C$37))</f>
        <v>1.2377304077533827E-4</v>
      </c>
      <c r="AA2474" s="78">
        <f>_xll.qlTenorBasisInstBasisValue($Z$1,$U2474,_xll.ohTrigger(CalibrationTrigger,$D$34:$D$37))</f>
        <v>1.2396025784754277E-4</v>
      </c>
      <c r="AB2474" s="78">
        <f>_xll.qlTenorBasisValue($AB$1,U2474,_xll.ohTrigger(CalibrationTrigger,$C$48:$C$51))</f>
        <v>4.3905360542275963E-4</v>
      </c>
      <c r="AC2474" s="78">
        <f>_xll.qlTenorBasisInstBasisValue($AB$1,$U2474,_xll.ohTrigger(CalibrationTrigger,$D$48:$D$51))</f>
        <v>4.3906285973173604E-4</v>
      </c>
    </row>
    <row r="2475" spans="19:29">
      <c r="S2475" s="64" t="s">
        <v>99</v>
      </c>
      <c r="T2475" s="143" t="str">
        <f>IFERROR(_xll.qlInterestRateIndexFixingDate(SimpleBasisIndex6M,U2475),"")</f>
        <v/>
      </c>
      <c r="U2475" s="143">
        <f>_xll.qlCalendarAdvance(Calendar,U2474,S2475,,,trigger)</f>
        <v>56899</v>
      </c>
      <c r="V2475" s="78">
        <f>_xll.qlTenorBasisValue($V$1,U2475,_xll.ohTrigger(CalibrationTrigger,$C$6:$C$9))</f>
        <v>5.390588544617954E-4</v>
      </c>
      <c r="W2475" s="78">
        <f>_xll.qlTenorBasisInstBasisValue($V$1,U2475,_xll.ohTrigger(CalibrationTrigger,$D$6:$D$9))</f>
        <v>5.3938476521399618E-4</v>
      </c>
      <c r="X2475" s="78">
        <f>_xll.qlTenorBasisValue($X$1,U2475,_xll.ohTrigger(CalibrationTrigger,$C$20:$C$23))</f>
        <v>2.5573503226241166E-6</v>
      </c>
      <c r="Y2475" s="78">
        <f>_xll.qlTenorBasisInstBasisValue($X$1,$U2475,_xll.ohTrigger(CalibrationTrigger,$D$20:$D$23))</f>
        <v>2.6239373543129492E-6</v>
      </c>
      <c r="Z2475" s="78">
        <f>_xll.qlTenorBasisValue($Z$1,U2475,_xll.ohTrigger(CalibrationTrigger,$C$34:$C$37))</f>
        <v>1.2376626326414451E-4</v>
      </c>
      <c r="AA2475" s="78">
        <f>_xll.qlTenorBasisInstBasisValue($Z$1,$U2475,_xll.ohTrigger(CalibrationTrigger,$D$34:$D$37))</f>
        <v>1.2395269697851864E-4</v>
      </c>
      <c r="AB2475" s="78">
        <f>_xll.qlTenorBasisValue($AB$1,U2475,_xll.ohTrigger(CalibrationTrigger,$C$48:$C$51))</f>
        <v>4.3904963454473642E-4</v>
      </c>
      <c r="AC2475" s="78">
        <f>_xll.qlTenorBasisInstBasisValue($AB$1,$U2475,_xll.ohTrigger(CalibrationTrigger,$D$48:$D$51))</f>
        <v>4.3905884795086234E-4</v>
      </c>
    </row>
    <row r="2476" spans="19:29">
      <c r="S2476" s="64" t="s">
        <v>99</v>
      </c>
      <c r="T2476" s="143" t="str">
        <f>IFERROR(_xll.qlInterestRateIndexFixingDate(SimpleBasisIndex6M,U2476),"")</f>
        <v/>
      </c>
      <c r="U2476" s="143">
        <f>_xll.qlCalendarAdvance(Calendar,U2475,S2476,,,trigger)</f>
        <v>56906</v>
      </c>
      <c r="V2476" s="78">
        <f>_xll.qlTenorBasisValue($V$1,U2476,_xll.ohTrigger(CalibrationTrigger,$C$6:$C$9))</f>
        <v>5.3903457026076545E-4</v>
      </c>
      <c r="W2476" s="78">
        <f>_xll.qlTenorBasisInstBasisValue($V$1,U2476,_xll.ohTrigger(CalibrationTrigger,$D$6:$D$9))</f>
        <v>5.3935927214270301E-4</v>
      </c>
      <c r="X2476" s="78">
        <f>_xll.qlTenorBasisValue($X$1,U2476,_xll.ohTrigger(CalibrationTrigger,$C$20:$C$23))</f>
        <v>2.5472400169080742E-6</v>
      </c>
      <c r="Y2476" s="78">
        <f>_xll.qlTenorBasisInstBasisValue($X$1,$U2476,_xll.ohTrigger(CalibrationTrigger,$D$20:$D$23))</f>
        <v>2.6135673364558832E-6</v>
      </c>
      <c r="Z2476" s="78">
        <f>_xll.qlTenorBasisValue($Z$1,U2476,_xll.ohTrigger(CalibrationTrigger,$C$34:$C$37))</f>
        <v>1.2375951412753601E-4</v>
      </c>
      <c r="AA2476" s="78">
        <f>_xll.qlTenorBasisInstBasisValue($Z$1,$U2476,_xll.ohTrigger(CalibrationTrigger,$D$34:$D$37))</f>
        <v>1.2394516771268503E-4</v>
      </c>
      <c r="AB2476" s="78">
        <f>_xll.qlTenorBasisValue($AB$1,U2476,_xll.ohTrigger(CalibrationTrigger,$C$48:$C$51))</f>
        <v>4.3904568121883042E-4</v>
      </c>
      <c r="AC2476" s="78">
        <f>_xll.qlTenorBasisInstBasisValue($AB$1,$U2476,_xll.ohTrigger(CalibrationTrigger,$D$48:$D$51))</f>
        <v>4.3905485390042419E-4</v>
      </c>
    </row>
    <row r="2477" spans="19:29">
      <c r="S2477" s="64" t="s">
        <v>99</v>
      </c>
      <c r="T2477" s="143" t="str">
        <f>IFERROR(_xll.qlInterestRateIndexFixingDate(SimpleBasisIndex6M,U2477),"")</f>
        <v/>
      </c>
      <c r="U2477" s="143">
        <f>_xll.qlCalendarAdvance(Calendar,U2476,S2477,,,trigger)</f>
        <v>56913</v>
      </c>
      <c r="V2477" s="78">
        <f>_xll.qlTenorBasisValue($V$1,U2477,_xll.ohTrigger(CalibrationTrigger,$C$6:$C$9))</f>
        <v>5.3901037616582736E-4</v>
      </c>
      <c r="W2477" s="78">
        <f>_xll.qlTenorBasisInstBasisValue($V$1,U2477,_xll.ohTrigger(CalibrationTrigger,$D$6:$D$9))</f>
        <v>5.3933387357517652E-4</v>
      </c>
      <c r="X2477" s="78">
        <f>_xll.qlTenorBasisValue($X$1,U2477,_xll.ohTrigger(CalibrationTrigger,$C$20:$C$23))</f>
        <v>2.5371691519801154E-6</v>
      </c>
      <c r="Y2477" s="78">
        <f>_xll.qlTenorBasisInstBasisValue($X$1,$U2477,_xll.ohTrigger(CalibrationTrigger,$D$20:$D$23))</f>
        <v>2.6032377546538966E-6</v>
      </c>
      <c r="Z2477" s="78">
        <f>_xll.qlTenorBasisValue($Z$1,U2477,_xll.ohTrigger(CalibrationTrigger,$C$34:$C$37))</f>
        <v>1.2375279324848283E-4</v>
      </c>
      <c r="AA2477" s="78">
        <f>_xll.qlTenorBasisInstBasisValue($Z$1,$U2477,_xll.ohTrigger(CalibrationTrigger,$D$34:$D$37))</f>
        <v>1.2393766991996441E-4</v>
      </c>
      <c r="AB2477" s="78">
        <f>_xll.qlTenorBasisValue($AB$1,U2477,_xll.ohTrigger(CalibrationTrigger,$C$48:$C$51))</f>
        <v>4.3904174536851456E-4</v>
      </c>
      <c r="AC2477" s="78">
        <f>_xll.qlTenorBasisInstBasisValue($AB$1,$U2477,_xll.ohTrigger(CalibrationTrigger,$D$48:$D$51))</f>
        <v>4.3905087750313094E-4</v>
      </c>
    </row>
    <row r="2478" spans="19:29">
      <c r="S2478" s="64" t="s">
        <v>99</v>
      </c>
      <c r="T2478" s="143" t="str">
        <f>IFERROR(_xll.qlInterestRateIndexFixingDate(SimpleBasisIndex6M,U2478),"")</f>
        <v/>
      </c>
      <c r="U2478" s="143">
        <f>_xll.qlCalendarAdvance(Calendar,U2477,S2478,,,trigger)</f>
        <v>56920</v>
      </c>
      <c r="V2478" s="78">
        <f>_xll.qlTenorBasisValue($V$1,U2478,_xll.ohTrigger(CalibrationTrigger,$C$6:$C$9))</f>
        <v>5.3898627184904098E-4</v>
      </c>
      <c r="W2478" s="78">
        <f>_xll.qlTenorBasisInstBasisValue($V$1,U2478,_xll.ohTrigger(CalibrationTrigger,$D$6:$D$9))</f>
        <v>5.3930856916789343E-4</v>
      </c>
      <c r="X2478" s="78">
        <f>_xll.qlTenorBasisValue($X$1,U2478,_xll.ohTrigger(CalibrationTrigger,$C$20:$C$23))</f>
        <v>2.5271375766598114E-6</v>
      </c>
      <c r="Y2478" s="78">
        <f>_xll.qlTenorBasisInstBasisValue($X$1,$U2478,_xll.ohTrigger(CalibrationTrigger,$D$20:$D$23))</f>
        <v>2.592948454000991E-6</v>
      </c>
      <c r="Z2478" s="78">
        <f>_xll.qlTenorBasisValue($Z$1,U2478,_xll.ohTrigger(CalibrationTrigger,$C$34:$C$37))</f>
        <v>1.2374610051042848E-4</v>
      </c>
      <c r="AA2478" s="78">
        <f>_xll.qlTenorBasisInstBasisValue($Z$1,$U2478,_xll.ohTrigger(CalibrationTrigger,$D$34:$D$37))</f>
        <v>1.2393020347080394E-4</v>
      </c>
      <c r="AB2478" s="78">
        <f>_xll.qlTenorBasisValue($AB$1,U2478,_xll.ohTrigger(CalibrationTrigger,$C$48:$C$51))</f>
        <v>4.3903782691758977E-4</v>
      </c>
      <c r="AC2478" s="78">
        <f>_xll.qlTenorBasisInstBasisValue($AB$1,$U2478,_xll.ohTrigger(CalibrationTrigger,$D$48:$D$51))</f>
        <v>4.3904691868202288E-4</v>
      </c>
    </row>
    <row r="2479" spans="19:29">
      <c r="S2479" s="64" t="s">
        <v>99</v>
      </c>
      <c r="T2479" s="143" t="str">
        <f>IFERROR(_xll.qlInterestRateIndexFixingDate(SimpleBasisIndex6M,U2479),"")</f>
        <v/>
      </c>
      <c r="U2479" s="143">
        <f>_xll.qlCalendarAdvance(Calendar,U2478,S2479,,,trigger)</f>
        <v>56927</v>
      </c>
      <c r="V2479" s="78">
        <f>_xll.qlTenorBasisValue($V$1,U2479,_xll.ohTrigger(CalibrationTrigger,$C$6:$C$9))</f>
        <v>5.3896225698362853E-4</v>
      </c>
      <c r="W2479" s="78">
        <f>_xll.qlTenorBasisInstBasisValue($V$1,U2479,_xll.ohTrigger(CalibrationTrigger,$D$6:$D$9))</f>
        <v>5.3928335857854597E-4</v>
      </c>
      <c r="X2479" s="78">
        <f>_xll.qlTenorBasisValue($X$1,U2479,_xll.ohTrigger(CalibrationTrigger,$C$20:$C$23))</f>
        <v>2.5171451403328131E-6</v>
      </c>
      <c r="Y2479" s="78">
        <f>_xll.qlTenorBasisInstBasisValue($X$1,$U2479,_xll.ohTrigger(CalibrationTrigger,$D$20:$D$23))</f>
        <v>2.5826992801707476E-6</v>
      </c>
      <c r="Z2479" s="78">
        <f>_xll.qlTenorBasisValue($Z$1,U2479,_xll.ohTrigger(CalibrationTrigger,$C$34:$C$37))</f>
        <v>1.2373943579728798E-4</v>
      </c>
      <c r="AA2479" s="78">
        <f>_xll.qlTenorBasisInstBasisValue($Z$1,$U2479,_xll.ohTrigger(CalibrationTrigger,$D$34:$D$37))</f>
        <v>1.2392276823617349E-4</v>
      </c>
      <c r="AB2479" s="78">
        <f>_xll.qlTenorBasisValue($AB$1,U2479,_xll.ohTrigger(CalibrationTrigger,$C$48:$C$51))</f>
        <v>4.3903392579018342E-4</v>
      </c>
      <c r="AC2479" s="78">
        <f>_xll.qlTenorBasisInstBasisValue($AB$1,$U2479,_xll.ohTrigger(CalibrationTrigger,$D$48:$D$51))</f>
        <v>4.3904297736046985E-4</v>
      </c>
    </row>
    <row r="2480" spans="19:29">
      <c r="S2480" s="64" t="s">
        <v>99</v>
      </c>
      <c r="T2480" s="143" t="str">
        <f>IFERROR(_xll.qlInterestRateIndexFixingDate(SimpleBasisIndex6M,U2480),"")</f>
        <v/>
      </c>
      <c r="U2480" s="143">
        <f>_xll.qlCalendarAdvance(Calendar,U2479,S2480,,,trigger)</f>
        <v>56934</v>
      </c>
      <c r="V2480" s="78">
        <f>_xll.qlTenorBasisValue($V$1,U2480,_xll.ohTrigger(CalibrationTrigger,$C$6:$C$9))</f>
        <v>5.3893833124397136E-4</v>
      </c>
      <c r="W2480" s="78">
        <f>_xll.qlTenorBasisInstBasisValue($V$1,U2480,_xll.ohTrigger(CalibrationTrigger,$D$6:$D$9))</f>
        <v>5.3925824146603871E-4</v>
      </c>
      <c r="X2480" s="78">
        <f>_xll.qlTenorBasisValue($X$1,U2480,_xll.ohTrigger(CalibrationTrigger,$C$20:$C$23))</f>
        <v>2.5071916929488258E-6</v>
      </c>
      <c r="Y2480" s="78">
        <f>_xll.qlTenorBasisInstBasisValue($X$1,$U2480,_xll.ohTrigger(CalibrationTrigger,$D$20:$D$23))</f>
        <v>2.5724900794142483E-6</v>
      </c>
      <c r="Z2480" s="78">
        <f>_xll.qlTenorBasisValue($Z$1,U2480,_xll.ohTrigger(CalibrationTrigger,$C$34:$C$37))</f>
        <v>1.2373279899344602E-4</v>
      </c>
      <c r="AA2480" s="78">
        <f>_xll.qlTenorBasisInstBasisValue($Z$1,$U2480,_xll.ohTrigger(CalibrationTrigger,$D$34:$D$37))</f>
        <v>1.2391536408756359E-4</v>
      </c>
      <c r="AB2480" s="78">
        <f>_xll.qlTenorBasisValue($AB$1,U2480,_xll.ohTrigger(CalibrationTrigger,$C$48:$C$51))</f>
        <v>4.3903004191074785E-4</v>
      </c>
      <c r="AC2480" s="78">
        <f>_xll.qlTenorBasisInstBasisValue($AB$1,$U2480,_xll.ohTrigger(CalibrationTrigger,$D$48:$D$51))</f>
        <v>4.3903905346217003E-4</v>
      </c>
    </row>
    <row r="2481" spans="19:29">
      <c r="S2481" s="64" t="s">
        <v>99</v>
      </c>
      <c r="T2481" s="143" t="str">
        <f>IFERROR(_xll.qlInterestRateIndexFixingDate(SimpleBasisIndex6M,U2481),"")</f>
        <v/>
      </c>
      <c r="U2481" s="143">
        <f>_xll.qlCalendarAdvance(Calendar,U2480,S2481,,,trigger)</f>
        <v>56941</v>
      </c>
      <c r="V2481" s="78">
        <f>_xll.qlTenorBasisValue($V$1,U2481,_xll.ohTrigger(CalibrationTrigger,$C$6:$C$9))</f>
        <v>5.3891449430560538E-4</v>
      </c>
      <c r="W2481" s="78">
        <f>_xll.qlTenorBasisInstBasisValue($V$1,U2481,_xll.ohTrigger(CalibrationTrigger,$D$6:$D$9))</f>
        <v>5.392332174904836E-4</v>
      </c>
      <c r="X2481" s="78">
        <f>_xll.qlTenorBasisValue($X$1,U2481,_xll.ohTrigger(CalibrationTrigger,$C$20:$C$23))</f>
        <v>2.4972770850195533E-6</v>
      </c>
      <c r="Y2481" s="78">
        <f>_xll.qlTenorBasisInstBasisValue($X$1,$U2481,_xll.ohTrigger(CalibrationTrigger,$D$20:$D$23))</f>
        <v>2.5623206985579778E-6</v>
      </c>
      <c r="Z2481" s="78">
        <f>_xll.qlTenorBasisValue($Z$1,U2481,_xll.ohTrigger(CalibrationTrigger,$C$34:$C$37))</f>
        <v>1.2372618998375513E-4</v>
      </c>
      <c r="AA2481" s="78">
        <f>_xll.qlTenorBasisInstBasisValue($Z$1,$U2481,_xll.ohTrigger(CalibrationTrigger,$D$34:$D$37))</f>
        <v>1.2390799089698331E-4</v>
      </c>
      <c r="AB2481" s="78">
        <f>_xll.qlTenorBasisValue($AB$1,U2481,_xll.ohTrigger(CalibrationTrigger,$C$48:$C$51))</f>
        <v>4.3902617520405924E-4</v>
      </c>
      <c r="AC2481" s="78">
        <f>_xll.qlTenorBasisInstBasisValue($AB$1,$U2481,_xll.ohTrigger(CalibrationTrigger,$D$48:$D$51))</f>
        <v>4.3903514691114856E-4</v>
      </c>
    </row>
    <row r="2482" spans="19:29">
      <c r="S2482" s="64" t="s">
        <v>99</v>
      </c>
      <c r="T2482" s="143" t="str">
        <f>IFERROR(_xll.qlInterestRateIndexFixingDate(SimpleBasisIndex6M,U2482),"")</f>
        <v/>
      </c>
      <c r="U2482" s="143">
        <f>_xll.qlCalendarAdvance(Calendar,U2481,S2482,,,trigger)</f>
        <v>56948</v>
      </c>
      <c r="V2482" s="78">
        <f>_xll.qlTenorBasisValue($V$1,U2482,_xll.ohTrigger(CalibrationTrigger,$C$6:$C$9))</f>
        <v>5.388907458452176E-4</v>
      </c>
      <c r="W2482" s="78">
        <f>_xll.qlTenorBasisInstBasisValue($V$1,U2482,_xll.ohTrigger(CalibrationTrigger,$D$6:$D$9))</f>
        <v>5.3920828631319603E-4</v>
      </c>
      <c r="X2482" s="78">
        <f>_xll.qlTenorBasisValue($X$1,U2482,_xll.ohTrigger(CalibrationTrigger,$C$20:$C$23))</f>
        <v>2.4874011676166487E-6</v>
      </c>
      <c r="Y2482" s="78">
        <f>_xll.qlTenorBasisInstBasisValue($X$1,$U2482,_xll.ohTrigger(CalibrationTrigger,$D$20:$D$23))</f>
        <v>2.5521909850017247E-6</v>
      </c>
      <c r="Z2482" s="78">
        <f>_xll.qlTenorBasisValue($Z$1,U2482,_xll.ohTrigger(CalibrationTrigger,$C$34:$C$37))</f>
        <v>1.2371960865353385E-4</v>
      </c>
      <c r="AA2482" s="78">
        <f>_xll.qlTenorBasisInstBasisValue($Z$1,$U2482,_xll.ohTrigger(CalibrationTrigger,$D$34:$D$37))</f>
        <v>1.2390064853695832E-4</v>
      </c>
      <c r="AB2482" s="78">
        <f>_xll.qlTenorBasisValue($AB$1,U2482,_xll.ohTrigger(CalibrationTrigger,$C$48:$C$51))</f>
        <v>4.3902232559521611E-4</v>
      </c>
      <c r="AC2482" s="78">
        <f>_xll.qlTenorBasisInstBasisValue($AB$1,$U2482,_xll.ohTrigger(CalibrationTrigger,$D$48:$D$51))</f>
        <v>4.3903125763175598E-4</v>
      </c>
    </row>
    <row r="2483" spans="19:29">
      <c r="S2483" s="64" t="s">
        <v>99</v>
      </c>
      <c r="T2483" s="143" t="str">
        <f>IFERROR(_xll.qlInterestRateIndexFixingDate(SimpleBasisIndex6M,U2483),"")</f>
        <v/>
      </c>
      <c r="U2483" s="143">
        <f>_xll.qlCalendarAdvance(Calendar,U2482,S2483,,,trigger)</f>
        <v>56955</v>
      </c>
      <c r="V2483" s="78">
        <f>_xll.qlTenorBasisValue($V$1,U2483,_xll.ohTrigger(CalibrationTrigger,$C$6:$C$9))</f>
        <v>5.3886708554064201E-4</v>
      </c>
      <c r="W2483" s="78">
        <f>_xll.qlTenorBasisInstBasisValue($V$1,U2483,_xll.ohTrigger(CalibrationTrigger,$D$6:$D$9))</f>
        <v>5.391834475966912E-4</v>
      </c>
      <c r="X2483" s="78">
        <f>_xll.qlTenorBasisValue($X$1,U2483,_xll.ohTrigger(CalibrationTrigger,$C$20:$C$23))</f>
        <v>2.4775637923696907E-6</v>
      </c>
      <c r="Y2483" s="78">
        <f>_xll.qlTenorBasisInstBasisValue($X$1,$U2483,_xll.ohTrigger(CalibrationTrigger,$D$20:$D$23))</f>
        <v>2.5421007867165152E-6</v>
      </c>
      <c r="Z2483" s="78">
        <f>_xll.qlTenorBasisValue($Z$1,U2483,_xll.ohTrigger(CalibrationTrigger,$C$34:$C$37))</f>
        <v>1.2371305488856479E-4</v>
      </c>
      <c r="AA2483" s="78">
        <f>_xll.qlTenorBasisInstBasisValue($Z$1,$U2483,_xll.ohTrigger(CalibrationTrigger,$D$34:$D$37))</f>
        <v>1.2389333688052871E-4</v>
      </c>
      <c r="AB2483" s="78">
        <f>_xll.qlTenorBasisValue($AB$1,U2483,_xll.ohTrigger(CalibrationTrigger,$C$48:$C$51))</f>
        <v>4.3901849300963805E-4</v>
      </c>
      <c r="AC2483" s="78">
        <f>_xll.qlTenorBasisInstBasisValue($AB$1,$U2483,_xll.ohTrigger(CalibrationTrigger,$D$48:$D$51))</f>
        <v>4.3902738554866698E-4</v>
      </c>
    </row>
    <row r="2484" spans="19:29">
      <c r="S2484" s="64" t="s">
        <v>99</v>
      </c>
      <c r="T2484" s="143" t="str">
        <f>IFERROR(_xll.qlInterestRateIndexFixingDate(SimpleBasisIndex6M,U2484),"")</f>
        <v/>
      </c>
      <c r="U2484" s="143">
        <f>_xll.qlCalendarAdvance(Calendar,U2483,S2484,,,trigger)</f>
        <v>56962</v>
      </c>
      <c r="V2484" s="78">
        <f>_xll.qlTenorBasisValue($V$1,U2484,_xll.ohTrigger(CalibrationTrigger,$C$6:$C$9))</f>
        <v>5.3884351307085545E-4</v>
      </c>
      <c r="W2484" s="78">
        <f>_xll.qlTenorBasisInstBasisValue($V$1,U2484,_xll.ohTrigger(CalibrationTrigger,$D$6:$D$9))</f>
        <v>5.3915870100467952E-4</v>
      </c>
      <c r="X2484" s="78">
        <f>_xll.qlTenorBasisValue($X$1,U2484,_xll.ohTrigger(CalibrationTrigger,$C$20:$C$23))</f>
        <v>2.4677648114641896E-6</v>
      </c>
      <c r="Y2484" s="78">
        <f>_xll.qlTenorBasisInstBasisValue($X$1,$U2484,_xll.ohTrigger(CalibrationTrigger,$D$20:$D$23))</f>
        <v>2.5320499522425703E-6</v>
      </c>
      <c r="Z2484" s="78">
        <f>_xll.qlTenorBasisValue($Z$1,U2484,_xll.ohTrigger(CalibrationTrigger,$C$34:$C$37))</f>
        <v>1.2370652857509294E-4</v>
      </c>
      <c r="AA2484" s="78">
        <f>_xll.qlTenorBasisInstBasisValue($Z$1,$U2484,_xll.ohTrigger(CalibrationTrigger,$D$34:$D$37))</f>
        <v>1.2388605580124719E-4</v>
      </c>
      <c r="AB2484" s="78">
        <f>_xll.qlTenorBasisValue($AB$1,U2484,_xll.ohTrigger(CalibrationTrigger,$C$48:$C$51))</f>
        <v>4.3901467737306421E-4</v>
      </c>
      <c r="AC2484" s="78">
        <f>_xll.qlTenorBasisInstBasisValue($AB$1,$U2484,_xll.ohTrigger(CalibrationTrigger,$D$48:$D$51))</f>
        <v>4.3902353058687915E-4</v>
      </c>
    </row>
    <row r="2485" spans="19:29">
      <c r="S2485" s="64" t="s">
        <v>99</v>
      </c>
      <c r="T2485" s="143" t="str">
        <f>IFERROR(_xll.qlInterestRateIndexFixingDate(SimpleBasisIndex6M,U2485),"")</f>
        <v/>
      </c>
      <c r="U2485" s="143">
        <f>_xll.qlCalendarAdvance(Calendar,U2484,S2485,,,trigger)</f>
        <v>56969</v>
      </c>
      <c r="V2485" s="78">
        <f>_xll.qlTenorBasisValue($V$1,U2485,_xll.ohTrigger(CalibrationTrigger,$C$6:$C$9))</f>
        <v>5.3882002811597403E-4</v>
      </c>
      <c r="W2485" s="78">
        <f>_xll.qlTenorBasisInstBasisValue($V$1,U2485,_xll.ohTrigger(CalibrationTrigger,$D$6:$D$9))</f>
        <v>5.3913404620206272E-4</v>
      </c>
      <c r="X2485" s="78">
        <f>_xll.qlTenorBasisValue($X$1,U2485,_xll.ohTrigger(CalibrationTrigger,$C$20:$C$23))</f>
        <v>2.4580040776395148E-6</v>
      </c>
      <c r="Y2485" s="78">
        <f>_xll.qlTenorBasisInstBasisValue($X$1,$U2485,_xll.ohTrigger(CalibrationTrigger,$D$20:$D$23))</f>
        <v>2.5220383306871907E-6</v>
      </c>
      <c r="Z2485" s="78">
        <f>_xll.qlTenorBasisValue($Z$1,U2485,_xll.ohTrigger(CalibrationTrigger,$C$34:$C$37))</f>
        <v>1.2370002959982376E-4</v>
      </c>
      <c r="AA2485" s="78">
        <f>_xll.qlTenorBasisInstBasisValue($Z$1,$U2485,_xll.ohTrigger(CalibrationTrigger,$D$34:$D$37))</f>
        <v>1.2387880517317689E-4</v>
      </c>
      <c r="AB2485" s="78">
        <f>_xll.qlTenorBasisValue($AB$1,U2485,_xll.ohTrigger(CalibrationTrigger,$C$48:$C$51))</f>
        <v>4.3901087861155226E-4</v>
      </c>
      <c r="AC2485" s="78">
        <f>_xll.qlTenorBasisInstBasisValue($AB$1,$U2485,_xll.ohTrigger(CalibrationTrigger,$D$48:$D$51))</f>
        <v>4.3901969267171146E-4</v>
      </c>
    </row>
    <row r="2486" spans="19:29">
      <c r="S2486" s="64" t="s">
        <v>99</v>
      </c>
      <c r="T2486" s="143" t="str">
        <f>IFERROR(_xll.qlInterestRateIndexFixingDate(SimpleBasisIndex6M,U2486),"")</f>
        <v/>
      </c>
      <c r="U2486" s="143">
        <f>_xll.qlCalendarAdvance(Calendar,U2485,S2486,,,trigger)</f>
        <v>56976</v>
      </c>
      <c r="V2486" s="78">
        <f>_xll.qlTenorBasisValue($V$1,U2486,_xll.ohTrigger(CalibrationTrigger,$C$6:$C$9))</f>
        <v>5.3879663035724917E-4</v>
      </c>
      <c r="W2486" s="78">
        <f>_xll.qlTenorBasisInstBasisValue($V$1,U2486,_xll.ohTrigger(CalibrationTrigger,$D$6:$D$9))</f>
        <v>5.3910948285492972E-4</v>
      </c>
      <c r="X2486" s="78">
        <f>_xll.qlTenorBasisValue($X$1,U2486,_xll.ohTrigger(CalibrationTrigger,$C$20:$C$23))</f>
        <v>2.4482814441869376E-6</v>
      </c>
      <c r="Y2486" s="78">
        <f>_xll.qlTenorBasisInstBasisValue($X$1,$U2486,_xll.ohTrigger(CalibrationTrigger,$D$20:$D$23))</f>
        <v>2.5120657717227483E-6</v>
      </c>
      <c r="Z2486" s="78">
        <f>_xll.qlTenorBasisValue($Z$1,U2486,_xll.ohTrigger(CalibrationTrigger,$C$34:$C$37))</f>
        <v>1.2369355784992134E-4</v>
      </c>
      <c r="AA2486" s="78">
        <f>_xll.qlTenorBasisInstBasisValue($Z$1,$U2486,_xll.ohTrigger(CalibrationTrigger,$D$34:$D$37))</f>
        <v>1.2387158487088941E-4</v>
      </c>
      <c r="AB2486" s="78">
        <f>_xll.qlTenorBasisValue($AB$1,U2486,_xll.ohTrigger(CalibrationTrigger,$C$48:$C$51))</f>
        <v>4.3900709665147669E-4</v>
      </c>
      <c r="AC2486" s="78">
        <f>_xll.qlTenorBasisInstBasisValue($AB$1,$U2486,_xll.ohTrigger(CalibrationTrigger,$D$48:$D$51))</f>
        <v>4.3901587172880298E-4</v>
      </c>
    </row>
    <row r="2487" spans="19:29">
      <c r="S2487" s="64" t="s">
        <v>99</v>
      </c>
      <c r="T2487" s="143" t="str">
        <f>IFERROR(_xll.qlInterestRateIndexFixingDate(SimpleBasisIndex6M,U2487),"")</f>
        <v/>
      </c>
      <c r="U2487" s="143">
        <f>_xll.qlCalendarAdvance(Calendar,U2486,S2487,,,trigger)</f>
        <v>56983</v>
      </c>
      <c r="V2487" s="78">
        <f>_xll.qlTenorBasisValue($V$1,U2487,_xll.ohTrigger(CalibrationTrigger,$C$6:$C$9))</f>
        <v>5.387733194770635E-4</v>
      </c>
      <c r="W2487" s="78">
        <f>_xll.qlTenorBasisInstBasisValue($V$1,U2487,_xll.ohTrigger(CalibrationTrigger,$D$6:$D$9))</f>
        <v>5.3908501063055277E-4</v>
      </c>
      <c r="X2487" s="78">
        <f>_xll.qlTenorBasisValue($X$1,U2487,_xll.ohTrigger(CalibrationTrigger,$C$20:$C$23))</f>
        <v>2.4385967649475897E-6</v>
      </c>
      <c r="Y2487" s="78">
        <f>_xll.qlTenorBasisInstBasisValue($X$1,$U2487,_xll.ohTrigger(CalibrationTrigger,$D$20:$D$23))</f>
        <v>2.5021321255846062E-6</v>
      </c>
      <c r="Z2487" s="78">
        <f>_xll.qlTenorBasisValue($Z$1,U2487,_xll.ohTrigger(CalibrationTrigger,$C$34:$C$37))</f>
        <v>1.2368711321300669E-4</v>
      </c>
      <c r="AA2487" s="78">
        <f>_xll.qlTenorBasisInstBasisValue($Z$1,$U2487,_xll.ohTrigger(CalibrationTrigger,$D$34:$D$37))</f>
        <v>1.2386439476946289E-4</v>
      </c>
      <c r="AB2487" s="78">
        <f>_xll.qlTenorBasisValue($AB$1,U2487,_xll.ohTrigger(CalibrationTrigger,$C$48:$C$51))</f>
        <v>4.3900333141952782E-4</v>
      </c>
      <c r="AC2487" s="78">
        <f>_xll.qlTenorBasisInstBasisValue($AB$1,$U2487,_xll.ohTrigger(CalibrationTrigger,$D$48:$D$51))</f>
        <v>4.3901206768411164E-4</v>
      </c>
    </row>
    <row r="2488" spans="19:29">
      <c r="S2488" s="64" t="s">
        <v>99</v>
      </c>
      <c r="T2488" s="143" t="str">
        <f>IFERROR(_xll.qlInterestRateIndexFixingDate(SimpleBasisIndex6M,U2488),"")</f>
        <v/>
      </c>
      <c r="U2488" s="143">
        <f>_xll.qlCalendarAdvance(Calendar,U2487,S2488,,,trigger)</f>
        <v>56990</v>
      </c>
      <c r="V2488" s="78">
        <f>_xll.qlTenorBasisValue($V$1,U2488,_xll.ohTrigger(CalibrationTrigger,$C$6:$C$9))</f>
        <v>5.3875009515892745E-4</v>
      </c>
      <c r="W2488" s="78">
        <f>_xll.qlTenorBasisInstBasisValue($V$1,U2488,_xll.ohTrigger(CalibrationTrigger,$D$6:$D$9))</f>
        <v>5.3906062919738306E-4</v>
      </c>
      <c r="X2488" s="78">
        <f>_xll.qlTenorBasisValue($X$1,U2488,_xll.ohTrigger(CalibrationTrigger,$C$20:$C$23))</f>
        <v>2.4289498943104965E-6</v>
      </c>
      <c r="Y2488" s="78">
        <f>_xll.qlTenorBasisInstBasisValue($X$1,$U2488,_xll.ohTrigger(CalibrationTrigger,$D$20:$D$23))</f>
        <v>2.4922372430691011E-6</v>
      </c>
      <c r="Z2488" s="78">
        <f>_xll.qlTenorBasisValue($Z$1,U2488,_xll.ohTrigger(CalibrationTrigger,$C$34:$C$37))</f>
        <v>1.2368069557715586E-4</v>
      </c>
      <c r="AA2488" s="78">
        <f>_xll.qlTenorBasisInstBasisValue($Z$1,$U2488,_xll.ohTrigger(CalibrationTrigger,$D$34:$D$37))</f>
        <v>1.2385723474447991E-4</v>
      </c>
      <c r="AB2488" s="78">
        <f>_xll.qlTenorBasisValue($AB$1,U2488,_xll.ohTrigger(CalibrationTrigger,$C$48:$C$51))</f>
        <v>4.3899958284271027E-4</v>
      </c>
      <c r="AC2488" s="78">
        <f>_xll.qlTenorBasisInstBasisValue($AB$1,$U2488,_xll.ohTrigger(CalibrationTrigger,$D$48:$D$51))</f>
        <v>4.3900828046391263E-4</v>
      </c>
    </row>
    <row r="2489" spans="19:29">
      <c r="S2489" s="64" t="s">
        <v>99</v>
      </c>
      <c r="T2489" s="143" t="str">
        <f>IFERROR(_xll.qlInterestRateIndexFixingDate(SimpleBasisIndex6M,U2489),"")</f>
        <v/>
      </c>
      <c r="U2489" s="143">
        <f>_xll.qlCalendarAdvance(Calendar,U2488,S2489,,,trigger)</f>
        <v>56997</v>
      </c>
      <c r="V2489" s="78">
        <f>_xll.qlTenorBasisValue($V$1,U2489,_xll.ohTrigger(CalibrationTrigger,$C$6:$C$9))</f>
        <v>5.387269570874746E-4</v>
      </c>
      <c r="W2489" s="78">
        <f>_xll.qlTenorBasisInstBasisValue($V$1,U2489,_xll.ohTrigger(CalibrationTrigger,$D$6:$D$9))</f>
        <v>5.3903633822504704E-4</v>
      </c>
      <c r="X2489" s="78">
        <f>_xll.qlTenorBasisValue($X$1,U2489,_xll.ohTrigger(CalibrationTrigger,$C$20:$C$23))</f>
        <v>2.4193406872105776E-6</v>
      </c>
      <c r="Y2489" s="78">
        <f>_xll.qlTenorBasisInstBasisValue($X$1,$U2489,_xll.ohTrigger(CalibrationTrigger,$D$20:$D$23))</f>
        <v>2.4823809755315029E-6</v>
      </c>
      <c r="Z2489" s="78">
        <f>_xll.qlTenorBasisValue($Z$1,U2489,_xll.ohTrigger(CalibrationTrigger,$C$34:$C$37))</f>
        <v>1.2367430483089818E-4</v>
      </c>
      <c r="AA2489" s="78">
        <f>_xll.qlTenorBasisInstBasisValue($Z$1,$U2489,_xll.ohTrigger(CalibrationTrigger,$D$34:$D$37))</f>
        <v>1.2385010467202558E-4</v>
      </c>
      <c r="AB2489" s="78">
        <f>_xll.qlTenorBasisValue($AB$1,U2489,_xll.ohTrigger(CalibrationTrigger,$C$48:$C$51))</f>
        <v>4.3899585084834173E-4</v>
      </c>
      <c r="AC2489" s="78">
        <f>_xll.qlTenorBasisInstBasisValue($AB$1,$U2489,_xll.ohTrigger(CalibrationTrigger,$D$48:$D$51))</f>
        <v>4.3900450999479737E-4</v>
      </c>
    </row>
    <row r="2490" spans="19:29">
      <c r="S2490" s="64" t="s">
        <v>99</v>
      </c>
      <c r="T2490" s="143" t="str">
        <f>IFERROR(_xll.qlInterestRateIndexFixingDate(SimpleBasisIndex6M,U2490),"")</f>
        <v/>
      </c>
      <c r="U2490" s="143">
        <f>_xll.qlCalendarAdvance(Calendar,U2489,S2490,,,trigger)</f>
        <v>57004</v>
      </c>
      <c r="V2490" s="78">
        <f>_xll.qlTenorBasisValue($V$1,U2490,_xll.ohTrigger(CalibrationTrigger,$C$6:$C$9))</f>
        <v>5.3870390494845859E-4</v>
      </c>
      <c r="W2490" s="78">
        <f>_xll.qlTenorBasisInstBasisValue($V$1,U2490,_xll.ohTrigger(CalibrationTrigger,$D$6:$D$9))</f>
        <v>5.3901213738434236E-4</v>
      </c>
      <c r="X2490" s="78">
        <f>_xll.qlTenorBasisValue($X$1,U2490,_xll.ohTrigger(CalibrationTrigger,$C$20:$C$23))</f>
        <v>2.4097689991266518E-6</v>
      </c>
      <c r="Y2490" s="78">
        <f>_xll.qlTenorBasisInstBasisValue($X$1,$U2490,_xll.ohTrigger(CalibrationTrigger,$D$20:$D$23))</f>
        <v>2.472563174883969E-6</v>
      </c>
      <c r="Z2490" s="78">
        <f>_xll.qlTenorBasisValue($Z$1,U2490,_xll.ohTrigger(CalibrationTrigger,$C$34:$C$37))</f>
        <v>1.2366794086321445E-4</v>
      </c>
      <c r="AA2490" s="78">
        <f>_xll.qlTenorBasisInstBasisValue($Z$1,$U2490,_xll.ohTrigger(CalibrationTrigger,$D$34:$D$37))</f>
        <v>1.238430044286855E-4</v>
      </c>
      <c r="AB2490" s="78">
        <f>_xll.qlTenorBasisValue($AB$1,U2490,_xll.ohTrigger(CalibrationTrigger,$C$48:$C$51))</f>
        <v>4.3899213536405148E-4</v>
      </c>
      <c r="AC2490" s="78">
        <f>_xll.qlTenorBasisInstBasisValue($AB$1,$U2490,_xll.ohTrigger(CalibrationTrigger,$D$48:$D$51))</f>
        <v>4.3900075620367205E-4</v>
      </c>
    </row>
    <row r="2491" spans="19:29">
      <c r="S2491" s="64" t="s">
        <v>99</v>
      </c>
      <c r="T2491" s="143" t="str">
        <f>IFERROR(_xll.qlInterestRateIndexFixingDate(SimpleBasisIndex6M,U2491),"")</f>
        <v/>
      </c>
      <c r="U2491" s="143">
        <f>_xll.qlCalendarAdvance(Calendar,U2490,S2491,,,trigger)</f>
        <v>57011</v>
      </c>
      <c r="V2491" s="78">
        <f>_xll.qlTenorBasisValue($V$1,U2491,_xll.ohTrigger(CalibrationTrigger,$C$6:$C$9))</f>
        <v>5.3868093842874925E-4</v>
      </c>
      <c r="W2491" s="78">
        <f>_xll.qlTenorBasisInstBasisValue($V$1,U2491,_xll.ohTrigger(CalibrationTrigger,$D$6:$D$9))</f>
        <v>5.3898802634723365E-4</v>
      </c>
      <c r="X2491" s="78">
        <f>_xll.qlTenorBasisValue($X$1,U2491,_xll.ohTrigger(CalibrationTrigger,$C$20:$C$23))</f>
        <v>2.4002346860794862E-6</v>
      </c>
      <c r="Y2491" s="78">
        <f>_xll.qlTenorBasisInstBasisValue($X$1,$U2491,_xll.ohTrigger(CalibrationTrigger,$D$20:$D$23))</f>
        <v>2.4627836935935541E-6</v>
      </c>
      <c r="Z2491" s="78">
        <f>_xll.qlTenorBasisValue($Z$1,U2491,_xll.ohTrigger(CalibrationTrigger,$C$34:$C$37))</f>
        <v>1.2366160356353515E-4</v>
      </c>
      <c r="AA2491" s="78">
        <f>_xll.qlTenorBasisInstBasisValue($Z$1,$U2491,_xll.ohTrigger(CalibrationTrigger,$D$34:$D$37))</f>
        <v>1.2383593389154391E-4</v>
      </c>
      <c r="AB2491" s="78">
        <f>_xll.qlTenorBasisValue($AB$1,U2491,_xll.ohTrigger(CalibrationTrigger,$C$48:$C$51))</f>
        <v>4.3898843631777945E-4</v>
      </c>
      <c r="AC2491" s="78">
        <f>_xll.qlTenorBasisInstBasisValue($AB$1,$U2491,_xll.ohTrigger(CalibrationTrigger,$D$48:$D$51))</f>
        <v>4.3899701901775617E-4</v>
      </c>
    </row>
    <row r="2492" spans="19:29">
      <c r="S2492" s="64" t="s">
        <v>99</v>
      </c>
      <c r="T2492" s="143" t="str">
        <f>IFERROR(_xll.qlInterestRateIndexFixingDate(SimpleBasisIndex6M,U2492),"")</f>
        <v/>
      </c>
      <c r="U2492" s="143">
        <f>_xll.qlCalendarAdvance(Calendar,U2491,S2492,,,trigger)</f>
        <v>57018</v>
      </c>
      <c r="V2492" s="78">
        <f>_xll.qlTenorBasisValue($V$1,U2492,_xll.ohTrigger(CalibrationTrigger,$C$6:$C$9))</f>
        <v>5.3865805721632794E-4</v>
      </c>
      <c r="W2492" s="78">
        <f>_xll.qlTenorBasisInstBasisValue($V$1,U2492,_xll.ohTrigger(CalibrationTrigger,$D$6:$D$9))</f>
        <v>5.3896400478684861E-4</v>
      </c>
      <c r="X2492" s="78">
        <f>_xll.qlTenorBasisValue($X$1,U2492,_xll.ohTrigger(CalibrationTrigger,$C$20:$C$23))</f>
        <v>2.3907376046298163E-6</v>
      </c>
      <c r="Y2492" s="78">
        <f>_xll.qlTenorBasisInstBasisValue($X$1,$U2492,_xll.ohTrigger(CalibrationTrigger,$D$20:$D$23))</f>
        <v>2.453042384680184E-6</v>
      </c>
      <c r="Z2492" s="78">
        <f>_xll.qlTenorBasisValue($Z$1,U2492,_xll.ohTrigger(CalibrationTrigger,$C$34:$C$37))</f>
        <v>1.2365529282173872E-4</v>
      </c>
      <c r="AA2492" s="78">
        <f>_xll.qlTenorBasisInstBasisValue($Z$1,$U2492,_xll.ohTrigger(CalibrationTrigger,$D$34:$D$37))</f>
        <v>1.2382889293818163E-4</v>
      </c>
      <c r="AB2492" s="78">
        <f>_xll.qlTenorBasisValue($AB$1,U2492,_xll.ohTrigger(CalibrationTrigger,$C$48:$C$51))</f>
        <v>4.3898475363777454E-4</v>
      </c>
      <c r="AC2492" s="78">
        <f>_xll.qlTenorBasisInstBasisValue($AB$1,$U2492,_xll.ohTrigger(CalibrationTrigger,$D$48:$D$51))</f>
        <v>4.3899329836458157E-4</v>
      </c>
    </row>
    <row r="2493" spans="19:29">
      <c r="S2493" s="64" t="s">
        <v>99</v>
      </c>
      <c r="T2493" s="143" t="str">
        <f>IFERROR(_xll.qlInterestRateIndexFixingDate(SimpleBasisIndex6M,U2493),"")</f>
        <v/>
      </c>
      <c r="U2493" s="143">
        <f>_xll.qlCalendarAdvance(Calendar,U2492,S2493,,,trigger)</f>
        <v>57025</v>
      </c>
      <c r="V2493" s="78">
        <f>_xll.qlTenorBasisValue($V$1,U2493,_xll.ohTrigger(CalibrationTrigger,$C$6:$C$9))</f>
        <v>5.3863526100028506E-4</v>
      </c>
      <c r="W2493" s="78">
        <f>_xll.qlTenorBasisInstBasisValue($V$1,U2493,_xll.ohTrigger(CalibrationTrigger,$D$6:$D$9))</f>
        <v>5.3894007237747425E-4</v>
      </c>
      <c r="X2493" s="78">
        <f>_xll.qlTenorBasisValue($X$1,U2493,_xll.ohTrigger(CalibrationTrigger,$C$20:$C$23))</f>
        <v>2.3812776118763731E-6</v>
      </c>
      <c r="Y2493" s="78">
        <f>_xll.qlTenorBasisInstBasisValue($X$1,$U2493,_xll.ohTrigger(CalibrationTrigger,$D$20:$D$23))</f>
        <v>2.443339101714636E-6</v>
      </c>
      <c r="Z2493" s="78">
        <f>_xll.qlTenorBasisValue($Z$1,U2493,_xll.ohTrigger(CalibrationTrigger,$C$34:$C$37))</f>
        <v>1.2364900852814971E-4</v>
      </c>
      <c r="AA2493" s="78">
        <f>_xll.qlTenorBasisInstBasisValue($Z$1,$U2493,_xll.ohTrigger(CalibrationTrigger,$D$34:$D$37))</f>
        <v>1.2382188144667404E-4</v>
      </c>
      <c r="AB2493" s="78">
        <f>_xll.qlTenorBasisValue($AB$1,U2493,_xll.ohTrigger(CalibrationTrigger,$C$48:$C$51))</f>
        <v>4.3898108725259357E-4</v>
      </c>
      <c r="AC2493" s="78">
        <f>_xll.qlTenorBasisInstBasisValue($AB$1,$U2493,_xll.ohTrigger(CalibrationTrigger,$D$48:$D$51))</f>
        <v>4.3898959417199072E-4</v>
      </c>
    </row>
    <row r="2494" spans="19:29">
      <c r="S2494" s="64" t="s">
        <v>99</v>
      </c>
      <c r="T2494" s="143" t="str">
        <f>IFERROR(_xll.qlInterestRateIndexFixingDate(SimpleBasisIndex6M,U2494),"")</f>
        <v/>
      </c>
      <c r="U2494" s="143">
        <f>_xll.qlCalendarAdvance(Calendar,U2493,S2494,,,trigger)</f>
        <v>57032</v>
      </c>
      <c r="V2494" s="78">
        <f>_xll.qlTenorBasisValue($V$1,U2494,_xll.ohTrigger(CalibrationTrigger,$C$6:$C$9))</f>
        <v>5.3861254947081482E-4</v>
      </c>
      <c r="W2494" s="78">
        <f>_xll.qlTenorBasisInstBasisValue($V$1,U2494,_xll.ohTrigger(CalibrationTrigger,$D$6:$D$9))</f>
        <v>5.389162287945526E-4</v>
      </c>
      <c r="X2494" s="78">
        <f>_xll.qlTenorBasisValue($X$1,U2494,_xll.ohTrigger(CalibrationTrigger,$C$20:$C$23))</f>
        <v>2.3718545654539528E-6</v>
      </c>
      <c r="Y2494" s="78">
        <f>_xll.qlTenorBasisInstBasisValue($X$1,$U2494,_xll.ohTrigger(CalibrationTrigger,$D$20:$D$23))</f>
        <v>2.4336736988165649E-6</v>
      </c>
      <c r="Z2494" s="78">
        <f>_xll.qlTenorBasisValue($Z$1,U2494,_xll.ohTrigger(CalibrationTrigger,$C$34:$C$37))</f>
        <v>1.2364275057353703E-4</v>
      </c>
      <c r="AA2494" s="78">
        <f>_xll.qlTenorBasisInstBasisValue($Z$1,$U2494,_xll.ohTrigger(CalibrationTrigger,$D$34:$D$37))</f>
        <v>1.2381489929558933E-4</v>
      </c>
      <c r="AB2494" s="78">
        <f>_xll.qlTenorBasisValue($AB$1,U2494,_xll.ohTrigger(CalibrationTrigger,$C$48:$C$51))</f>
        <v>4.3897743709109971E-4</v>
      </c>
      <c r="AC2494" s="78">
        <f>_xll.qlTenorBasisInstBasisValue($AB$1,$U2494,_xll.ohTrigger(CalibrationTrigger,$D$48:$D$51))</f>
        <v>4.3898590636813584E-4</v>
      </c>
    </row>
    <row r="2495" spans="19:29">
      <c r="S2495" s="64" t="s">
        <v>99</v>
      </c>
      <c r="T2495" s="143" t="str">
        <f>IFERROR(_xll.qlInterestRateIndexFixingDate(SimpleBasisIndex6M,U2495),"")</f>
        <v/>
      </c>
      <c r="U2495" s="143">
        <f>_xll.qlCalendarAdvance(Calendar,U2494,S2495,,,trigger)</f>
        <v>57039</v>
      </c>
      <c r="V2495" s="78">
        <f>_xll.qlTenorBasisValue($V$1,U2495,_xll.ohTrigger(CalibrationTrigger,$C$6:$C$9))</f>
        <v>5.3858992231921277E-4</v>
      </c>
      <c r="W2495" s="78">
        <f>_xll.qlTenorBasisInstBasisValue($V$1,U2495,_xll.ohTrigger(CalibrationTrigger,$D$6:$D$9))</f>
        <v>5.3889247371467731E-4</v>
      </c>
      <c r="X2495" s="78">
        <f>_xll.qlTenorBasisValue($X$1,U2495,_xll.ohTrigger(CalibrationTrigger,$C$20:$C$23))</f>
        <v>2.3624683235314554E-6</v>
      </c>
      <c r="Y2495" s="78">
        <f>_xll.qlTenorBasisInstBasisValue($X$1,$U2495,_xll.ohTrigger(CalibrationTrigger,$D$20:$D$23))</f>
        <v>2.4240460306524994E-6</v>
      </c>
      <c r="Z2495" s="78">
        <f>_xll.qlTenorBasisValue($Z$1,U2495,_xll.ohTrigger(CalibrationTrigger,$C$34:$C$37))</f>
        <v>1.2363651884911235E-4</v>
      </c>
      <c r="AA2495" s="78">
        <f>_xll.qlTenorBasisInstBasisValue($Z$1,$U2495,_xll.ohTrigger(CalibrationTrigger,$D$34:$D$37))</f>
        <v>1.2380794636398647E-4</v>
      </c>
      <c r="AB2495" s="78">
        <f>_xll.qlTenorBasisValue($AB$1,U2495,_xll.ohTrigger(CalibrationTrigger,$C$48:$C$51))</f>
        <v>4.3897380308246159E-4</v>
      </c>
      <c r="AC2495" s="78">
        <f>_xll.qlTenorBasisInstBasisValue($AB$1,$U2495,_xll.ohTrigger(CalibrationTrigger,$D$48:$D$51))</f>
        <v>4.3898223488147726E-4</v>
      </c>
    </row>
    <row r="2496" spans="19:29">
      <c r="S2496" s="64" t="s">
        <v>99</v>
      </c>
      <c r="T2496" s="143" t="str">
        <f>IFERROR(_xll.qlInterestRateIndexFixingDate(SimpleBasisIndex6M,U2496),"")</f>
        <v/>
      </c>
      <c r="U2496" s="143">
        <f>_xll.qlCalendarAdvance(Calendar,U2495,S2496,,,trigger)</f>
        <v>57046</v>
      </c>
      <c r="V2496" s="78">
        <f>_xll.qlTenorBasisValue($V$1,U2496,_xll.ohTrigger(CalibrationTrigger,$C$6:$C$9))</f>
        <v>5.3856737923787114E-4</v>
      </c>
      <c r="W2496" s="78">
        <f>_xll.qlTenorBasisInstBasisValue($V$1,U2496,_xll.ohTrigger(CalibrationTrigger,$D$6:$D$9))</f>
        <v>5.388688068155888E-4</v>
      </c>
      <c r="X2496" s="78">
        <f>_xll.qlTenorBasisValue($X$1,U2496,_xll.ohTrigger(CalibrationTrigger,$C$20:$C$23))</f>
        <v>2.353118744809934E-6</v>
      </c>
      <c r="Y2496" s="78">
        <f>_xll.qlTenorBasisInstBasisValue($X$1,$U2496,_xll.ohTrigger(CalibrationTrigger,$D$20:$D$23))</f>
        <v>2.4144559524338437E-6</v>
      </c>
      <c r="Z2496" s="78">
        <f>_xll.qlTenorBasisValue($Z$1,U2496,_xll.ohTrigger(CalibrationTrigger,$C$34:$C$37))</f>
        <v>1.2363031324652809E-4</v>
      </c>
      <c r="AA2496" s="78">
        <f>_xll.qlTenorBasisInstBasisValue($Z$1,$U2496,_xll.ohTrigger(CalibrationTrigger,$D$34:$D$37))</f>
        <v>1.2380102253141314E-4</v>
      </c>
      <c r="AB2496" s="78">
        <f>_xll.qlTenorBasisValue($AB$1,U2496,_xll.ohTrigger(CalibrationTrigger,$C$48:$C$51))</f>
        <v>4.3897018515615176E-4</v>
      </c>
      <c r="AC2496" s="78">
        <f>_xll.qlTenorBasisInstBasisValue($AB$1,$U2496,_xll.ohTrigger(CalibrationTrigger,$D$48:$D$51))</f>
        <v>4.3897857964078217E-4</v>
      </c>
    </row>
    <row r="2497" spans="19:29">
      <c r="S2497" s="64" t="s">
        <v>99</v>
      </c>
      <c r="T2497" s="143" t="str">
        <f>IFERROR(_xll.qlInterestRateIndexFixingDate(SimpleBasisIndex6M,U2497),"")</f>
        <v/>
      </c>
      <c r="U2497" s="143">
        <f>_xll.qlCalendarAdvance(Calendar,U2496,S2497,,,trigger)</f>
        <v>57053</v>
      </c>
      <c r="V2497" s="78">
        <f>_xll.qlTenorBasisValue($V$1,U2497,_xll.ohTrigger(CalibrationTrigger,$C$6:$C$9))</f>
        <v>5.3854491992027533E-4</v>
      </c>
      <c r="W2497" s="78">
        <f>_xll.qlTenorBasisInstBasisValue($V$1,U2497,_xll.ohTrigger(CalibrationTrigger,$D$6:$D$9))</f>
        <v>5.3884522777617133E-4</v>
      </c>
      <c r="X2497" s="78">
        <f>_xll.qlTenorBasisValue($X$1,U2497,_xll.ohTrigger(CalibrationTrigger,$C$20:$C$23))</f>
        <v>2.3438056885206875E-6</v>
      </c>
      <c r="Y2497" s="78">
        <f>_xll.qlTenorBasisInstBasisValue($X$1,$U2497,_xll.ohTrigger(CalibrationTrigger,$D$20:$D$23))</f>
        <v>2.4049033199149302E-6</v>
      </c>
      <c r="Z2497" s="78">
        <f>_xll.qlTenorBasisValue($Z$1,U2497,_xll.ohTrigger(CalibrationTrigger,$C$34:$C$37))</f>
        <v>1.2362413365787591E-4</v>
      </c>
      <c r="AA2497" s="78">
        <f>_xll.qlTenorBasisInstBasisValue($Z$1,$U2497,_xll.ohTrigger(CalibrationTrigger,$D$34:$D$37))</f>
        <v>1.2379412767790402E-4</v>
      </c>
      <c r="AB2497" s="78">
        <f>_xll.qlTenorBasisValue($AB$1,U2497,_xll.ohTrigger(CalibrationTrigger,$C$48:$C$51))</f>
        <v>4.3896658324194541E-4</v>
      </c>
      <c r="AC2497" s="78">
        <f>_xll.qlTenorBasisInstBasisValue($AB$1,$U2497,_xll.ohTrigger(CalibrationTrigger,$D$48:$D$51))</f>
        <v>4.3897494057512361E-4</v>
      </c>
    </row>
    <row r="2498" spans="19:29">
      <c r="S2498" s="64" t="s">
        <v>99</v>
      </c>
      <c r="T2498" s="143" t="str">
        <f>IFERROR(_xll.qlInterestRateIndexFixingDate(SimpleBasisIndex6M,U2498),"")</f>
        <v/>
      </c>
      <c r="U2498" s="143">
        <f>_xll.qlCalendarAdvance(Calendar,U2497,S2498,,,trigger)</f>
        <v>57060</v>
      </c>
      <c r="V2498" s="78">
        <f>_xll.qlTenorBasisValue($V$1,U2498,_xll.ohTrigger(CalibrationTrigger,$C$6:$C$9))</f>
        <v>5.385225440610004E-4</v>
      </c>
      <c r="W2498" s="78">
        <f>_xll.qlTenorBasisInstBasisValue($V$1,U2498,_xll.ohTrigger(CalibrationTrigger,$D$6:$D$9))</f>
        <v>5.3882173627644832E-4</v>
      </c>
      <c r="X2498" s="78">
        <f>_xll.qlTenorBasisValue($X$1,U2498,_xll.ohTrigger(CalibrationTrigger,$C$20:$C$23))</f>
        <v>2.3345290144232999E-6</v>
      </c>
      <c r="Y2498" s="78">
        <f>_xll.qlTenorBasisInstBasisValue($X$1,$U2498,_xll.ohTrigger(CalibrationTrigger,$D$20:$D$23))</f>
        <v>2.3953879893910098E-6</v>
      </c>
      <c r="Z2498" s="78">
        <f>_xll.qlTenorBasisValue($Z$1,U2498,_xll.ohTrigger(CalibrationTrigger,$C$34:$C$37))</f>
        <v>1.2361797997568482E-4</v>
      </c>
      <c r="AA2498" s="78">
        <f>_xll.qlTenorBasisInstBasisValue($Z$1,$U2498,_xll.ohTrigger(CalibrationTrigger,$D$34:$D$37))</f>
        <v>1.2378726168397875E-4</v>
      </c>
      <c r="AB2498" s="78">
        <f>_xll.qlTenorBasisValue($AB$1,U2498,_xll.ohTrigger(CalibrationTrigger,$C$48:$C$51))</f>
        <v>4.3896299726991914E-4</v>
      </c>
      <c r="AC2498" s="78">
        <f>_xll.qlTenorBasisInstBasisValue($AB$1,$U2498,_xll.ohTrigger(CalibrationTrigger,$D$48:$D$51))</f>
        <v>4.389713176138788E-4</v>
      </c>
    </row>
    <row r="2499" spans="19:29">
      <c r="S2499" s="64" t="s">
        <v>99</v>
      </c>
      <c r="T2499" s="143" t="str">
        <f>IFERROR(_xll.qlInterestRateIndexFixingDate(SimpleBasisIndex6M,U2499),"")</f>
        <v/>
      </c>
      <c r="U2499" s="143">
        <f>_xll.qlCalendarAdvance(Calendar,U2498,S2499,,,trigger)</f>
        <v>57067</v>
      </c>
      <c r="V2499" s="78">
        <f>_xll.qlTenorBasisValue($V$1,U2499,_xll.ohTrigger(CalibrationTrigger,$C$6:$C$9))</f>
        <v>5.38500251355707E-4</v>
      </c>
      <c r="W2499" s="78">
        <f>_xll.qlTenorBasisInstBasisValue($V$1,U2499,_xll.ohTrigger(CalibrationTrigger,$D$6:$D$9))</f>
        <v>5.3879833199757901E-4</v>
      </c>
      <c r="X2499" s="78">
        <f>_xll.qlTenorBasisValue($X$1,U2499,_xll.ohTrigger(CalibrationTrigger,$C$20:$C$23))</f>
        <v>2.3252885828037503E-6</v>
      </c>
      <c r="Y2499" s="78">
        <f>_xll.qlTenorBasisInstBasisValue($X$1,$U2499,_xll.ohTrigger(CalibrationTrigger,$D$20:$D$23))</f>
        <v>2.385909817696324E-6</v>
      </c>
      <c r="Z2499" s="78">
        <f>_xll.qlTenorBasisValue($Z$1,U2499,_xll.ohTrigger(CalibrationTrigger,$C$34:$C$37))</f>
        <v>1.2361185209291953E-4</v>
      </c>
      <c r="AA2499" s="78">
        <f>_xll.qlTenorBasisInstBasisValue($Z$1,$U2499,_xll.ohTrigger(CalibrationTrigger,$D$34:$D$37))</f>
        <v>1.2378042443064014E-4</v>
      </c>
      <c r="AB2499" s="78">
        <f>_xll.qlTenorBasisValue($AB$1,U2499,_xll.ohTrigger(CalibrationTrigger,$C$48:$C$51))</f>
        <v>4.3895942717044978E-4</v>
      </c>
      <c r="AC2499" s="78">
        <f>_xll.qlTenorBasisInstBasisValue($AB$1,$U2499,_xll.ohTrigger(CalibrationTrigger,$D$48:$D$51))</f>
        <v>4.3896771068672812E-4</v>
      </c>
    </row>
    <row r="2500" spans="19:29">
      <c r="S2500" s="64" t="s">
        <v>99</v>
      </c>
      <c r="T2500" s="143" t="str">
        <f>IFERROR(_xll.qlInterestRateIndexFixingDate(SimpleBasisIndex6M,U2500),"")</f>
        <v/>
      </c>
      <c r="U2500" s="143">
        <f>_xll.qlCalendarAdvance(Calendar,U2499,S2500,,,trigger)</f>
        <v>57074</v>
      </c>
      <c r="V2500" s="78">
        <f>_xll.qlTenorBasisValue($V$1,U2500,_xll.ohTrigger(CalibrationTrigger,$C$6:$C$9))</f>
        <v>5.3847804150113771E-4</v>
      </c>
      <c r="W2500" s="78">
        <f>_xll.qlTenorBasisInstBasisValue($V$1,U2500,_xll.ohTrigger(CalibrationTrigger,$D$6:$D$9))</f>
        <v>5.3877501462185431E-4</v>
      </c>
      <c r="X2500" s="78">
        <f>_xll.qlTenorBasisValue($X$1,U2500,_xll.ohTrigger(CalibrationTrigger,$C$20:$C$23))</f>
        <v>2.3160842544724834E-6</v>
      </c>
      <c r="Y2500" s="78">
        <f>_xll.qlTenorBasisInstBasisValue($X$1,$U2500,_xll.ohTrigger(CalibrationTrigger,$D$20:$D$23))</f>
        <v>2.3764686622021263E-6</v>
      </c>
      <c r="Z2500" s="78">
        <f>_xll.qlTenorBasisValue($Z$1,U2500,_xll.ohTrigger(CalibrationTrigger,$C$34:$C$37))</f>
        <v>1.2360574990297871E-4</v>
      </c>
      <c r="AA2500" s="78">
        <f>_xll.qlTenorBasisInstBasisValue($Z$1,$U2500,_xll.ohTrigger(CalibrationTrigger,$D$34:$D$37))</f>
        <v>1.2377361579937201E-4</v>
      </c>
      <c r="AB2500" s="78">
        <f>_xll.qlTenorBasisValue($AB$1,U2500,_xll.ohTrigger(CalibrationTrigger,$C$48:$C$51))</f>
        <v>4.38955872874213E-4</v>
      </c>
      <c r="AC2500" s="78">
        <f>_xll.qlTenorBasisInstBasisValue($AB$1,$U2500,_xll.ohTrigger(CalibrationTrigger,$D$48:$D$51))</f>
        <v>4.3896411972365386E-4</v>
      </c>
    </row>
    <row r="2501" spans="19:29">
      <c r="S2501" s="64" t="s">
        <v>99</v>
      </c>
      <c r="T2501" s="143" t="str">
        <f>IFERROR(_xll.qlInterestRateIndexFixingDate(SimpleBasisIndex6M,U2501),"")</f>
        <v/>
      </c>
      <c r="U2501" s="143">
        <f>_xll.qlCalendarAdvance(Calendar,U2500,S2501,,,trigger)</f>
        <v>57081</v>
      </c>
      <c r="V2501" s="78">
        <f>_xll.qlTenorBasisValue($V$1,U2501,_xll.ohTrigger(CalibrationTrigger,$C$6:$C$9))</f>
        <v>5.3845591419511378E-4</v>
      </c>
      <c r="W2501" s="78">
        <f>_xll.qlTenorBasisInstBasisValue($V$1,U2501,_xll.ohTrigger(CalibrationTrigger,$D$6:$D$9))</f>
        <v>5.3875178383269273E-4</v>
      </c>
      <c r="X2501" s="78">
        <f>_xll.qlTenorBasisValue($X$1,U2501,_xll.ohTrigger(CalibrationTrigger,$C$20:$C$23))</f>
        <v>2.3069158907624937E-6</v>
      </c>
      <c r="Y2501" s="78">
        <f>_xll.qlTenorBasisInstBasisValue($X$1,$U2501,_xll.ohTrigger(CalibrationTrigger,$D$20:$D$23))</f>
        <v>2.3670643808147251E-6</v>
      </c>
      <c r="Z2501" s="78">
        <f>_xll.qlTenorBasisValue($Z$1,U2501,_xll.ohTrigger(CalibrationTrigger,$C$34:$C$37))</f>
        <v>1.235996732996933E-4</v>
      </c>
      <c r="AA2501" s="78">
        <f>_xll.qlTenorBasisInstBasisValue($Z$1,$U2501,_xll.ohTrigger(CalibrationTrigger,$D$34:$D$37))</f>
        <v>1.2376683567213764E-4</v>
      </c>
      <c r="AB2501" s="78">
        <f>_xll.qlTenorBasisValue($AB$1,U2501,_xll.ohTrigger(CalibrationTrigger,$C$48:$C$51))</f>
        <v>4.3895233431218221E-4</v>
      </c>
      <c r="AC2501" s="78">
        <f>_xll.qlTenorBasisInstBasisValue($AB$1,$U2501,_xll.ohTrigger(CalibrationTrigger,$D$48:$D$51))</f>
        <v>4.3896054465493878E-4</v>
      </c>
    </row>
    <row r="2502" spans="19:29">
      <c r="S2502" s="64" t="s">
        <v>99</v>
      </c>
      <c r="T2502" s="143" t="str">
        <f>IFERROR(_xll.qlInterestRateIndexFixingDate(SimpleBasisIndex6M,U2502),"")</f>
        <v/>
      </c>
      <c r="U2502" s="143">
        <f>_xll.qlCalendarAdvance(Calendar,U2501,S2502,,,trigger)</f>
        <v>57088</v>
      </c>
      <c r="V2502" s="78">
        <f>_xll.qlTenorBasisValue($V$1,U2502,_xll.ohTrigger(CalibrationTrigger,$C$6:$C$9))</f>
        <v>5.3843386913653059E-4</v>
      </c>
      <c r="W2502" s="78">
        <f>_xll.qlTenorBasisInstBasisValue($V$1,U2502,_xll.ohTrigger(CalibrationTrigger,$D$6:$D$9))</f>
        <v>5.3872863931463697E-4</v>
      </c>
      <c r="X2502" s="78">
        <f>_xll.qlTenorBasisValue($X$1,U2502,_xll.ohTrigger(CalibrationTrigger,$C$20:$C$23))</f>
        <v>2.2977833535274439E-6</v>
      </c>
      <c r="Y2502" s="78">
        <f>_xll.qlTenorBasisInstBasisValue($X$1,$U2502,_xll.ohTrigger(CalibrationTrigger,$D$20:$D$23))</f>
        <v>2.3576968319735614E-6</v>
      </c>
      <c r="Z2502" s="78">
        <f>_xll.qlTenorBasisValue($Z$1,U2502,_xll.ohTrigger(CalibrationTrigger,$C$34:$C$37))</f>
        <v>1.2359362217732474E-4</v>
      </c>
      <c r="AA2502" s="78">
        <f>_xll.qlTenorBasisInstBasisValue($Z$1,$U2502,_xll.ohTrigger(CalibrationTrigger,$D$34:$D$37))</f>
        <v>1.237600839313776E-4</v>
      </c>
      <c r="AB2502" s="78">
        <f>_xll.qlTenorBasisValue($AB$1,U2502,_xll.ohTrigger(CalibrationTrigger,$C$48:$C$51))</f>
        <v>4.3894881141562706E-4</v>
      </c>
      <c r="AC2502" s="78">
        <f>_xll.qlTenorBasisInstBasisValue($AB$1,$U2502,_xll.ohTrigger(CalibrationTrigger,$D$48:$D$51))</f>
        <v>4.3895698541116489E-4</v>
      </c>
    </row>
    <row r="2503" spans="19:29">
      <c r="S2503" s="64" t="s">
        <v>99</v>
      </c>
      <c r="T2503" s="143" t="str">
        <f>IFERROR(_xll.qlInterestRateIndexFixingDate(SimpleBasisIndex6M,U2503),"")</f>
        <v/>
      </c>
      <c r="U2503" s="143">
        <f>_xll.qlCalendarAdvance(Calendar,U2502,S2503,,,trigger)</f>
        <v>57095</v>
      </c>
      <c r="V2503" s="78">
        <f>_xll.qlTenorBasisValue($V$1,U2503,_xll.ohTrigger(CalibrationTrigger,$C$6:$C$9))</f>
        <v>5.3841190602535471E-4</v>
      </c>
      <c r="W2503" s="78">
        <f>_xll.qlTenorBasisInstBasisValue($V$1,U2503,_xll.ohTrigger(CalibrationTrigger,$D$6:$D$9))</f>
        <v>5.3870558075334992E-4</v>
      </c>
      <c r="X2503" s="78">
        <f>_xll.qlTenorBasisValue($X$1,U2503,_xll.ohTrigger(CalibrationTrigger,$C$20:$C$23))</f>
        <v>2.2886865051397633E-6</v>
      </c>
      <c r="Y2503" s="78">
        <f>_xll.qlTenorBasisInstBasisValue($X$1,$U2503,_xll.ohTrigger(CalibrationTrigger,$D$20:$D$23))</f>
        <v>2.34836587464926E-6</v>
      </c>
      <c r="Z2503" s="78">
        <f>_xll.qlTenorBasisValue($Z$1,U2503,_xll.ohTrigger(CalibrationTrigger,$C$34:$C$37))</f>
        <v>1.2358759643056331E-4</v>
      </c>
      <c r="AA2503" s="78">
        <f>_xll.qlTenorBasisInstBasisValue($Z$1,$U2503,_xll.ohTrigger(CalibrationTrigger,$D$34:$D$37))</f>
        <v>1.2375336046000803E-4</v>
      </c>
      <c r="AB2503" s="78">
        <f>_xll.qlTenorBasisValue($AB$1,U2503,_xll.ohTrigger(CalibrationTrigger,$C$48:$C$51))</f>
        <v>4.3894530411611249E-4</v>
      </c>
      <c r="AC2503" s="78">
        <f>_xll.qlTenorBasisInstBasisValue($AB$1,$U2503,_xll.ohTrigger(CalibrationTrigger,$D$48:$D$51))</f>
        <v>4.3895344192321239E-4</v>
      </c>
    </row>
    <row r="2504" spans="19:29">
      <c r="S2504" s="64" t="s">
        <v>99</v>
      </c>
      <c r="T2504" s="143" t="str">
        <f>IFERROR(_xll.qlInterestRateIndexFixingDate(SimpleBasisIndex6M,U2504),"")</f>
        <v/>
      </c>
      <c r="U2504" s="143">
        <f>_xll.qlCalendarAdvance(Calendar,U2503,S2504,,,trigger)</f>
        <v>57102</v>
      </c>
      <c r="V2504" s="78">
        <f>_xll.qlTenorBasisValue($V$1,U2504,_xll.ohTrigger(CalibrationTrigger,$C$6:$C$9))</f>
        <v>5.3839002456261998E-4</v>
      </c>
      <c r="W2504" s="78">
        <f>_xll.qlTenorBasisInstBasisValue($V$1,U2504,_xll.ohTrigger(CalibrationTrigger,$D$6:$D$9))</f>
        <v>5.3868260783561047E-4</v>
      </c>
      <c r="X2504" s="78">
        <f>_xll.qlTenorBasisValue($X$1,U2504,_xll.ohTrigger(CalibrationTrigger,$C$20:$C$23))</f>
        <v>2.2796252084887449E-6</v>
      </c>
      <c r="Y2504" s="78">
        <f>_xll.qlTenorBasisInstBasisValue($X$1,$U2504,_xll.ohTrigger(CalibrationTrigger,$D$20:$D$23))</f>
        <v>2.3390713683416826E-6</v>
      </c>
      <c r="Z2504" s="78">
        <f>_xll.qlTenorBasisValue($Z$1,U2504,_xll.ohTrigger(CalibrationTrigger,$C$34:$C$37))</f>
        <v>1.2358159595452645E-4</v>
      </c>
      <c r="AA2504" s="78">
        <f>_xll.qlTenorBasisInstBasisValue($Z$1,$U2504,_xll.ohTrigger(CalibrationTrigger,$D$34:$D$37))</f>
        <v>1.2374666514141863E-4</v>
      </c>
      <c r="AB2504" s="78">
        <f>_xll.qlTenorBasisValue($AB$1,U2504,_xll.ohTrigger(CalibrationTrigger,$C$48:$C$51))</f>
        <v>4.3894181234549733E-4</v>
      </c>
      <c r="AC2504" s="78">
        <f>_xll.qlTenorBasisInstBasisValue($AB$1,$U2504,_xll.ohTrigger(CalibrationTrigger,$D$48:$D$51))</f>
        <v>4.3894991412225809E-4</v>
      </c>
    </row>
    <row r="2505" spans="19:29">
      <c r="S2505" s="64" t="s">
        <v>99</v>
      </c>
      <c r="T2505" s="143" t="str">
        <f>IFERROR(_xll.qlInterestRateIndexFixingDate(SimpleBasisIndex6M,U2505),"")</f>
        <v/>
      </c>
      <c r="U2505" s="143">
        <f>_xll.qlCalendarAdvance(Calendar,U2504,S2505,,,trigger)</f>
        <v>57109</v>
      </c>
      <c r="V2505" s="78">
        <f>_xll.qlTenorBasisValue($V$1,U2505,_xll.ohTrigger(CalibrationTrigger,$C$6:$C$9))</f>
        <v>5.3836822445042353E-4</v>
      </c>
      <c r="W2505" s="78">
        <f>_xll.qlTenorBasisInstBasisValue($V$1,U2505,_xll.ohTrigger(CalibrationTrigger,$D$6:$D$9))</f>
        <v>5.386597202493101E-4</v>
      </c>
      <c r="X2505" s="78">
        <f>_xll.qlTenorBasisValue($X$1,U2505,_xll.ohTrigger(CalibrationTrigger,$C$20:$C$23))</f>
        <v>2.2705993269786909E-6</v>
      </c>
      <c r="Y2505" s="78">
        <f>_xll.qlTenorBasisInstBasisValue($X$1,$U2505,_xll.ohTrigger(CalibrationTrigger,$D$20:$D$23))</f>
        <v>2.3298131730780358E-6</v>
      </c>
      <c r="Z2505" s="78">
        <f>_xll.qlTenorBasisValue($Z$1,U2505,_xll.ohTrigger(CalibrationTrigger,$C$34:$C$37))</f>
        <v>1.2357562064475703E-4</v>
      </c>
      <c r="AA2505" s="78">
        <f>_xll.qlTenorBasisInstBasisValue($Z$1,$U2505,_xll.ohTrigger(CalibrationTrigger,$D$34:$D$37))</f>
        <v>1.2373999785947104E-4</v>
      </c>
      <c r="AB2505" s="78">
        <f>_xll.qlTenorBasisValue($AB$1,U2505,_xll.ohTrigger(CalibrationTrigger,$C$48:$C$51))</f>
        <v>4.3893833603593307E-4</v>
      </c>
      <c r="AC2505" s="78">
        <f>_xll.qlTenorBasisInstBasisValue($AB$1,$U2505,_xll.ohTrigger(CalibrationTrigger,$D$48:$D$51))</f>
        <v>4.389464019397745E-4</v>
      </c>
    </row>
    <row r="2506" spans="19:29">
      <c r="S2506" s="64" t="s">
        <v>99</v>
      </c>
      <c r="T2506" s="143" t="str">
        <f>IFERROR(_xll.qlInterestRateIndexFixingDate(SimpleBasisIndex6M,U2506),"")</f>
        <v/>
      </c>
      <c r="U2506" s="143">
        <f>_xll.qlCalendarAdvance(Calendar,U2505,S2506,,,trigger)</f>
        <v>57116</v>
      </c>
      <c r="V2506" s="78">
        <f>_xll.qlTenorBasisValue($V$1,U2506,_xll.ohTrigger(CalibrationTrigger,$C$6:$C$9))</f>
        <v>5.3834650539192263E-4</v>
      </c>
      <c r="W2506" s="78">
        <f>_xll.qlTenorBasisInstBasisValue($V$1,U2506,_xll.ohTrigger(CalibrationTrigger,$D$6:$D$9))</f>
        <v>5.3863691768344909E-4</v>
      </c>
      <c r="X2506" s="78">
        <f>_xll.qlTenorBasisValue($X$1,U2506,_xll.ohTrigger(CalibrationTrigger,$C$20:$C$23))</f>
        <v>2.2616087245270209E-6</v>
      </c>
      <c r="Y2506" s="78">
        <f>_xll.qlTenorBasisInstBasisValue($X$1,$U2506,_xll.ohTrigger(CalibrationTrigger,$D$20:$D$23))</f>
        <v>2.3205911494109324E-6</v>
      </c>
      <c r="Z2506" s="78">
        <f>_xll.qlTenorBasisValue($Z$1,U2506,_xll.ohTrigger(CalibrationTrigger,$C$34:$C$37))</f>
        <v>1.2356967039722167E-4</v>
      </c>
      <c r="AA2506" s="78">
        <f>_xll.qlTenorBasisInstBasisValue($Z$1,$U2506,_xll.ohTrigger(CalibrationTrigger,$D$34:$D$37))</f>
        <v>1.2373335849849665E-4</v>
      </c>
      <c r="AB2506" s="78">
        <f>_xll.qlTenorBasisValue($AB$1,U2506,_xll.ohTrigger(CalibrationTrigger,$C$48:$C$51))</f>
        <v>4.3893487511986257E-4</v>
      </c>
      <c r="AC2506" s="78">
        <f>_xll.qlTenorBasisInstBasisValue($AB$1,$U2506,_xll.ohTrigger(CalibrationTrigger,$D$48:$D$51))</f>
        <v>4.3894290530752832E-4</v>
      </c>
    </row>
    <row r="2507" spans="19:29">
      <c r="S2507" s="64" t="s">
        <v>99</v>
      </c>
      <c r="T2507" s="143" t="str">
        <f>IFERROR(_xll.qlInterestRateIndexFixingDate(SimpleBasisIndex6M,U2507),"")</f>
        <v/>
      </c>
      <c r="U2507" s="143">
        <f>_xll.qlCalendarAdvance(Calendar,U2506,S2507,,,trigger)</f>
        <v>57123</v>
      </c>
      <c r="V2507" s="78">
        <f>_xll.qlTenorBasisValue($V$1,U2507,_xll.ohTrigger(CalibrationTrigger,$C$6:$C$9))</f>
        <v>5.3832486709133099E-4</v>
      </c>
      <c r="W2507" s="78">
        <f>_xll.qlTenorBasisInstBasisValue($V$1,U2507,_xll.ohTrigger(CalibrationTrigger,$D$6:$D$9))</f>
        <v>5.3861419982813242E-4</v>
      </c>
      <c r="X2507" s="78">
        <f>_xll.qlTenorBasisValue($X$1,U2507,_xll.ohTrigger(CalibrationTrigger,$C$20:$C$23))</f>
        <v>2.2526532655623984E-6</v>
      </c>
      <c r="Y2507" s="78">
        <f>_xll.qlTenorBasisInstBasisValue($X$1,$U2507,_xll.ohTrigger(CalibrationTrigger,$D$20:$D$23))</f>
        <v>2.3114051584164767E-6</v>
      </c>
      <c r="Z2507" s="78">
        <f>_xll.qlTenorBasisValue($Z$1,U2507,_xll.ohTrigger(CalibrationTrigger,$C$34:$C$37))</f>
        <v>1.2356374510830913E-4</v>
      </c>
      <c r="AA2507" s="78">
        <f>_xll.qlTenorBasisInstBasisValue($Z$1,$U2507,_xll.ohTrigger(CalibrationTrigger,$D$34:$D$37))</f>
        <v>1.2372674694329503E-4</v>
      </c>
      <c r="AB2507" s="78">
        <f>_xll.qlTenorBasisValue($AB$1,U2507,_xll.ohTrigger(CalibrationTrigger,$C$48:$C$51))</f>
        <v>4.3893142953001907E-4</v>
      </c>
      <c r="AC2507" s="78">
        <f>_xll.qlTenorBasisInstBasisValue($AB$1,$U2507,_xll.ohTrigger(CalibrationTrigger,$D$48:$D$51))</f>
        <v>4.3893942415757935E-4</v>
      </c>
    </row>
    <row r="2508" spans="19:29">
      <c r="S2508" s="64" t="s">
        <v>99</v>
      </c>
      <c r="T2508" s="143" t="str">
        <f>IFERROR(_xll.qlInterestRateIndexFixingDate(SimpleBasisIndex6M,U2508),"")</f>
        <v/>
      </c>
      <c r="U2508" s="143">
        <f>_xll.qlCalendarAdvance(Calendar,U2507,S2508,,,trigger)</f>
        <v>57130</v>
      </c>
      <c r="V2508" s="78">
        <f>_xll.qlTenorBasisValue($V$1,U2508,_xll.ohTrigger(CalibrationTrigger,$C$6:$C$9))</f>
        <v>5.3830330925391454E-4</v>
      </c>
      <c r="W2508" s="78">
        <f>_xll.qlTenorBasisInstBasisValue($V$1,U2508,_xll.ohTrigger(CalibrationTrigger,$D$6:$D$9))</f>
        <v>5.3859156637456611E-4</v>
      </c>
      <c r="X2508" s="78">
        <f>_xll.qlTenorBasisValue($X$1,U2508,_xll.ohTrigger(CalibrationTrigger,$C$20:$C$23))</f>
        <v>2.2437328150228889E-6</v>
      </c>
      <c r="Y2508" s="78">
        <f>_xll.qlTenorBasisInstBasisValue($X$1,$U2508,_xll.ohTrigger(CalibrationTrigger,$D$20:$D$23))</f>
        <v>2.3022550616923773E-6</v>
      </c>
      <c r="Z2508" s="78">
        <f>_xll.qlTenorBasisValue($Z$1,U2508,_xll.ohTrigger(CalibrationTrigger,$C$34:$C$37))</f>
        <v>1.2355784467482853E-4</v>
      </c>
      <c r="AA2508" s="78">
        <f>_xll.qlTenorBasisInstBasisValue($Z$1,$U2508,_xll.ohTrigger(CalibrationTrigger,$D$34:$D$37))</f>
        <v>1.2372016307913189E-4</v>
      </c>
      <c r="AB2508" s="78">
        <f>_xll.qlTenorBasisValue($AB$1,U2508,_xll.ohTrigger(CalibrationTrigger,$C$48:$C$51))</f>
        <v>4.3892799919942473E-4</v>
      </c>
      <c r="AC2508" s="78">
        <f>_xll.qlTenorBasisInstBasisValue($AB$1,$U2508,_xll.ohTrigger(CalibrationTrigger,$D$48:$D$51))</f>
        <v>4.3893595842227926E-4</v>
      </c>
    </row>
    <row r="2509" spans="19:29">
      <c r="S2509" s="64" t="s">
        <v>99</v>
      </c>
      <c r="T2509" s="143" t="str">
        <f>IFERROR(_xll.qlInterestRateIndexFixingDate(SimpleBasisIndex6M,U2509),"")</f>
        <v/>
      </c>
      <c r="U2509" s="143">
        <f>_xll.qlCalendarAdvance(Calendar,U2508,S2509,,,trigger)</f>
        <v>57137</v>
      </c>
      <c r="V2509" s="78">
        <f>_xll.qlTenorBasisValue($V$1,U2509,_xll.ohTrigger(CalibrationTrigger,$C$6:$C$9))</f>
        <v>5.382818315859887E-4</v>
      </c>
      <c r="W2509" s="78">
        <f>_xll.qlTenorBasisInstBasisValue($V$1,U2509,_xll.ohTrigger(CalibrationTrigger,$D$6:$D$9))</f>
        <v>5.3856901701505367E-4</v>
      </c>
      <c r="X2509" s="78">
        <f>_xll.qlTenorBasisValue($X$1,U2509,_xll.ohTrigger(CalibrationTrigger,$C$20:$C$23))</f>
        <v>2.2348472383540896E-6</v>
      </c>
      <c r="Y2509" s="78">
        <f>_xll.qlTenorBasisInstBasisValue($X$1,$U2509,_xll.ohTrigger(CalibrationTrigger,$D$20:$D$23))</f>
        <v>2.2931407213560388E-6</v>
      </c>
      <c r="Z2509" s="78">
        <f>_xll.qlTenorBasisValue($Z$1,U2509,_xll.ohTrigger(CalibrationTrigger,$C$34:$C$37))</f>
        <v>1.2355196899400776E-4</v>
      </c>
      <c r="AA2509" s="78">
        <f>_xll.qlTenorBasisInstBasisValue($Z$1,$U2509,_xll.ohTrigger(CalibrationTrigger,$D$34:$D$37))</f>
        <v>1.2371360679173737E-4</v>
      </c>
      <c r="AB2509" s="78">
        <f>_xll.qlTenorBasisValue($AB$1,U2509,_xll.ohTrigger(CalibrationTrigger,$C$48:$C$51))</f>
        <v>4.3892458406138946E-4</v>
      </c>
      <c r="AC2509" s="78">
        <f>_xll.qlTenorBasisInstBasisValue($AB$1,$U2509,_xll.ohTrigger(CalibrationTrigger,$D$48:$D$51))</f>
        <v>4.3893250803427031E-4</v>
      </c>
    </row>
    <row r="2510" spans="19:29">
      <c r="S2510" s="64" t="s">
        <v>99</v>
      </c>
      <c r="T2510" s="143" t="str">
        <f>IFERROR(_xll.qlInterestRateIndexFixingDate(SimpleBasisIndex6M,U2510),"")</f>
        <v/>
      </c>
      <c r="U2510" s="143">
        <f>_xll.qlCalendarAdvance(Calendar,U2509,S2510,,,trigger)</f>
        <v>57144</v>
      </c>
      <c r="V2510" s="78">
        <f>_xll.qlTenorBasisValue($V$1,U2510,_xll.ohTrigger(CalibrationTrigger,$C$6:$C$9))</f>
        <v>5.3826043379491398E-4</v>
      </c>
      <c r="W2510" s="78">
        <f>_xll.qlTenorBasisInstBasisValue($V$1,U2510,_xll.ohTrigger(CalibrationTrigger,$D$6:$D$9))</f>
        <v>5.3854655144299195E-4</v>
      </c>
      <c r="X2510" s="78">
        <f>_xll.qlTenorBasisValue($X$1,U2510,_xll.ohTrigger(CalibrationTrigger,$C$20:$C$23))</f>
        <v>2.2259964015072896E-6</v>
      </c>
      <c r="Y2510" s="78">
        <f>_xll.qlTenorBasisInstBasisValue($X$1,$U2510,_xll.ohTrigger(CalibrationTrigger,$D$20:$D$23))</f>
        <v>2.2840620000426761E-6</v>
      </c>
      <c r="Z2510" s="78">
        <f>_xll.qlTenorBasisValue($Z$1,U2510,_xll.ohTrigger(CalibrationTrigger,$C$34:$C$37))</f>
        <v>1.2354611796349188E-4</v>
      </c>
      <c r="AA2510" s="78">
        <f>_xll.qlTenorBasisInstBasisValue($Z$1,$U2510,_xll.ohTrigger(CalibrationTrigger,$D$34:$D$37))</f>
        <v>1.2370707796730419E-4</v>
      </c>
      <c r="AB2510" s="78">
        <f>_xll.qlTenorBasisValue($AB$1,U2510,_xll.ohTrigger(CalibrationTrigger,$C$48:$C$51))</f>
        <v>4.3892118404950978E-4</v>
      </c>
      <c r="AC2510" s="78">
        <f>_xll.qlTenorBasisInstBasisValue($AB$1,$U2510,_xll.ohTrigger(CalibrationTrigger,$D$48:$D$51))</f>
        <v>4.3892907292648409E-4</v>
      </c>
    </row>
    <row r="2511" spans="19:29">
      <c r="S2511" s="64" t="s">
        <v>99</v>
      </c>
      <c r="T2511" s="143" t="str">
        <f>IFERROR(_xll.qlInterestRateIndexFixingDate(SimpleBasisIndex6M,U2511),"")</f>
        <v/>
      </c>
      <c r="U2511" s="143">
        <f>_xll.qlCalendarAdvance(Calendar,U2510,S2511,,,trigger)</f>
        <v>57151</v>
      </c>
      <c r="V2511" s="78">
        <f>_xll.qlTenorBasisValue($V$1,U2511,_xll.ohTrigger(CalibrationTrigger,$C$6:$C$9))</f>
        <v>5.3823911558909302E-4</v>
      </c>
      <c r="W2511" s="78">
        <f>_xll.qlTenorBasisInstBasisValue($V$1,U2511,_xll.ohTrigger(CalibrationTrigger,$D$6:$D$9))</f>
        <v>5.3852416935286764E-4</v>
      </c>
      <c r="X2511" s="78">
        <f>_xll.qlTenorBasisValue($X$1,U2511,_xll.ohTrigger(CalibrationTrigger,$C$20:$C$23))</f>
        <v>2.2171801709376138E-6</v>
      </c>
      <c r="Y2511" s="78">
        <f>_xll.qlTenorBasisInstBasisValue($X$1,$U2511,_xll.ohTrigger(CalibrationTrigger,$D$20:$D$23))</f>
        <v>2.27501876090342E-6</v>
      </c>
      <c r="Z2511" s="78">
        <f>_xll.qlTenorBasisValue($Z$1,U2511,_xll.ohTrigger(CalibrationTrigger,$C$34:$C$37))</f>
        <v>1.2354029148134126E-4</v>
      </c>
      <c r="AA2511" s="78">
        <f>_xll.qlTenorBasisInstBasisValue($Z$1,$U2511,_xll.ohTrigger(CalibrationTrigger,$D$34:$D$37))</f>
        <v>1.2370057649248569E-4</v>
      </c>
      <c r="AB2511" s="78">
        <f>_xll.qlTenorBasisValue($AB$1,U2511,_xll.ohTrigger(CalibrationTrigger,$C$48:$C$51))</f>
        <v>4.3891779909766774E-4</v>
      </c>
      <c r="AC2511" s="78">
        <f>_xll.qlTenorBasisInstBasisValue($AB$1,$U2511,_xll.ohTrigger(CalibrationTrigger,$D$48:$D$51))</f>
        <v>4.3892565303214046E-4</v>
      </c>
    </row>
    <row r="2512" spans="19:29">
      <c r="S2512" s="64" t="s">
        <v>99</v>
      </c>
      <c r="T2512" s="143" t="str">
        <f>IFERROR(_xll.qlInterestRateIndexFixingDate(SimpleBasisIndex6M,U2512),"")</f>
        <v/>
      </c>
      <c r="U2512" s="143">
        <f>_xll.qlCalendarAdvance(Calendar,U2511,S2512,,,trigger)</f>
        <v>57158</v>
      </c>
      <c r="V2512" s="78">
        <f>_xll.qlTenorBasisValue($V$1,U2512,_xll.ohTrigger(CalibrationTrigger,$C$6:$C$9))</f>
        <v>5.3821787667796646E-4</v>
      </c>
      <c r="W2512" s="78">
        <f>_xll.qlTenorBasisInstBasisValue($V$1,U2512,_xll.ohTrigger(CalibrationTrigger,$D$6:$D$9))</f>
        <v>5.3850187044025344E-4</v>
      </c>
      <c r="X2512" s="78">
        <f>_xll.qlTenorBasisValue($X$1,U2512,_xll.ohTrigger(CalibrationTrigger,$C$20:$C$23))</f>
        <v>2.2083984136021938E-6</v>
      </c>
      <c r="Y2512" s="78">
        <f>_xll.qlTenorBasisInstBasisValue($X$1,$U2512,_xll.ohTrigger(CalibrationTrigger,$D$20:$D$23))</f>
        <v>2.26601086760344E-6</v>
      </c>
      <c r="Z2512" s="78">
        <f>_xll.qlTenorBasisValue($Z$1,U2512,_xll.ohTrigger(CalibrationTrigger,$C$34:$C$37))</f>
        <v>1.2353448944603021E-4</v>
      </c>
      <c r="AA2512" s="78">
        <f>_xll.qlTenorBasisInstBasisValue($Z$1,$U2512,_xll.ohTrigger(CalibrationTrigger,$D$34:$D$37))</f>
        <v>1.2369410225439425E-4</v>
      </c>
      <c r="AB2512" s="78">
        <f>_xll.qlTenorBasisValue($AB$1,U2512,_xll.ohTrigger(CalibrationTrigger,$C$48:$C$51))</f>
        <v>4.3891442914002933E-4</v>
      </c>
      <c r="AC2512" s="78">
        <f>_xll.qlTenorBasisInstBasisValue($AB$1,$U2512,_xll.ohTrigger(CalibrationTrigger,$D$48:$D$51))</f>
        <v>4.3892224828474618E-4</v>
      </c>
    </row>
    <row r="2513" spans="19:29">
      <c r="S2513" s="64" t="s">
        <v>99</v>
      </c>
      <c r="T2513" s="143" t="str">
        <f>IFERROR(_xll.qlInterestRateIndexFixingDate(SimpleBasisIndex6M,U2513),"")</f>
        <v/>
      </c>
      <c r="U2513" s="143">
        <f>_xll.qlCalendarAdvance(Calendar,U2512,S2513,,,trigger)</f>
        <v>57165</v>
      </c>
      <c r="V2513" s="78">
        <f>_xll.qlTenorBasisValue($V$1,U2513,_xll.ohTrigger(CalibrationTrigger,$C$6:$C$9))</f>
        <v>5.381967167720097E-4</v>
      </c>
      <c r="W2513" s="78">
        <f>_xll.qlTenorBasisInstBasisValue($V$1,U2513,_xll.ohTrigger(CalibrationTrigger,$D$6:$D$9))</f>
        <v>5.3847965440180468E-4</v>
      </c>
      <c r="X2513" s="78">
        <f>_xll.qlTenorBasisValue($X$1,U2513,_xll.ohTrigger(CalibrationTrigger,$C$20:$C$23))</f>
        <v>2.1996509969583619E-6</v>
      </c>
      <c r="Y2513" s="78">
        <f>_xll.qlTenorBasisInstBasisValue($X$1,$U2513,_xll.ohTrigger(CalibrationTrigger,$D$20:$D$23))</f>
        <v>2.2570381843201028E-6</v>
      </c>
      <c r="Z2513" s="78">
        <f>_xll.qlTenorBasisValue($Z$1,U2513,_xll.ohTrigger(CalibrationTrigger,$C$34:$C$37))</f>
        <v>1.2352871175644512E-4</v>
      </c>
      <c r="AA2513" s="78">
        <f>_xll.qlTenorBasisInstBasisValue($Z$1,$U2513,_xll.ohTrigger(CalibrationTrigger,$D$34:$D$37))</f>
        <v>1.2368765514059925E-4</v>
      </c>
      <c r="AB2513" s="78">
        <f>_xll.qlTenorBasisValue($AB$1,U2513,_xll.ohTrigger(CalibrationTrigger,$C$48:$C$51))</f>
        <v>4.3891107411104374E-4</v>
      </c>
      <c r="AC2513" s="78">
        <f>_xll.qlTenorBasisInstBasisValue($AB$1,$U2513,_xll.ohTrigger(CalibrationTrigger,$D$48:$D$51))</f>
        <v>4.3891885861809378E-4</v>
      </c>
    </row>
    <row r="2514" spans="19:29">
      <c r="S2514" s="64" t="s">
        <v>99</v>
      </c>
      <c r="T2514" s="143" t="str">
        <f>IFERROR(_xll.qlInterestRateIndexFixingDate(SimpleBasisIndex6M,U2514),"")</f>
        <v/>
      </c>
      <c r="U2514" s="143">
        <f>_xll.qlCalendarAdvance(Calendar,U2513,S2514,,,trigger)</f>
        <v>57172</v>
      </c>
      <c r="V2514" s="78">
        <f>_xll.qlTenorBasisValue($V$1,U2514,_xll.ohTrigger(CalibrationTrigger,$C$6:$C$9))</f>
        <v>5.3817563558272957E-4</v>
      </c>
      <c r="W2514" s="78">
        <f>_xll.qlTenorBasisInstBasisValue($V$1,U2514,_xll.ohTrigger(CalibrationTrigger,$D$6:$D$9))</f>
        <v>5.3845752093525489E-4</v>
      </c>
      <c r="X2514" s="78">
        <f>_xll.qlTenorBasisValue($X$1,U2514,_xll.ohTrigger(CalibrationTrigger,$C$20:$C$23))</f>
        <v>2.1909377889617864E-6</v>
      </c>
      <c r="Y2514" s="78">
        <f>_xll.qlTenorBasisInstBasisValue($X$1,$U2514,_xll.ohTrigger(CalibrationTrigger,$D$20:$D$23))</f>
        <v>2.2481005757410621E-6</v>
      </c>
      <c r="Z2514" s="78">
        <f>_xll.qlTenorBasisValue($Z$1,U2514,_xll.ohTrigger(CalibrationTrigger,$C$34:$C$37))</f>
        <v>1.2352295831188293E-4</v>
      </c>
      <c r="AA2514" s="78">
        <f>_xll.qlTenorBasisInstBasisValue($Z$1,$U2514,_xll.ohTrigger(CalibrationTrigger,$D$34:$D$37))</f>
        <v>1.2368123503912542E-4</v>
      </c>
      <c r="AB2514" s="78">
        <f>_xll.qlTenorBasisValue($AB$1,U2514,_xll.ohTrigger(CalibrationTrigger,$C$48:$C$51))</f>
        <v>4.3890773394544174E-4</v>
      </c>
      <c r="AC2514" s="78">
        <f>_xll.qlTenorBasisInstBasisValue($AB$1,$U2514,_xll.ohTrigger(CalibrationTrigger,$D$48:$D$51))</f>
        <v>4.389154839662603E-4</v>
      </c>
    </row>
    <row r="2515" spans="19:29">
      <c r="S2515" s="64" t="s">
        <v>99</v>
      </c>
      <c r="T2515" s="143" t="str">
        <f>IFERROR(_xll.qlInterestRateIndexFixingDate(SimpleBasisIndex6M,U2515),"")</f>
        <v/>
      </c>
      <c r="U2515" s="143">
        <f>_xll.qlCalendarAdvance(Calendar,U2514,S2515,,,trigger)</f>
        <v>57179</v>
      </c>
      <c r="V2515" s="78">
        <f>_xll.qlTenorBasisValue($V$1,U2515,_xll.ohTrigger(CalibrationTrigger,$C$6:$C$9))</f>
        <v>5.3815463282266016E-4</v>
      </c>
      <c r="W2515" s="78">
        <f>_xll.qlTenorBasisInstBasisValue($V$1,U2515,_xll.ohTrigger(CalibrationTrigger,$D$6:$D$9))</f>
        <v>5.3843546973941271E-4</v>
      </c>
      <c r="X2515" s="78">
        <f>_xll.qlTenorBasisValue($X$1,U2515,_xll.ohTrigger(CalibrationTrigger,$C$20:$C$23))</f>
        <v>2.1822586580646765E-6</v>
      </c>
      <c r="Y2515" s="78">
        <f>_xll.qlTenorBasisInstBasisValue($X$1,$U2515,_xll.ohTrigger(CalibrationTrigger,$D$20:$D$23))</f>
        <v>2.2391979070624236E-6</v>
      </c>
      <c r="Z2515" s="78">
        <f>_xll.qlTenorBasisValue($Z$1,U2515,_xll.ohTrigger(CalibrationTrigger,$C$34:$C$37))</f>
        <v>1.2351722901204952E-4</v>
      </c>
      <c r="AA2515" s="78">
        <f>_xll.qlTenorBasisInstBasisValue($Z$1,$U2515,_xll.ohTrigger(CalibrationTrigger,$D$34:$D$37))</f>
        <v>1.2367484183845097E-4</v>
      </c>
      <c r="AB2515" s="78">
        <f>_xll.qlTenorBasisValue($AB$1,U2515,_xll.ohTrigger(CalibrationTrigger,$C$48:$C$51))</f>
        <v>4.3890440857823488E-4</v>
      </c>
      <c r="AC2515" s="78">
        <f>_xll.qlTenorBasisInstBasisValue($AB$1,$U2515,_xll.ohTrigger(CalibrationTrigger,$D$48:$D$51))</f>
        <v>4.3891212426360631E-4</v>
      </c>
    </row>
    <row r="2516" spans="19:29">
      <c r="S2516" s="64" t="s">
        <v>99</v>
      </c>
      <c r="T2516" s="143" t="str">
        <f>IFERROR(_xll.qlInterestRateIndexFixingDate(SimpleBasisIndex6M,U2516),"")</f>
        <v/>
      </c>
      <c r="U2516" s="143">
        <f>_xll.qlCalendarAdvance(Calendar,U2515,S2516,,,trigger)</f>
        <v>57186</v>
      </c>
      <c r="V2516" s="78">
        <f>_xll.qlTenorBasisValue($V$1,U2516,_xll.ohTrigger(CalibrationTrigger,$C$6:$C$9))</f>
        <v>5.3813370820535969E-4</v>
      </c>
      <c r="W2516" s="78">
        <f>_xll.qlTenorBasisInstBasisValue($V$1,U2516,_xll.ohTrigger(CalibrationTrigger,$D$6:$D$9))</f>
        <v>5.3841350051415807E-4</v>
      </c>
      <c r="X2516" s="78">
        <f>_xll.qlTenorBasisValue($X$1,U2516,_xll.ohTrigger(CalibrationTrigger,$C$20:$C$23))</f>
        <v>2.1736134732139803E-6</v>
      </c>
      <c r="Y2516" s="78">
        <f>_xll.qlTenorBasisInstBasisValue($X$1,$U2516,_xll.ohTrigger(CalibrationTrigger,$D$20:$D$23))</f>
        <v>2.2303300439868996E-6</v>
      </c>
      <c r="Z2516" s="78">
        <f>_xll.qlTenorBasisValue($Z$1,U2516,_xll.ohTrigger(CalibrationTrigger,$C$34:$C$37))</f>
        <v>1.2351152375705802E-4</v>
      </c>
      <c r="AA2516" s="78">
        <f>_xll.qlTenorBasisInstBasisValue($Z$1,$U2516,_xll.ohTrigger(CalibrationTrigger,$D$34:$D$37))</f>
        <v>1.2366847542750583E-4</v>
      </c>
      <c r="AB2516" s="78">
        <f>_xll.qlTenorBasisValue($AB$1,U2516,_xll.ohTrigger(CalibrationTrigger,$C$48:$C$51))</f>
        <v>4.3890109794471408E-4</v>
      </c>
      <c r="AC2516" s="78">
        <f>_xll.qlTenorBasisInstBasisValue($AB$1,$U2516,_xll.ohTrigger(CalibrationTrigger,$D$48:$D$51))</f>
        <v>4.389087794447743E-4</v>
      </c>
    </row>
    <row r="2517" spans="19:29">
      <c r="S2517" s="64" t="s">
        <v>99</v>
      </c>
      <c r="T2517" s="143" t="str">
        <f>IFERROR(_xll.qlInterestRateIndexFixingDate(SimpleBasisIndex6M,U2517),"")</f>
        <v/>
      </c>
      <c r="U2517" s="143">
        <f>_xll.qlCalendarAdvance(Calendar,U2516,S2517,,,trigger)</f>
        <v>57193</v>
      </c>
      <c r="V2517" s="78">
        <f>_xll.qlTenorBasisValue($V$1,U2517,_xll.ohTrigger(CalibrationTrigger,$C$6:$C$9))</f>
        <v>5.3811286144540686E-4</v>
      </c>
      <c r="W2517" s="78">
        <f>_xll.qlTenorBasisInstBasisValue($V$1,U2517,_xll.ohTrigger(CalibrationTrigger,$D$6:$D$9))</f>
        <v>5.3839161296043842E-4</v>
      </c>
      <c r="X2517" s="78">
        <f>_xll.qlTenorBasisValue($X$1,U2517,_xll.ohTrigger(CalibrationTrigger,$C$20:$C$23))</f>
        <v>2.1650021038495644E-6</v>
      </c>
      <c r="Y2517" s="78">
        <f>_xll.qlTenorBasisInstBasisValue($X$1,$U2517,_xll.ohTrigger(CalibrationTrigger,$D$20:$D$23))</f>
        <v>2.2214968527219502E-6</v>
      </c>
      <c r="Z2517" s="78">
        <f>_xll.qlTenorBasisValue($Z$1,U2517,_xll.ohTrigger(CalibrationTrigger,$C$34:$C$37))</f>
        <v>1.2350584244742724E-4</v>
      </c>
      <c r="AA2517" s="78">
        <f>_xll.qlTenorBasisInstBasisValue($Z$1,$U2517,_xll.ohTrigger(CalibrationTrigger,$D$34:$D$37))</f>
        <v>1.2366213569566984E-4</v>
      </c>
      <c r="AB2517" s="78">
        <f>_xll.qlTenorBasisValue($AB$1,U2517,_xll.ohTrigger(CalibrationTrigger,$C$48:$C$51))</f>
        <v>4.3889780198044852E-4</v>
      </c>
      <c r="AC2517" s="78">
        <f>_xll.qlTenorBasisInstBasisValue($AB$1,$U2517,_xll.ohTrigger(CalibrationTrigger,$D$48:$D$51))</f>
        <v>4.3890544944468791E-4</v>
      </c>
    </row>
    <row r="2518" spans="19:29">
      <c r="S2518" s="64" t="s">
        <v>99</v>
      </c>
      <c r="T2518" s="143" t="str">
        <f>IFERROR(_xll.qlInterestRateIndexFixingDate(SimpleBasisIndex6M,U2518),"")</f>
        <v/>
      </c>
      <c r="U2518" s="143">
        <f>_xll.qlCalendarAdvance(Calendar,U2517,S2518,,,trigger)</f>
        <v>57200</v>
      </c>
      <c r="V2518" s="78">
        <f>_xll.qlTenorBasisValue($V$1,U2518,_xll.ohTrigger(CalibrationTrigger,$C$6:$C$9))</f>
        <v>5.3809209225839775E-4</v>
      </c>
      <c r="W2518" s="78">
        <f>_xll.qlTenorBasisInstBasisValue($V$1,U2518,_xll.ohTrigger(CalibrationTrigger,$D$6:$D$9))</f>
        <v>5.383698067802649E-4</v>
      </c>
      <c r="X2518" s="78">
        <f>_xll.qlTenorBasisValue($X$1,U2518,_xll.ohTrigger(CalibrationTrigger,$C$20:$C$23))</f>
        <v>2.1564244199024297E-6</v>
      </c>
      <c r="Y2518" s="78">
        <f>_xll.qlTenorBasisInstBasisValue($X$1,$U2518,_xll.ohTrigger(CalibrationTrigger,$D$20:$D$23))</f>
        <v>2.2126981999779554E-6</v>
      </c>
      <c r="Z2518" s="78">
        <f>_xll.qlTenorBasisValue($Z$1,U2518,_xll.ohTrigger(CalibrationTrigger,$C$34:$C$37))</f>
        <v>1.2350018498408005E-4</v>
      </c>
      <c r="AA2518" s="78">
        <f>_xll.qlTenorBasisInstBasisValue($Z$1,$U2518,_xll.ohTrigger(CalibrationTrigger,$D$34:$D$37))</f>
        <v>1.23655822532771E-4</v>
      </c>
      <c r="AB2518" s="78">
        <f>_xll.qlTenorBasisValue($AB$1,U2518,_xll.ohTrigger(CalibrationTrigger,$C$48:$C$51))</f>
        <v>4.3889452062128448E-4</v>
      </c>
      <c r="AC2518" s="78">
        <f>_xll.qlTenorBasisInstBasisValue($AB$1,$U2518,_xll.ohTrigger(CalibrationTrigger,$D$48:$D$51))</f>
        <v>4.3890213419855057E-4</v>
      </c>
    </row>
    <row r="2519" spans="19:29">
      <c r="S2519" s="64" t="s">
        <v>99</v>
      </c>
      <c r="T2519" s="143" t="str">
        <f>IFERROR(_xll.qlInterestRateIndexFixingDate(SimpleBasisIndex6M,U2519),"")</f>
        <v/>
      </c>
      <c r="U2519" s="143">
        <f>_xll.qlCalendarAdvance(Calendar,U2518,S2519,,,trigger)</f>
        <v>57207</v>
      </c>
      <c r="V2519" s="78">
        <f>_xll.qlTenorBasisValue($V$1,U2519,_xll.ohTrigger(CalibrationTrigger,$C$6:$C$9))</f>
        <v>5.3807140036094144E-4</v>
      </c>
      <c r="W2519" s="78">
        <f>_xll.qlTenorBasisInstBasisValue($V$1,U2519,_xll.ohTrigger(CalibrationTrigger,$D$6:$D$9))</f>
        <v>5.3834808167670925E-4</v>
      </c>
      <c r="X2519" s="78">
        <f>_xll.qlTenorBasisValue($X$1,U2519,_xll.ohTrigger(CalibrationTrigger,$C$20:$C$23))</f>
        <v>2.1478802917928991E-6</v>
      </c>
      <c r="Y2519" s="78">
        <f>_xll.qlTenorBasisInstBasisValue($X$1,$U2519,_xll.ohTrigger(CalibrationTrigger,$D$20:$D$23))</f>
        <v>2.2039339529663626E-6</v>
      </c>
      <c r="Z2519" s="78">
        <f>_xll.qlTenorBasisValue($Z$1,U2519,_xll.ohTrigger(CalibrationTrigger,$C$34:$C$37))</f>
        <v>1.234945512683418E-4</v>
      </c>
      <c r="AA2519" s="78">
        <f>_xll.qlTenorBasisInstBasisValue($Z$1,$U2519,_xll.ohTrigger(CalibrationTrigger,$D$34:$D$37))</f>
        <v>1.2364953582908367E-4</v>
      </c>
      <c r="AB2519" s="78">
        <f>_xll.qlTenorBasisValue($AB$1,U2519,_xll.ohTrigger(CalibrationTrigger,$C$48:$C$51))</f>
        <v>4.3889125380334413E-4</v>
      </c>
      <c r="AC2519" s="78">
        <f>_xll.qlTenorBasisInstBasisValue($AB$1,$U2519,_xll.ohTrigger(CalibrationTrigger,$D$48:$D$51))</f>
        <v>4.3889883364184426E-4</v>
      </c>
    </row>
    <row r="2520" spans="19:29">
      <c r="S2520" s="64" t="s">
        <v>99</v>
      </c>
      <c r="T2520" s="143" t="str">
        <f>IFERROR(_xll.qlInterestRateIndexFixingDate(SimpleBasisIndex6M,U2520),"")</f>
        <v/>
      </c>
      <c r="U2520" s="143">
        <f>_xll.qlCalendarAdvance(Calendar,U2519,S2520,,,trigger)</f>
        <v>57214</v>
      </c>
      <c r="V2520" s="78">
        <f>_xll.qlTenorBasisValue($V$1,U2520,_xll.ohTrigger(CalibrationTrigger,$C$6:$C$9))</f>
        <v>5.3805078547065747E-4</v>
      </c>
      <c r="W2520" s="78">
        <f>_xll.qlTenorBasisInstBasisValue($V$1,U2520,_xll.ohTrigger(CalibrationTrigger,$D$6:$D$9))</f>
        <v>5.383264373538994E-4</v>
      </c>
      <c r="X2520" s="78">
        <f>_xll.qlTenorBasisValue($X$1,U2520,_xll.ohTrigger(CalibrationTrigger,$C$20:$C$23))</f>
        <v>2.1393695904288572E-6</v>
      </c>
      <c r="Y2520" s="78">
        <f>_xll.qlTenorBasisInstBasisValue($X$1,$U2520,_xll.ohTrigger(CalibrationTrigger,$D$20:$D$23))</f>
        <v>2.1952039793978851E-6</v>
      </c>
      <c r="Z2520" s="78">
        <f>_xll.qlTenorBasisValue($Z$1,U2520,_xll.ohTrigger(CalibrationTrigger,$C$34:$C$37))</f>
        <v>1.234889412019387E-4</v>
      </c>
      <c r="AA2520" s="78">
        <f>_xll.qlTenorBasisInstBasisValue($Z$1,$U2520,_xll.ohTrigger(CalibrationTrigger,$D$34:$D$37))</f>
        <v>1.2364327547532687E-4</v>
      </c>
      <c r="AB2520" s="78">
        <f>_xll.qlTenorBasisValue($AB$1,U2520,_xll.ohTrigger(CalibrationTrigger,$C$48:$C$51))</f>
        <v>4.3888800146302443E-4</v>
      </c>
      <c r="AC2520" s="78">
        <f>_xll.qlTenorBasisInstBasisValue($AB$1,$U2520,_xll.ohTrigger(CalibrationTrigger,$D$48:$D$51))</f>
        <v>4.388955477103285E-4</v>
      </c>
    </row>
    <row r="2521" spans="19:29">
      <c r="S2521" s="64" t="s">
        <v>99</v>
      </c>
      <c r="T2521" s="143" t="str">
        <f>IFERROR(_xll.qlInterestRateIndexFixingDate(SimpleBasisIndex6M,U2521),"")</f>
        <v/>
      </c>
      <c r="U2521" s="143">
        <f>_xll.qlCalendarAdvance(Calendar,U2520,S2521,,,trigger)</f>
        <v>57221</v>
      </c>
      <c r="V2521" s="78">
        <f>_xll.qlTenorBasisValue($V$1,U2521,_xll.ohTrigger(CalibrationTrigger,$C$6:$C$9))</f>
        <v>5.3803024730617185E-4</v>
      </c>
      <c r="W2521" s="78">
        <f>_xll.qlTenorBasisInstBasisValue($V$1,U2521,_xll.ohTrigger(CalibrationTrigger,$D$6:$D$9))</f>
        <v>5.3830487351701661E-4</v>
      </c>
      <c r="X2521" s="78">
        <f>_xll.qlTenorBasisValue($X$1,U2521,_xll.ohTrigger(CalibrationTrigger,$C$20:$C$23))</f>
        <v>2.1308921872039604E-6</v>
      </c>
      <c r="Y2521" s="78">
        <f>_xll.qlTenorBasisInstBasisValue($X$1,$U2521,_xll.ohTrigger(CalibrationTrigger,$D$20:$D$23))</f>
        <v>2.1865081474806732E-6</v>
      </c>
      <c r="Z2521" s="78">
        <f>_xll.qlTenorBasisValue($Z$1,U2521,_xll.ohTrigger(CalibrationTrigger,$C$34:$C$37))</f>
        <v>1.2348335468699627E-4</v>
      </c>
      <c r="AA2521" s="78">
        <f>_xll.qlTenorBasisInstBasisValue($Z$1,$U2521,_xll.ohTrigger(CalibrationTrigger,$D$34:$D$37))</f>
        <v>1.2363704136266246E-4</v>
      </c>
      <c r="AB2521" s="78">
        <f>_xll.qlTenorBasisValue($AB$1,U2521,_xll.ohTrigger(CalibrationTrigger,$C$48:$C$51))</f>
        <v>4.388847635369959E-4</v>
      </c>
      <c r="AC2521" s="78">
        <f>_xll.qlTenorBasisInstBasisValue($AB$1,$U2521,_xll.ohTrigger(CalibrationTrigger,$D$48:$D$51))</f>
        <v>4.3889227634003898E-4</v>
      </c>
    </row>
    <row r="2522" spans="19:29">
      <c r="S2522" s="64" t="s">
        <v>99</v>
      </c>
      <c r="T2522" s="143" t="str">
        <f>IFERROR(_xll.qlInterestRateIndexFixingDate(SimpleBasisIndex6M,U2522),"")</f>
        <v/>
      </c>
      <c r="U2522" s="143">
        <f>_xll.qlCalendarAdvance(Calendar,U2521,S2522,,,trigger)</f>
        <v>57228</v>
      </c>
      <c r="V2522" s="78">
        <f>_xll.qlTenorBasisValue($V$1,U2522,_xll.ohTrigger(CalibrationTrigger,$C$6:$C$9))</f>
        <v>5.3800978558711347E-4</v>
      </c>
      <c r="W2522" s="78">
        <f>_xll.qlTenorBasisInstBasisValue($V$1,U2522,_xll.ohTrigger(CalibrationTrigger,$D$6:$D$9))</f>
        <v>5.3828338987229132E-4</v>
      </c>
      <c r="X2522" s="78">
        <f>_xll.qlTenorBasisValue($X$1,U2522,_xll.ohTrigger(CalibrationTrigger,$C$20:$C$23))</f>
        <v>2.1224479539958554E-6</v>
      </c>
      <c r="Y2522" s="78">
        <f>_xll.qlTenorBasisInstBasisValue($X$1,$U2522,_xll.ohTrigger(CalibrationTrigger,$D$20:$D$23))</f>
        <v>2.1778463259184886E-6</v>
      </c>
      <c r="Z2522" s="78">
        <f>_xll.qlTenorBasisValue($Z$1,U2522,_xll.ohTrigger(CalibrationTrigger,$C$34:$C$37))</f>
        <v>1.2347779162603768E-4</v>
      </c>
      <c r="AA2522" s="78">
        <f>_xll.qlTenorBasisInstBasisValue($Z$1,$U2522,_xll.ohTrigger(CalibrationTrigger,$D$34:$D$37))</f>
        <v>1.236308333826934E-4</v>
      </c>
      <c r="AB2522" s="78">
        <f>_xll.qlTenorBasisValue($AB$1,U2522,_xll.ohTrigger(CalibrationTrigger,$C$48:$C$51))</f>
        <v>4.3888153996220154E-4</v>
      </c>
      <c r="AC2522" s="78">
        <f>_xll.qlTenorBasisInstBasisValue($AB$1,$U2522,_xll.ohTrigger(CalibrationTrigger,$D$48:$D$51))</f>
        <v>4.3888901946728665E-4</v>
      </c>
    </row>
    <row r="2523" spans="19:29">
      <c r="S2523" s="64" t="s">
        <v>99</v>
      </c>
      <c r="T2523" s="143" t="str">
        <f>IFERROR(_xll.qlInterestRateIndexFixingDate(SimpleBasisIndex6M,U2523),"")</f>
        <v/>
      </c>
      <c r="U2523" s="143">
        <f>_xll.qlCalendarAdvance(Calendar,U2522,S2523,,,trigger)</f>
        <v>57235</v>
      </c>
      <c r="V2523" s="78">
        <f>_xll.qlTenorBasisValue($V$1,U2523,_xll.ohTrigger(CalibrationTrigger,$C$6:$C$9))</f>
        <v>5.3798940003411098E-4</v>
      </c>
      <c r="W2523" s="78">
        <f>_xll.qlTenorBasisInstBasisValue($V$1,U2523,_xll.ohTrigger(CalibrationTrigger,$D$6:$D$9))</f>
        <v>5.3826198612699967E-4</v>
      </c>
      <c r="X2523" s="78">
        <f>_xll.qlTenorBasisValue($X$1,U2523,_xll.ohTrigger(CalibrationTrigger,$C$20:$C$23))</f>
        <v>2.1140367631644172E-6</v>
      </c>
      <c r="Y2523" s="78">
        <f>_xll.qlTenorBasisInstBasisValue($X$1,$U2523,_xll.ohTrigger(CalibrationTrigger,$D$20:$D$23))</f>
        <v>2.1692183839089043E-6</v>
      </c>
      <c r="Z2523" s="78">
        <f>_xll.qlTenorBasisValue($Z$1,U2523,_xll.ohTrigger(CalibrationTrigger,$C$34:$C$37))</f>
        <v>1.2347225192198226E-4</v>
      </c>
      <c r="AA2523" s="78">
        <f>_xll.qlTenorBasisInstBasisValue($Z$1,$U2523,_xll.ohTrigger(CalibrationTrigger,$D$34:$D$37))</f>
        <v>1.2362465142746202E-4</v>
      </c>
      <c r="AB2523" s="78">
        <f>_xll.qlTenorBasisValue($AB$1,U2523,_xll.ohTrigger(CalibrationTrigger,$C$48:$C$51))</f>
        <v>4.388783306758557E-4</v>
      </c>
      <c r="AC2523" s="78">
        <f>_xll.qlTenorBasisInstBasisValue($AB$1,$U2523,_xll.ohTrigger(CalibrationTrigger,$D$48:$D$51))</f>
        <v>4.3888577702865634E-4</v>
      </c>
    </row>
    <row r="2524" spans="19:29">
      <c r="S2524" s="64" t="s">
        <v>99</v>
      </c>
      <c r="T2524" s="143" t="str">
        <f>IFERROR(_xll.qlInterestRateIndexFixingDate(SimpleBasisIndex6M,U2524),"")</f>
        <v/>
      </c>
      <c r="U2524" s="143">
        <f>_xll.qlCalendarAdvance(Calendar,U2523,S2524,,,trigger)</f>
        <v>57242</v>
      </c>
      <c r="V2524" s="78">
        <f>_xll.qlTenorBasisValue($V$1,U2524,_xll.ohTrigger(CalibrationTrigger,$C$6:$C$9))</f>
        <v>5.379690903687895E-4</v>
      </c>
      <c r="W2524" s="78">
        <f>_xll.qlTenorBasisInstBasisValue($V$1,U2524,_xll.ohTrigger(CalibrationTrigger,$D$6:$D$9))</f>
        <v>5.3824066198946004E-4</v>
      </c>
      <c r="X2524" s="78">
        <f>_xll.qlTenorBasisValue($X$1,U2524,_xll.ohTrigger(CalibrationTrigger,$C$20:$C$23))</f>
        <v>2.1056584875500127E-6</v>
      </c>
      <c r="Y2524" s="78">
        <f>_xll.qlTenorBasisInstBasisValue($X$1,$U2524,_xll.ohTrigger(CalibrationTrigger,$D$20:$D$23))</f>
        <v>2.1606241911415277E-6</v>
      </c>
      <c r="Z2524" s="78">
        <f>_xll.qlTenorBasisValue($Z$1,U2524,_xll.ohTrigger(CalibrationTrigger,$C$34:$C$37))</f>
        <v>1.2346673547814386E-4</v>
      </c>
      <c r="AA2524" s="78">
        <f>_xll.qlTenorBasisInstBasisValue($Z$1,$U2524,_xll.ohTrigger(CalibrationTrigger,$D$34:$D$37))</f>
        <v>1.2361849538944833E-4</v>
      </c>
      <c r="AB2524" s="78">
        <f>_xll.qlTenorBasisValue($AB$1,U2524,_xll.ohTrigger(CalibrationTrigger,$C$48:$C$51))</f>
        <v>4.3887513561544279E-4</v>
      </c>
      <c r="AC2524" s="78">
        <f>_xll.qlTenorBasisInstBasisValue($AB$1,$U2524,_xll.ohTrigger(CalibrationTrigger,$D$48:$D$51))</f>
        <v>4.3888254896100564E-4</v>
      </c>
    </row>
    <row r="2525" spans="19:29">
      <c r="S2525" s="64" t="s">
        <v>99</v>
      </c>
      <c r="T2525" s="143" t="str">
        <f>IFERROR(_xll.qlInterestRateIndexFixingDate(SimpleBasisIndex6M,U2525),"")</f>
        <v/>
      </c>
      <c r="U2525" s="143">
        <f>_xll.qlCalendarAdvance(Calendar,U2524,S2525,,,trigger)</f>
        <v>57249</v>
      </c>
      <c r="V2525" s="78">
        <f>_xll.qlTenorBasisValue($V$1,U2525,_xll.ohTrigger(CalibrationTrigger,$C$6:$C$9))</f>
        <v>5.3794885631376654E-4</v>
      </c>
      <c r="W2525" s="78">
        <f>_xll.qlTenorBasisInstBasisValue($V$1,U2525,_xll.ohTrigger(CalibrationTrigger,$D$6:$D$9))</f>
        <v>5.382194171690294E-4</v>
      </c>
      <c r="X2525" s="78">
        <f>_xll.qlTenorBasisValue($X$1,U2525,_xll.ohTrigger(CalibrationTrigger,$C$20:$C$23))</f>
        <v>2.0973130004717003E-6</v>
      </c>
      <c r="Y2525" s="78">
        <f>_xll.qlTenorBasisInstBasisValue($X$1,$U2525,_xll.ohTrigger(CalibrationTrigger,$D$20:$D$23))</f>
        <v>2.1520636177961607E-6</v>
      </c>
      <c r="Z2525" s="78">
        <f>_xll.qlTenorBasisValue($Z$1,U2525,_xll.ohTrigger(CalibrationTrigger,$C$34:$C$37))</f>
        <v>1.2346124219822933E-4</v>
      </c>
      <c r="AA2525" s="78">
        <f>_xll.qlTenorBasisInstBasisValue($Z$1,$U2525,_xll.ohTrigger(CalibrationTrigger,$D$34:$D$37))</f>
        <v>1.2361236516156816E-4</v>
      </c>
      <c r="AB2525" s="78">
        <f>_xll.qlTenorBasisValue($AB$1,U2525,_xll.ohTrigger(CalibrationTrigger,$C$48:$C$51))</f>
        <v>4.3887195471871638E-4</v>
      </c>
      <c r="AC2525" s="78">
        <f>_xll.qlTenorBasisInstBasisValue($AB$1,$U2525,_xll.ohTrigger(CalibrationTrigger,$D$48:$D$51))</f>
        <v>4.3887933520146395E-4</v>
      </c>
    </row>
    <row r="2526" spans="19:29">
      <c r="S2526" s="64" t="s">
        <v>99</v>
      </c>
      <c r="T2526" s="143" t="str">
        <f>IFERROR(_xll.qlInterestRateIndexFixingDate(SimpleBasisIndex6M,U2526),"")</f>
        <v/>
      </c>
      <c r="U2526" s="143">
        <f>_xll.qlCalendarAdvance(Calendar,U2525,S2526,,,trigger)</f>
        <v>57256</v>
      </c>
      <c r="V2526" s="78">
        <f>_xll.qlTenorBasisValue($V$1,U2526,_xll.ohTrigger(CalibrationTrigger,$C$6:$C$9))</f>
        <v>5.3792869759264914E-4</v>
      </c>
      <c r="W2526" s="78">
        <f>_xll.qlTenorBasisInstBasisValue($V$1,U2526,_xll.ohTrigger(CalibrationTrigger,$D$6:$D$9))</f>
        <v>5.3819825137609977E-4</v>
      </c>
      <c r="X2526" s="78">
        <f>_xll.qlTenorBasisValue($X$1,U2526,_xll.ohTrigger(CalibrationTrigger,$C$20:$C$23))</f>
        <v>2.0890001757255224E-6</v>
      </c>
      <c r="Y2526" s="78">
        <f>_xll.qlTenorBasisInstBasisValue($X$1,$U2526,_xll.ohTrigger(CalibrationTrigger,$D$20:$D$23))</f>
        <v>2.1435365345410474E-6</v>
      </c>
      <c r="Z2526" s="78">
        <f>_xll.qlTenorBasisValue($Z$1,U2526,_xll.ohTrigger(CalibrationTrigger,$C$34:$C$37))</f>
        <v>1.2345577198633696E-4</v>
      </c>
      <c r="AA2526" s="78">
        <f>_xll.qlTenorBasisInstBasisValue($Z$1,$U2526,_xll.ohTrigger(CalibrationTrigger,$D$34:$D$37))</f>
        <v>1.2360626063717158E-4</v>
      </c>
      <c r="AB2526" s="78">
        <f>_xll.qlTenorBasisValue($AB$1,U2526,_xll.ohTrigger(CalibrationTrigger,$C$48:$C$51))</f>
        <v>4.3886878792369778E-4</v>
      </c>
      <c r="AC2526" s="78">
        <f>_xll.qlTenorBasisInstBasisValue($AB$1,$U2526,_xll.ohTrigger(CalibrationTrigger,$D$48:$D$51))</f>
        <v>4.3887613568743112E-4</v>
      </c>
    </row>
    <row r="2527" spans="19:29">
      <c r="S2527" s="64" t="s">
        <v>99</v>
      </c>
      <c r="T2527" s="143" t="str">
        <f>IFERROR(_xll.qlInterestRateIndexFixingDate(SimpleBasisIndex6M,U2527),"")</f>
        <v/>
      </c>
      <c r="U2527" s="143">
        <f>_xll.qlCalendarAdvance(Calendar,U2526,S2527,,,trigger)</f>
        <v>57263</v>
      </c>
      <c r="V2527" s="78">
        <f>_xll.qlTenorBasisValue($V$1,U2527,_xll.ohTrigger(CalibrationTrigger,$C$6:$C$9))</f>
        <v>5.3790861393003021E-4</v>
      </c>
      <c r="W2527" s="78">
        <f>_xll.qlTenorBasisInstBasisValue($V$1,U2527,_xll.ohTrigger(CalibrationTrigger,$D$6:$D$9))</f>
        <v>5.3817716432209438E-4</v>
      </c>
      <c r="X2527" s="78">
        <f>_xll.qlTenorBasisValue($X$1,U2527,_xll.ohTrigger(CalibrationTrigger,$C$20:$C$23))</f>
        <v>2.0807198875827448E-6</v>
      </c>
      <c r="Y2527" s="78">
        <f>_xll.qlTenorBasisInstBasisValue($X$1,$U2527,_xll.ohTrigger(CalibrationTrigger,$D$20:$D$23))</f>
        <v>2.1350428125310797E-6</v>
      </c>
      <c r="Z2527" s="78">
        <f>_xll.qlTenorBasisValue($Z$1,U2527,_xll.ohTrigger(CalibrationTrigger,$C$34:$C$37))</f>
        <v>1.2345032474695493E-4</v>
      </c>
      <c r="AA2527" s="78">
        <f>_xll.qlTenorBasisInstBasisValue($Z$1,$U2527,_xll.ohTrigger(CalibrationTrigger,$D$34:$D$37))</f>
        <v>1.2360018171004113E-4</v>
      </c>
      <c r="AB2527" s="78">
        <f>_xll.qlTenorBasisValue($AB$1,U2527,_xll.ohTrigger(CalibrationTrigger,$C$48:$C$51))</f>
        <v>4.3886563516867512E-4</v>
      </c>
      <c r="AC2527" s="78">
        <f>_xll.qlTenorBasisInstBasisValue($AB$1,$U2527,_xll.ohTrigger(CalibrationTrigger,$D$48:$D$51))</f>
        <v>4.3887295035657635E-4</v>
      </c>
    </row>
    <row r="2528" spans="19:29">
      <c r="S2528" s="64" t="s">
        <v>99</v>
      </c>
      <c r="T2528" s="143" t="str">
        <f>IFERROR(_xll.qlInterestRateIndexFixingDate(SimpleBasisIndex6M,U2528),"")</f>
        <v/>
      </c>
      <c r="U2528" s="143">
        <f>_xll.qlCalendarAdvance(Calendar,U2527,S2528,,,trigger)</f>
        <v>57270</v>
      </c>
      <c r="V2528" s="78">
        <f>_xll.qlTenorBasisValue($V$1,U2528,_xll.ohTrigger(CalibrationTrigger,$C$6:$C$9))</f>
        <v>5.378886050514853E-4</v>
      </c>
      <c r="W2528" s="78">
        <f>_xll.qlTenorBasisInstBasisValue($V$1,U2528,_xll.ohTrigger(CalibrationTrigger,$D$6:$D$9))</f>
        <v>5.3815615571946448E-4</v>
      </c>
      <c r="X2528" s="78">
        <f>_xll.qlTenorBasisValue($X$1,U2528,_xll.ohTrigger(CalibrationTrigger,$C$20:$C$23))</f>
        <v>2.0724720107881146E-6</v>
      </c>
      <c r="Y2528" s="78">
        <f>_xll.qlTenorBasisInstBasisValue($X$1,$U2528,_xll.ohTrigger(CalibrationTrigger,$D$20:$D$23))</f>
        <v>2.1265823234060122E-6</v>
      </c>
      <c r="Z2528" s="78">
        <f>_xll.qlTenorBasisValue($Z$1,U2528,_xll.ohTrigger(CalibrationTrigger,$C$34:$C$37))</f>
        <v>1.2344490038495968E-4</v>
      </c>
      <c r="AA2528" s="78">
        <f>_xll.qlTenorBasisInstBasisValue($Z$1,$U2528,_xll.ohTrigger(CalibrationTrigger,$D$34:$D$37))</f>
        <v>1.2359412827439012E-4</v>
      </c>
      <c r="AB2528" s="78">
        <f>_xll.qlTenorBasisValue($AB$1,U2528,_xll.ohTrigger(CalibrationTrigger,$C$48:$C$51))</f>
        <v>4.3886249639220229E-4</v>
      </c>
      <c r="AC2528" s="78">
        <f>_xll.qlTenorBasisInstBasisValue($AB$1,$U2528,_xll.ohTrigger(CalibrationTrigger,$D$48:$D$51))</f>
        <v>4.388697791468371E-4</v>
      </c>
    </row>
    <row r="2529" spans="19:29">
      <c r="S2529" s="64" t="s">
        <v>99</v>
      </c>
      <c r="T2529" s="143" t="str">
        <f>IFERROR(_xll.qlInterestRateIndexFixingDate(SimpleBasisIndex6M,U2529),"")</f>
        <v/>
      </c>
      <c r="U2529" s="143">
        <f>_xll.qlCalendarAdvance(Calendar,U2528,S2529,,,trigger)</f>
        <v>57277</v>
      </c>
      <c r="V2529" s="78">
        <f>_xll.qlTenorBasisValue($V$1,U2529,_xll.ohTrigger(CalibrationTrigger,$C$6:$C$9))</f>
        <v>5.3786867068356906E-4</v>
      </c>
      <c r="W2529" s="78">
        <f>_xll.qlTenorBasisInstBasisValue($V$1,U2529,_xll.ohTrigger(CalibrationTrigger,$D$6:$D$9))</f>
        <v>5.3813522528168591E-4</v>
      </c>
      <c r="X2529" s="78">
        <f>_xll.qlTenorBasisValue($X$1,U2529,_xll.ohTrigger(CalibrationTrigger,$C$20:$C$23))</f>
        <v>2.0642564205581513E-6</v>
      </c>
      <c r="Y2529" s="78">
        <f>_xll.qlTenorBasisInstBasisValue($X$1,$U2529,_xll.ohTrigger(CalibrationTrigger,$D$20:$D$23))</f>
        <v>2.1181549392887146E-6</v>
      </c>
      <c r="Z2529" s="78">
        <f>_xll.qlTenorBasisValue($Z$1,U2529,_xll.ohTrigger(CalibrationTrigger,$C$34:$C$37))</f>
        <v>1.234394988056145E-4</v>
      </c>
      <c r="AA2529" s="78">
        <f>_xll.qlTenorBasisInstBasisValue($Z$1,$U2529,_xll.ohTrigger(CalibrationTrigger,$D$34:$D$37))</f>
        <v>1.235881002248608E-4</v>
      </c>
      <c r="AB2529" s="78">
        <f>_xll.qlTenorBasisValue($AB$1,U2529,_xll.ohTrigger(CalibrationTrigger,$C$48:$C$51))</f>
        <v>4.3885937153309752E-4</v>
      </c>
      <c r="AC2529" s="78">
        <f>_xll.qlTenorBasisInstBasisValue($AB$1,$U2529,_xll.ohTrigger(CalibrationTrigger,$D$48:$D$51))</f>
        <v>4.3886662199641796E-4</v>
      </c>
    </row>
    <row r="2530" spans="19:29">
      <c r="S2530" s="64" t="s">
        <v>99</v>
      </c>
      <c r="T2530" s="143" t="str">
        <f>IFERROR(_xll.qlInterestRateIndexFixingDate(SimpleBasisIndex6M,U2530),"")</f>
        <v/>
      </c>
      <c r="U2530" s="143">
        <f>_xll.qlCalendarAdvance(Calendar,U2529,S2530,,,trigger)</f>
        <v>57284</v>
      </c>
      <c r="V2530" s="78">
        <f>_xll.qlTenorBasisValue($V$1,U2530,_xll.ohTrigger(CalibrationTrigger,$C$6:$C$9))</f>
        <v>5.3784881055381185E-4</v>
      </c>
      <c r="W2530" s="78">
        <f>_xll.qlTenorBasisInstBasisValue($V$1,U2530,_xll.ohTrigger(CalibrationTrigger,$D$6:$D$9))</f>
        <v>5.3811437272325506E-4</v>
      </c>
      <c r="X2530" s="78">
        <f>_xll.qlTenorBasisValue($X$1,U2530,_xll.ohTrigger(CalibrationTrigger,$C$20:$C$23))</f>
        <v>2.0560729925793984E-6</v>
      </c>
      <c r="Y2530" s="78">
        <f>_xll.qlTenorBasisInstBasisValue($X$1,$U2530,_xll.ohTrigger(CalibrationTrigger,$D$20:$D$23))</f>
        <v>2.1097605327833806E-6</v>
      </c>
      <c r="Z2530" s="78">
        <f>_xll.qlTenorBasisValue($Z$1,U2530,_xll.ohTrigger(CalibrationTrigger,$C$34:$C$37))</f>
        <v>1.234341199145679E-4</v>
      </c>
      <c r="AA2530" s="78">
        <f>_xll.qlTenorBasisInstBasisValue($Z$1,$U2530,_xll.ohTrigger(CalibrationTrigger,$D$34:$D$37))</f>
        <v>1.235820974565229E-4</v>
      </c>
      <c r="AB2530" s="78">
        <f>_xll.qlTenorBasisValue($AB$1,U2530,_xll.ohTrigger(CalibrationTrigger,$C$48:$C$51))</f>
        <v>4.388562605304426E-4</v>
      </c>
      <c r="AC2530" s="78">
        <f>_xll.qlTenorBasisInstBasisValue($AB$1,$U2530,_xll.ohTrigger(CalibrationTrigger,$D$48:$D$51))</f>
        <v>4.3886347884378949E-4</v>
      </c>
    </row>
    <row r="2531" spans="19:29">
      <c r="S2531" s="64" t="s">
        <v>99</v>
      </c>
      <c r="T2531" s="143" t="str">
        <f>IFERROR(_xll.qlInterestRateIndexFixingDate(SimpleBasisIndex6M,U2531),"")</f>
        <v/>
      </c>
      <c r="U2531" s="143">
        <f>_xll.qlCalendarAdvance(Calendar,U2530,S2531,,,trigger)</f>
        <v>57291</v>
      </c>
      <c r="V2531" s="78">
        <f>_xll.qlTenorBasisValue($V$1,U2531,_xll.ohTrigger(CalibrationTrigger,$C$6:$C$9))</f>
        <v>5.3782902439071664E-4</v>
      </c>
      <c r="W2531" s="78">
        <f>_xll.qlTenorBasisInstBasisValue($V$1,U2531,_xll.ohTrigger(CalibrationTrigger,$D$6:$D$9))</f>
        <v>5.3809359775968562E-4</v>
      </c>
      <c r="X2531" s="78">
        <f>_xll.qlTenorBasisValue($X$1,U2531,_xll.ohTrigger(CalibrationTrigger,$C$20:$C$23))</f>
        <v>2.047921603006725E-6</v>
      </c>
      <c r="Y2531" s="78">
        <f>_xll.qlTenorBasisInstBasisValue($X$1,$U2531,_xll.ohTrigger(CalibrationTrigger,$D$20:$D$23))</f>
        <v>2.101398976973794E-6</v>
      </c>
      <c r="Z2531" s="78">
        <f>_xll.qlTenorBasisValue($Z$1,U2531,_xll.ohTrigger(CalibrationTrigger,$C$34:$C$37))</f>
        <v>1.2342876361785214E-4</v>
      </c>
      <c r="AA2531" s="78">
        <f>_xll.qlTenorBasisInstBasisValue($Z$1,$U2531,_xll.ohTrigger(CalibrationTrigger,$D$34:$D$37))</f>
        <v>1.2357611986487177E-4</v>
      </c>
      <c r="AB2531" s="78">
        <f>_xll.qlTenorBasisValue($AB$1,U2531,_xll.ohTrigger(CalibrationTrigger,$C$48:$C$51))</f>
        <v>4.388531633235815E-4</v>
      </c>
      <c r="AC2531" s="78">
        <f>_xll.qlTenorBasisInstBasisValue($AB$1,$U2531,_xll.ohTrigger(CalibrationTrigger,$D$48:$D$51))</f>
        <v>4.3886034962768727E-4</v>
      </c>
    </row>
    <row r="2532" spans="19:29">
      <c r="S2532" s="64" t="s">
        <v>99</v>
      </c>
      <c r="T2532" s="143" t="str">
        <f>IFERROR(_xll.qlInterestRateIndexFixingDate(SimpleBasisIndex6M,U2532),"")</f>
        <v/>
      </c>
      <c r="U2532" s="143">
        <f>_xll.qlCalendarAdvance(Calendar,U2531,S2532,,,trigger)</f>
        <v>57298</v>
      </c>
      <c r="V2532" s="78">
        <f>_xll.qlTenorBasisValue($V$1,U2532,_xll.ohTrigger(CalibrationTrigger,$C$6:$C$9))</f>
        <v>5.3780931192375515E-4</v>
      </c>
      <c r="W2532" s="78">
        <f>_xll.qlTenorBasisInstBasisValue($V$1,U2532,_xll.ohTrigger(CalibrationTrigger,$D$6:$D$9))</f>
        <v>5.3807290010750547E-4</v>
      </c>
      <c r="X2532" s="78">
        <f>_xll.qlTenorBasisValue($X$1,U2532,_xll.ohTrigger(CalibrationTrigger,$C$20:$C$23))</f>
        <v>2.0398021284616088E-6</v>
      </c>
      <c r="Y2532" s="78">
        <f>_xll.qlTenorBasisInstBasisValue($X$1,$U2532,_xll.ohTrigger(CalibrationTrigger,$D$20:$D$23))</f>
        <v>2.0930701454215712E-6</v>
      </c>
      <c r="Z2532" s="78">
        <f>_xll.qlTenorBasisValue($Z$1,U2532,_xll.ohTrigger(CalibrationTrigger,$C$34:$C$37))</f>
        <v>1.2342342982188165E-4</v>
      </c>
      <c r="AA2532" s="78">
        <f>_xll.qlTenorBasisInstBasisValue($Z$1,$U2532,_xll.ohTrigger(CalibrationTrigger,$D$34:$D$37))</f>
        <v>1.2357016734582674E-4</v>
      </c>
      <c r="AB2532" s="78">
        <f>_xll.qlTenorBasisValue($AB$1,U2532,_xll.ohTrigger(CalibrationTrigger,$C$48:$C$51))</f>
        <v>4.3885007985211945E-4</v>
      </c>
      <c r="AC2532" s="78">
        <f>_xll.qlTenorBasisInstBasisValue($AB$1,$U2532,_xll.ohTrigger(CalibrationTrigger,$D$48:$D$51))</f>
        <v>4.388572342871104E-4</v>
      </c>
    </row>
    <row r="2533" spans="19:29">
      <c r="S2533" s="64" t="s">
        <v>99</v>
      </c>
      <c r="T2533" s="143" t="str">
        <f>IFERROR(_xll.qlInterestRateIndexFixingDate(SimpleBasisIndex6M,U2533),"")</f>
        <v/>
      </c>
      <c r="U2533" s="143">
        <f>_xll.qlCalendarAdvance(Calendar,U2532,S2533,,,trigger)</f>
        <v>57305</v>
      </c>
      <c r="V2533" s="78">
        <f>_xll.qlTenorBasisValue($V$1,U2533,_xll.ohTrigger(CalibrationTrigger,$C$6:$C$9))</f>
        <v>5.3778967288336523E-4</v>
      </c>
      <c r="W2533" s="78">
        <f>_xll.qlTenorBasisInstBasisValue($V$1,U2533,_xll.ohTrigger(CalibrationTrigger,$D$6:$D$9))</f>
        <v>5.3805227948425238E-4</v>
      </c>
      <c r="X2533" s="78">
        <f>_xll.qlTenorBasisValue($X$1,U2533,_xll.ohTrigger(CalibrationTrigger,$C$20:$C$23))</f>
        <v>2.0317144460304157E-6</v>
      </c>
      <c r="Y2533" s="78">
        <f>_xll.qlTenorBasisInstBasisValue($X$1,$U2533,_xll.ohTrigger(CalibrationTrigger,$D$20:$D$23))</f>
        <v>2.0847739121643999E-6</v>
      </c>
      <c r="Z2533" s="78">
        <f>_xll.qlTenorBasisValue($Z$1,U2533,_xll.ohTrigger(CalibrationTrigger,$C$34:$C$37))</f>
        <v>1.2341811843345155E-4</v>
      </c>
      <c r="AA2533" s="78">
        <f>_xll.qlTenorBasisInstBasisValue($Z$1,$U2533,_xll.ohTrigger(CalibrationTrigger,$D$34:$D$37))</f>
        <v>1.2356423979572944E-4</v>
      </c>
      <c r="AB2533" s="78">
        <f>_xll.qlTenorBasisValue($AB$1,U2533,_xll.ohTrigger(CalibrationTrigger,$C$48:$C$51))</f>
        <v>4.3884701005592172E-4</v>
      </c>
      <c r="AC2533" s="78">
        <f>_xll.qlTenorBasisInstBasisValue($AB$1,$U2533,_xll.ohTrigger(CalibrationTrigger,$D$48:$D$51))</f>
        <v>4.3885413276132073E-4</v>
      </c>
    </row>
    <row r="2534" spans="19:29">
      <c r="S2534" s="64" t="s">
        <v>99</v>
      </c>
      <c r="T2534" s="143" t="str">
        <f>IFERROR(_xll.qlInterestRateIndexFixingDate(SimpleBasisIndex6M,U2534),"")</f>
        <v/>
      </c>
      <c r="U2534" s="143">
        <f>_xll.qlCalendarAdvance(Calendar,U2533,S2534,,,trigger)</f>
        <v>57312</v>
      </c>
      <c r="V2534" s="78">
        <f>_xll.qlTenorBasisValue($V$1,U2534,_xll.ohTrigger(CalibrationTrigger,$C$6:$C$9))</f>
        <v>5.3777010700094665E-4</v>
      </c>
      <c r="W2534" s="78">
        <f>_xll.qlTenorBasisInstBasisValue($V$1,U2534,_xll.ohTrigger(CalibrationTrigger,$D$6:$D$9))</f>
        <v>5.3803173560847128E-4</v>
      </c>
      <c r="X2534" s="78">
        <f>_xll.qlTenorBasisValue($X$1,U2534,_xll.ohTrigger(CalibrationTrigger,$C$20:$C$23))</f>
        <v>2.0236584332627218E-6</v>
      </c>
      <c r="Y2534" s="78">
        <f>_xll.qlTenorBasisInstBasisValue($X$1,$U2534,_xll.ohTrigger(CalibrationTrigger,$D$20:$D$23))</f>
        <v>2.0765101517143241E-6</v>
      </c>
      <c r="Z2534" s="78">
        <f>_xll.qlTenorBasisValue($Z$1,U2534,_xll.ohTrigger(CalibrationTrigger,$C$34:$C$37))</f>
        <v>1.2341282935973618E-4</v>
      </c>
      <c r="AA2534" s="78">
        <f>_xll.qlTenorBasisInstBasisValue($Z$1,$U2534,_xll.ohTrigger(CalibrationTrigger,$D$34:$D$37))</f>
        <v>1.2355833711134214E-4</v>
      </c>
      <c r="AB2534" s="78">
        <f>_xll.qlTenorBasisValue($AB$1,U2534,_xll.ohTrigger(CalibrationTrigger,$C$48:$C$51))</f>
        <v>4.3884395387511264E-4</v>
      </c>
      <c r="AC2534" s="78">
        <f>_xll.qlTenorBasisInstBasisValue($AB$1,$U2534,_xll.ohTrigger(CalibrationTrigger,$D$48:$D$51))</f>
        <v>4.3885104498984174E-4</v>
      </c>
    </row>
    <row r="2535" spans="19:29">
      <c r="S2535" s="64" t="s">
        <v>99</v>
      </c>
      <c r="T2535" s="143" t="str">
        <f>IFERROR(_xll.qlInterestRateIndexFixingDate(SimpleBasisIndex6M,U2535),"")</f>
        <v/>
      </c>
      <c r="U2535" s="143">
        <f>_xll.qlCalendarAdvance(Calendar,U2534,S2535,,,trigger)</f>
        <v>57319</v>
      </c>
      <c r="V2535" s="78">
        <f>_xll.qlTenorBasisValue($V$1,U2535,_xll.ohTrigger(CalibrationTrigger,$C$6:$C$9))</f>
        <v>5.3775061400885866E-4</v>
      </c>
      <c r="W2535" s="78">
        <f>_xll.qlTenorBasisInstBasisValue($V$1,U2535,_xll.ohTrigger(CalibrationTrigger,$D$6:$D$9))</f>
        <v>5.380112681997104E-4</v>
      </c>
      <c r="X2535" s="78">
        <f>_xll.qlTenorBasisValue($X$1,U2535,_xll.ohTrigger(CalibrationTrigger,$C$20:$C$23))</f>
        <v>2.0156339681696088E-6</v>
      </c>
      <c r="Y2535" s="78">
        <f>_xll.qlTenorBasisInstBasisValue($X$1,$U2535,_xll.ohTrigger(CalibrationTrigger,$D$20:$D$23))</f>
        <v>2.0682787390559993E-6</v>
      </c>
      <c r="Z2535" s="78">
        <f>_xll.qlTenorBasisValue($Z$1,U2535,_xll.ohTrigger(CalibrationTrigger,$C$34:$C$37))</f>
        <v>1.2340756250828745E-4</v>
      </c>
      <c r="AA2535" s="78">
        <f>_xll.qlTenorBasisInstBasisValue($Z$1,$U2535,_xll.ohTrigger(CalibrationTrigger,$D$34:$D$37))</f>
        <v>1.2355245918984609E-4</v>
      </c>
      <c r="AB2535" s="78">
        <f>_xll.qlTenorBasisValue($AB$1,U2535,_xll.ohTrigger(CalibrationTrigger,$C$48:$C$51))</f>
        <v>4.388409112500745E-4</v>
      </c>
      <c r="AC2535" s="78">
        <f>_xll.qlTenorBasisInstBasisValue($AB$1,$U2535,_xll.ohTrigger(CalibrationTrigger,$D$48:$D$51))</f>
        <v>4.3884797091245722E-4</v>
      </c>
    </row>
    <row r="2536" spans="19:29">
      <c r="S2536" s="64" t="s">
        <v>99</v>
      </c>
      <c r="T2536" s="143" t="str">
        <f>IFERROR(_xll.qlInterestRateIndexFixingDate(SimpleBasisIndex6M,U2536),"")</f>
        <v/>
      </c>
      <c r="U2536" s="143">
        <f>_xll.qlCalendarAdvance(Calendar,U2535,S2536,,,trigger)</f>
        <v>57326</v>
      </c>
      <c r="V2536" s="78">
        <f>_xll.qlTenorBasisValue($V$1,U2536,_xll.ohTrigger(CalibrationTrigger,$C$6:$C$9))</f>
        <v>5.3773119364041604E-4</v>
      </c>
      <c r="W2536" s="78">
        <f>_xll.qlTenorBasisInstBasisValue($V$1,U2536,_xll.ohTrigger(CalibrationTrigger,$D$6:$D$9))</f>
        <v>5.3799087697851793E-4</v>
      </c>
      <c r="X2536" s="78">
        <f>_xll.qlTenorBasisValue($X$1,U2536,_xll.ohTrigger(CalibrationTrigger,$C$20:$C$23))</f>
        <v>2.0076409292219681E-6</v>
      </c>
      <c r="Y2536" s="78">
        <f>_xll.qlTenorBasisInstBasisValue($X$1,$U2536,_xll.ohTrigger(CalibrationTrigger,$D$20:$D$23))</f>
        <v>2.0600795496449574E-6</v>
      </c>
      <c r="Z2536" s="78">
        <f>_xll.qlTenorBasisValue($Z$1,U2536,_xll.ohTrigger(CalibrationTrigger,$C$34:$C$37))</f>
        <v>1.2340231778703353E-4</v>
      </c>
      <c r="AA2536" s="78">
        <f>_xll.qlTenorBasisInstBasisValue($Z$1,$U2536,_xll.ohTrigger(CalibrationTrigger,$D$34:$D$37))</f>
        <v>1.235466059288398E-4</v>
      </c>
      <c r="AB2536" s="78">
        <f>_xll.qlTenorBasisValue($AB$1,U2536,_xll.ohTrigger(CalibrationTrigger,$C$48:$C$51))</f>
        <v>4.3883788212144617E-4</v>
      </c>
      <c r="AC2536" s="78">
        <f>_xll.qlTenorBasisInstBasisValue($AB$1,$U2536,_xll.ohTrigger(CalibrationTrigger,$D$48:$D$51))</f>
        <v>4.3884491046921042E-4</v>
      </c>
    </row>
    <row r="2537" spans="19:29">
      <c r="S2537" s="64" t="s">
        <v>99</v>
      </c>
      <c r="T2537" s="143" t="str">
        <f>IFERROR(_xll.qlInterestRateIndexFixingDate(SimpleBasisIndex6M,U2537),"")</f>
        <v/>
      </c>
      <c r="U2537" s="143">
        <f>_xll.qlCalendarAdvance(Calendar,U2536,S2537,,,trigger)</f>
        <v>57333</v>
      </c>
      <c r="V2537" s="78">
        <f>_xll.qlTenorBasisValue($V$1,U2537,_xll.ohTrigger(CalibrationTrigger,$C$6:$C$9))</f>
        <v>5.3771184562988617E-4</v>
      </c>
      <c r="W2537" s="78">
        <f>_xll.qlTenorBasisInstBasisValue($V$1,U2537,_xll.ohTrigger(CalibrationTrigger,$D$6:$D$9))</f>
        <v>5.3797056166643843E-4</v>
      </c>
      <c r="X2537" s="78">
        <f>_xll.qlTenorBasisValue($X$1,U2537,_xll.ohTrigger(CalibrationTrigger,$C$20:$C$23))</f>
        <v>1.9996791953488345E-6</v>
      </c>
      <c r="Y2537" s="78">
        <f>_xll.qlTenorBasisInstBasisValue($X$1,$U2537,_xll.ohTrigger(CalibrationTrigger,$D$20:$D$23))</f>
        <v>2.0519124594059039E-6</v>
      </c>
      <c r="Z2537" s="78">
        <f>_xll.qlTenorBasisValue($Z$1,U2537,_xll.ohTrigger(CalibrationTrigger,$C$34:$C$37))</f>
        <v>1.2339709510427718E-4</v>
      </c>
      <c r="AA2537" s="78">
        <f>_xll.qlTenorBasisInstBasisValue($Z$1,$U2537,_xll.ohTrigger(CalibrationTrigger,$D$34:$D$37))</f>
        <v>1.2354077722633749E-4</v>
      </c>
      <c r="AB2537" s="78">
        <f>_xll.qlTenorBasisValue($AB$1,U2537,_xll.ohTrigger(CalibrationTrigger,$C$48:$C$51))</f>
        <v>4.3883486643012256E-4</v>
      </c>
      <c r="AC2537" s="78">
        <f>_xll.qlTenorBasisInstBasisValue($AB$1,$U2537,_xll.ohTrigger(CalibrationTrigger,$D$48:$D$51))</f>
        <v>4.3884186360040265E-4</v>
      </c>
    </row>
    <row r="2538" spans="19:29">
      <c r="S2538" s="64" t="s">
        <v>99</v>
      </c>
      <c r="T2538" s="143" t="str">
        <f>IFERROR(_xll.qlInterestRateIndexFixingDate(SimpleBasisIndex6M,U2538),"")</f>
        <v/>
      </c>
      <c r="U2538" s="143">
        <f>_xll.qlCalendarAdvance(Calendar,U2537,S2538,,,trigger)</f>
        <v>57341</v>
      </c>
      <c r="V2538" s="78">
        <f>_xll.qlTenorBasisValue($V$1,U2538,_xll.ohTrigger(CalibrationTrigger,$C$6:$C$9))</f>
        <v>5.3768982187975701E-4</v>
      </c>
      <c r="W2538" s="78">
        <f>_xll.qlTenorBasisInstBasisValue($V$1,U2538,_xll.ohTrigger(CalibrationTrigger,$D$6:$D$9))</f>
        <v>5.3794743676097059E-4</v>
      </c>
      <c r="X2538" s="78">
        <f>_xll.qlTenorBasisValue($X$1,U2538,_xll.ohTrigger(CalibrationTrigger,$C$20:$C$23))</f>
        <v>1.9906182489633922E-6</v>
      </c>
      <c r="Y2538" s="78">
        <f>_xll.qlTenorBasisInstBasisValue($X$1,$U2538,_xll.ohTrigger(CalibrationTrigger,$D$20:$D$23))</f>
        <v>2.0426177885557496E-6</v>
      </c>
      <c r="Z2538" s="78">
        <f>_xll.qlTenorBasisValue($Z$1,U2538,_xll.ohTrigger(CalibrationTrigger,$C$34:$C$37))</f>
        <v>1.2339115319276632E-4</v>
      </c>
      <c r="AA2538" s="78">
        <f>_xll.qlTenorBasisInstBasisValue($Z$1,$U2538,_xll.ohTrigger(CalibrationTrigger,$D$34:$D$37))</f>
        <v>1.2353414579340942E-4</v>
      </c>
      <c r="AB2538" s="78">
        <f>_xll.qlTenorBasisValue($AB$1,U2538,_xll.ohTrigger(CalibrationTrigger,$C$48:$C$51))</f>
        <v>4.3883143630411327E-4</v>
      </c>
      <c r="AC2538" s="78">
        <f>_xll.qlTenorBasisInstBasisValue($AB$1,$U2538,_xll.ohTrigger(CalibrationTrigger,$D$48:$D$51))</f>
        <v>4.388383980101449E-4</v>
      </c>
    </row>
    <row r="2539" spans="19:29">
      <c r="S2539" s="64" t="s">
        <v>99</v>
      </c>
      <c r="T2539" s="143" t="str">
        <f>IFERROR(_xll.qlInterestRateIndexFixingDate(SimpleBasisIndex6M,U2539),"")</f>
        <v/>
      </c>
      <c r="U2539" s="143">
        <f>_xll.qlCalendarAdvance(Calendar,U2538,S2539,,,trigger)</f>
        <v>57348</v>
      </c>
      <c r="V2539" s="78">
        <f>_xll.qlTenorBasisValue($V$1,U2539,_xll.ohTrigger(CalibrationTrigger,$C$6:$C$9))</f>
        <v>5.3767062803149223E-4</v>
      </c>
      <c r="W2539" s="78">
        <f>_xll.qlTenorBasisInstBasisValue($V$1,U2539,_xll.ohTrigger(CalibrationTrigger,$D$6:$D$9))</f>
        <v>5.379272831782339E-4</v>
      </c>
      <c r="X2539" s="78">
        <f>_xll.qlTenorBasisValue($X$1,U2539,_xll.ohTrigger(CalibrationTrigger,$C$20:$C$23))</f>
        <v>1.982723191825205E-6</v>
      </c>
      <c r="Y2539" s="78">
        <f>_xll.qlTenorBasisInstBasisValue($X$1,$U2539,_xll.ohTrigger(CalibrationTrigger,$D$20:$D$23))</f>
        <v>2.0345190666235337E-6</v>
      </c>
      <c r="Z2539" s="78">
        <f>_xll.qlTenorBasisValue($Z$1,U2539,_xll.ohTrigger(CalibrationTrigger,$C$34:$C$37))</f>
        <v>1.2338597742831908E-4</v>
      </c>
      <c r="AA2539" s="78">
        <f>_xll.qlTenorBasisInstBasisValue($Z$1,$U2539,_xll.ohTrigger(CalibrationTrigger,$D$34:$D$37))</f>
        <v>1.2352836937477428E-4</v>
      </c>
      <c r="AB2539" s="78">
        <f>_xll.qlTenorBasisValue($AB$1,U2539,_xll.ohTrigger(CalibrationTrigger,$C$48:$C$51))</f>
        <v>4.3882844920916883E-4</v>
      </c>
      <c r="AC2539" s="78">
        <f>_xll.qlTenorBasisInstBasisValue($AB$1,$U2539,_xll.ohTrigger(CalibrationTrigger,$D$48:$D$51))</f>
        <v>4.388353800295895E-4</v>
      </c>
    </row>
    <row r="2540" spans="19:29">
      <c r="S2540" s="64" t="s">
        <v>99</v>
      </c>
      <c r="T2540" s="143" t="str">
        <f>IFERROR(_xll.qlInterestRateIndexFixingDate(SimpleBasisIndex6M,U2540),"")</f>
        <v/>
      </c>
      <c r="U2540" s="143">
        <f>_xll.qlCalendarAdvance(Calendar,U2539,S2540,,,trigger)</f>
        <v>57355</v>
      </c>
      <c r="V2540" s="78">
        <f>_xll.qlTenorBasisValue($V$1,U2540,_xll.ohTrigger(CalibrationTrigger,$C$6:$C$9))</f>
        <v>5.3765150571214435E-4</v>
      </c>
      <c r="W2540" s="78">
        <f>_xll.qlTenorBasisInstBasisValue($V$1,U2540,_xll.ohTrigger(CalibrationTrigger,$D$6:$D$9))</f>
        <v>5.3790720463591413E-4</v>
      </c>
      <c r="X2540" s="78">
        <f>_xll.qlTenorBasisValue($X$1,U2540,_xll.ohTrigger(CalibrationTrigger,$C$20:$C$23))</f>
        <v>1.9748590622166557E-6</v>
      </c>
      <c r="Y2540" s="78">
        <f>_xll.qlTenorBasisInstBasisValue($X$1,$U2540,_xll.ohTrigger(CalibrationTrigger,$D$20:$D$23))</f>
        <v>2.0264520569476233E-6</v>
      </c>
      <c r="Z2540" s="78">
        <f>_xll.qlTenorBasisValue($Z$1,U2540,_xll.ohTrigger(CalibrationTrigger,$C$34:$C$37))</f>
        <v>1.233808234166008E-4</v>
      </c>
      <c r="AA2540" s="78">
        <f>_xll.qlTenorBasisInstBasisValue($Z$1,$U2540,_xll.ohTrigger(CalibrationTrigger,$D$34:$D$37))</f>
        <v>1.2352261719680404E-4</v>
      </c>
      <c r="AB2540" s="78">
        <f>_xll.qlTenorBasisValue($AB$1,U2540,_xll.ohTrigger(CalibrationTrigger,$C$48:$C$51))</f>
        <v>4.3882547536742256E-4</v>
      </c>
      <c r="AC2540" s="78">
        <f>_xll.qlTenorBasisInstBasisValue($AB$1,$U2540,_xll.ohTrigger(CalibrationTrigger,$D$48:$D$51))</f>
        <v>4.3883237543751815E-4</v>
      </c>
    </row>
    <row r="2541" spans="19:29">
      <c r="S2541" s="64" t="s">
        <v>99</v>
      </c>
      <c r="T2541" s="143" t="str">
        <f>IFERROR(_xll.qlInterestRateIndexFixingDate(SimpleBasisIndex6M,U2541),"")</f>
        <v/>
      </c>
      <c r="U2541" s="143">
        <f>_xll.qlCalendarAdvance(Calendar,U2540,S2541,,,trigger)</f>
        <v>57362</v>
      </c>
      <c r="V2541" s="78">
        <f>_xll.qlTenorBasisValue($V$1,U2541,_xll.ohTrigger(CalibrationTrigger,$C$6:$C$9))</f>
        <v>5.3763245465989146E-4</v>
      </c>
      <c r="W2541" s="78">
        <f>_xll.qlTenorBasisInstBasisValue($V$1,U2541,_xll.ohTrigger(CalibrationTrigger,$D$6:$D$9))</f>
        <v>5.3788720085964784E-4</v>
      </c>
      <c r="X2541" s="78">
        <f>_xll.qlTenorBasisValue($X$1,U2541,_xll.ohTrigger(CalibrationTrigger,$C$20:$C$23))</f>
        <v>1.9670257409469682E-6</v>
      </c>
      <c r="Y2541" s="78">
        <f>_xll.qlTenorBasisInstBasisValue($X$1,$U2541,_xll.ohTrigger(CalibrationTrigger,$D$20:$D$23))</f>
        <v>2.018416637378194E-6</v>
      </c>
      <c r="Z2541" s="78">
        <f>_xll.qlTenorBasisValue($Z$1,U2541,_xll.ohTrigger(CalibrationTrigger,$C$34:$C$37))</f>
        <v>1.2337569106745077E-4</v>
      </c>
      <c r="AA2541" s="78">
        <f>_xll.qlTenorBasisInstBasisValue($Z$1,$U2541,_xll.ohTrigger(CalibrationTrigger,$D$34:$D$37))</f>
        <v>1.2351688915921745E-4</v>
      </c>
      <c r="AB2541" s="78">
        <f>_xll.qlTenorBasisValue($AB$1,U2541,_xll.ohTrigger(CalibrationTrigger,$C$48:$C$51))</f>
        <v>4.388225147208173E-4</v>
      </c>
      <c r="AC2541" s="78">
        <f>_xll.qlTenorBasisInstBasisValue($AB$1,$U2541,_xll.ohTrigger(CalibrationTrigger,$D$48:$D$51))</f>
        <v>4.3882938417529076E-4</v>
      </c>
    </row>
    <row r="2542" spans="19:29">
      <c r="S2542" s="64" t="s">
        <v>99</v>
      </c>
      <c r="T2542" s="143" t="str">
        <f>IFERROR(_xll.qlInterestRateIndexFixingDate(SimpleBasisIndex6M,U2542),"")</f>
        <v/>
      </c>
      <c r="U2542" s="143">
        <f>_xll.qlCalendarAdvance(Calendar,U2541,S2542,,,trigger)</f>
        <v>57369</v>
      </c>
      <c r="V2542" s="78">
        <f>_xll.qlTenorBasisValue($V$1,U2542,_xll.ohTrigger(CalibrationTrigger,$C$6:$C$9))</f>
        <v>5.3761347461384762E-4</v>
      </c>
      <c r="W2542" s="78">
        <f>_xll.qlTenorBasisInstBasisValue($V$1,U2542,_xll.ohTrigger(CalibrationTrigger,$D$6:$D$9))</f>
        <v>5.3786727157605042E-4</v>
      </c>
      <c r="X2542" s="78">
        <f>_xll.qlTenorBasisValue($X$1,U2542,_xll.ohTrigger(CalibrationTrigger,$C$20:$C$23))</f>
        <v>1.9592231092749525E-6</v>
      </c>
      <c r="Y2542" s="78">
        <f>_xll.qlTenorBasisInstBasisValue($X$1,$U2542,_xll.ohTrigger(CalibrationTrigger,$D$20:$D$23))</f>
        <v>2.0104126862258358E-6</v>
      </c>
      <c r="Z2542" s="78">
        <f>_xll.qlTenorBasisValue($Z$1,U2542,_xll.ohTrigger(CalibrationTrigger,$C$34:$C$37))</f>
        <v>1.2337058029107521E-4</v>
      </c>
      <c r="AA2542" s="78">
        <f>_xll.qlTenorBasisInstBasisValue($Z$1,$U2542,_xll.ohTrigger(CalibrationTrigger,$D$34:$D$37))</f>
        <v>1.2351118516214051E-4</v>
      </c>
      <c r="AB2542" s="78">
        <f>_xll.qlTenorBasisValue($AB$1,U2542,_xll.ohTrigger(CalibrationTrigger,$C$48:$C$51))</f>
        <v>4.3881956721154608E-4</v>
      </c>
      <c r="AC2542" s="78">
        <f>_xll.qlTenorBasisInstBasisValue($AB$1,$U2542,_xll.ohTrigger(CalibrationTrigger,$D$48:$D$51))</f>
        <v>4.3882640618451968E-4</v>
      </c>
    </row>
    <row r="2543" spans="19:29">
      <c r="S2543" s="64" t="s">
        <v>99</v>
      </c>
      <c r="T2543" s="143" t="str">
        <f>IFERROR(_xll.qlInterestRateIndexFixingDate(SimpleBasisIndex6M,U2543),"")</f>
        <v/>
      </c>
      <c r="U2543" s="143">
        <f>_xll.qlCalendarAdvance(Calendar,U2542,S2543,,,trigger)</f>
        <v>57376</v>
      </c>
      <c r="V2543" s="78">
        <f>_xll.qlTenorBasisValue($V$1,U2543,_xll.ohTrigger(CalibrationTrigger,$C$6:$C$9))</f>
        <v>5.375945653140592E-4</v>
      </c>
      <c r="W2543" s="78">
        <f>_xll.qlTenorBasisInstBasisValue($V$1,U2543,_xll.ohTrigger(CalibrationTrigger,$D$6:$D$9))</f>
        <v>5.3784741651271325E-4</v>
      </c>
      <c r="X2543" s="78">
        <f>_xll.qlTenorBasisValue($X$1,U2543,_xll.ohTrigger(CalibrationTrigger,$C$20:$C$23))</f>
        <v>1.9514510489073453E-6</v>
      </c>
      <c r="Y2543" s="78">
        <f>_xll.qlTenorBasisInstBasisValue($X$1,$U2543,_xll.ohTrigger(CalibrationTrigger,$D$20:$D$23))</f>
        <v>2.0024400822598608E-6</v>
      </c>
      <c r="Z2543" s="78">
        <f>_xll.qlTenorBasisValue($Z$1,U2543,_xll.ohTrigger(CalibrationTrigger,$C$34:$C$37))</f>
        <v>1.233654909980461E-4</v>
      </c>
      <c r="AA2543" s="78">
        <f>_xll.qlTenorBasisInstBasisValue($Z$1,$U2543,_xll.ohTrigger(CalibrationTrigger,$D$34:$D$37))</f>
        <v>1.2350550510610488E-4</v>
      </c>
      <c r="AB2543" s="78">
        <f>_xll.qlTenorBasisValue($AB$1,U2543,_xll.ohTrigger(CalibrationTrigger,$C$48:$C$51))</f>
        <v>4.3881663278205112E-4</v>
      </c>
      <c r="AC2543" s="78">
        <f>_xll.qlTenorBasisInstBasisValue($AB$1,$U2543,_xll.ohTrigger(CalibrationTrigger,$D$48:$D$51))</f>
        <v>4.3882344140706901E-4</v>
      </c>
    </row>
    <row r="2544" spans="19:29">
      <c r="S2544" s="64" t="s">
        <v>99</v>
      </c>
      <c r="T2544" s="143" t="str">
        <f>IFERROR(_xll.qlInterestRateIndexFixingDate(SimpleBasisIndex6M,U2544),"")</f>
        <v/>
      </c>
      <c r="U2544" s="143">
        <f>_xll.qlCalendarAdvance(Calendar,U2543,S2544,,,trigger)</f>
        <v>57383</v>
      </c>
      <c r="V2544" s="78">
        <f>_xll.qlTenorBasisValue($V$1,U2544,_xll.ohTrigger(CalibrationTrigger,$C$6:$C$9))</f>
        <v>5.3757572650150163E-4</v>
      </c>
      <c r="W2544" s="78">
        <f>_xll.qlTenorBasisInstBasisValue($V$1,U2544,_xll.ohTrigger(CalibrationTrigger,$D$6:$D$9))</f>
        <v>5.378276353981995E-4</v>
      </c>
      <c r="X2544" s="78">
        <f>_xll.qlTenorBasisValue($X$1,U2544,_xll.ohTrigger(CalibrationTrigger,$C$20:$C$23))</f>
        <v>1.9437094419971784E-6</v>
      </c>
      <c r="Y2544" s="78">
        <f>_xll.qlTenorBasisInstBasisValue($X$1,$U2544,_xll.ohTrigger(CalibrationTrigger,$D$20:$D$23))</f>
        <v>1.9944987047066305E-6</v>
      </c>
      <c r="Z2544" s="78">
        <f>_xll.qlTenorBasisValue($Z$1,U2544,_xll.ohTrigger(CalibrationTrigger,$C$34:$C$37))</f>
        <v>1.2336042309929948E-4</v>
      </c>
      <c r="AA2544" s="78">
        <f>_xll.qlTenorBasisInstBasisValue($Z$1,$U2544,_xll.ohTrigger(CalibrationTrigger,$D$34:$D$37))</f>
        <v>1.2349984889204629E-4</v>
      </c>
      <c r="AB2544" s="78">
        <f>_xll.qlTenorBasisValue($AB$1,U2544,_xll.ohTrigger(CalibrationTrigger,$C$48:$C$51))</f>
        <v>4.3881371137502272E-4</v>
      </c>
      <c r="AC2544" s="78">
        <f>_xll.qlTenorBasisInstBasisValue($AB$1,$U2544,_xll.ohTrigger(CalibrationTrigger,$D$48:$D$51))</f>
        <v>4.3882048978505342E-4</v>
      </c>
    </row>
    <row r="2545" spans="19:29">
      <c r="S2545" s="64" t="s">
        <v>99</v>
      </c>
      <c r="T2545" s="143" t="str">
        <f>IFERROR(_xll.qlInterestRateIndexFixingDate(SimpleBasisIndex6M,U2545),"")</f>
        <v/>
      </c>
      <c r="U2545" s="143">
        <f>_xll.qlCalendarAdvance(Calendar,U2544,S2545,,,trigger)</f>
        <v>57390</v>
      </c>
      <c r="V2545" s="78">
        <f>_xll.qlTenorBasisValue($V$1,U2545,_xll.ohTrigger(CalibrationTrigger,$C$6:$C$9))</f>
        <v>5.3755695791807669E-4</v>
      </c>
      <c r="W2545" s="78">
        <f>_xll.qlTenorBasisInstBasisValue($V$1,U2545,_xll.ohTrigger(CalibrationTrigger,$D$6:$D$9))</f>
        <v>5.3780792796204136E-4</v>
      </c>
      <c r="X2545" s="78">
        <f>_xll.qlTenorBasisValue($X$1,U2545,_xll.ohTrigger(CalibrationTrigger,$C$20:$C$23))</f>
        <v>1.9359981711421304E-6</v>
      </c>
      <c r="Y2545" s="78">
        <f>_xll.qlTenorBasisInstBasisValue($X$1,$U2545,_xll.ohTrigger(CalibrationTrigger,$D$20:$D$23))</f>
        <v>1.9865884332478741E-6</v>
      </c>
      <c r="Z2545" s="78">
        <f>_xll.qlTenorBasisValue($Z$1,U2545,_xll.ohTrigger(CalibrationTrigger,$C$34:$C$37))</f>
        <v>1.2335537650613415E-4</v>
      </c>
      <c r="AA2545" s="78">
        <f>_xll.qlTenorBasisInstBasisValue($Z$1,$U2545,_xll.ohTrigger(CalibrationTrigger,$D$34:$D$37))</f>
        <v>1.2349421642130287E-4</v>
      </c>
      <c r="AB2545" s="78">
        <f>_xll.qlTenorBasisValue($AB$1,U2545,_xll.ohTrigger(CalibrationTrigger,$C$48:$C$51))</f>
        <v>4.3881080293339835E-4</v>
      </c>
      <c r="AC2545" s="78">
        <f>_xll.qlTenorBasisInstBasisValue($AB$1,$U2545,_xll.ohTrigger(CalibrationTrigger,$D$48:$D$51))</f>
        <v>4.3881755126083704E-4</v>
      </c>
    </row>
    <row r="2546" spans="19:29">
      <c r="S2546" s="64" t="s">
        <v>99</v>
      </c>
      <c r="T2546" s="143" t="str">
        <f>IFERROR(_xll.qlInterestRateIndexFixingDate(SimpleBasisIndex6M,U2546),"")</f>
        <v/>
      </c>
      <c r="U2546" s="143">
        <f>_xll.qlCalendarAdvance(Calendar,U2545,S2546,,,trigger)</f>
        <v>57397</v>
      </c>
      <c r="V2546" s="78">
        <f>_xll.qlTenorBasisValue($V$1,U2546,_xll.ohTrigger(CalibrationTrigger,$C$6:$C$9))</f>
        <v>5.3753825930660858E-4</v>
      </c>
      <c r="W2546" s="78">
        <f>_xll.qlTenorBasisInstBasisValue($V$1,U2546,_xll.ohTrigger(CalibrationTrigger,$D$6:$D$9))</f>
        <v>5.3778829393473656E-4</v>
      </c>
      <c r="X2546" s="78">
        <f>_xll.qlTenorBasisValue($X$1,U2546,_xll.ohTrigger(CalibrationTrigger,$C$20:$C$23))</f>
        <v>1.9283171193829035E-6</v>
      </c>
      <c r="Y2546" s="78">
        <f>_xll.qlTenorBasisInstBasisValue($X$1,$U2546,_xll.ohTrigger(CalibrationTrigger,$D$20:$D$23))</f>
        <v>1.9787091480190201E-6</v>
      </c>
      <c r="Z2546" s="78">
        <f>_xll.qlTenorBasisValue($Z$1,U2546,_xll.ohTrigger(CalibrationTrigger,$C$34:$C$37))</f>
        <v>1.2335035113021013E-4</v>
      </c>
      <c r="AA2546" s="78">
        <f>_xll.qlTenorBasisInstBasisValue($Z$1,$U2546,_xll.ohTrigger(CalibrationTrigger,$D$34:$D$37))</f>
        <v>1.234886075956136E-4</v>
      </c>
      <c r="AB2546" s="78">
        <f>_xll.qlTenorBasisValue($AB$1,U2546,_xll.ohTrigger(CalibrationTrigger,$C$48:$C$51))</f>
        <v>4.3880790740036144E-4</v>
      </c>
      <c r="AC2546" s="78">
        <f>_xll.qlTenorBasisInstBasisValue($AB$1,$U2546,_xll.ohTrigger(CalibrationTrigger,$D$48:$D$51))</f>
        <v>4.388146257770325E-4</v>
      </c>
    </row>
    <row r="2547" spans="19:29">
      <c r="S2547" s="64" t="s">
        <v>99</v>
      </c>
      <c r="T2547" s="143" t="str">
        <f>IFERROR(_xll.qlInterestRateIndexFixingDate(SimpleBasisIndex6M,U2547),"")</f>
        <v/>
      </c>
      <c r="U2547" s="143">
        <f>_xll.qlCalendarAdvance(Calendar,U2546,S2547,,,trigger)</f>
        <v>57404</v>
      </c>
      <c r="V2547" s="78">
        <f>_xll.qlTenorBasisValue($V$1,U2547,_xll.ohTrigger(CalibrationTrigger,$C$6:$C$9))</f>
        <v>5.3751963041084145E-4</v>
      </c>
      <c r="W2547" s="78">
        <f>_xll.qlTenorBasisInstBasisValue($V$1,U2547,_xll.ohTrigger(CalibrationTrigger,$D$6:$D$9))</f>
        <v>5.3776873304774522E-4</v>
      </c>
      <c r="X2547" s="78">
        <f>_xll.qlTenorBasisValue($X$1,U2547,_xll.ohTrigger(CalibrationTrigger,$C$20:$C$23))</f>
        <v>1.9206661702016222E-6</v>
      </c>
      <c r="Y2547" s="78">
        <f>_xll.qlTenorBasisInstBasisValue($X$1,$U2547,_xll.ohTrigger(CalibrationTrigger,$D$20:$D$23))</f>
        <v>1.9708607296075651E-6</v>
      </c>
      <c r="Z2547" s="78">
        <f>_xll.qlTenorBasisValue($Z$1,U2547,_xll.ohTrigger(CalibrationTrigger,$C$34:$C$37))</f>
        <v>1.233453468835474E-4</v>
      </c>
      <c r="AA2547" s="78">
        <f>_xll.qlTenorBasisInstBasisValue($Z$1,$U2547,_xll.ohTrigger(CalibrationTrigger,$D$34:$D$37))</f>
        <v>1.2348302231711677E-4</v>
      </c>
      <c r="AB2547" s="78">
        <f>_xll.qlTenorBasisValue($AB$1,U2547,_xll.ohTrigger(CalibrationTrigger,$C$48:$C$51))</f>
        <v>4.3880502471934046E-4</v>
      </c>
      <c r="AC2547" s="78">
        <f>_xll.qlTenorBasisInstBasisValue($AB$1,$U2547,_xll.ohTrigger(CalibrationTrigger,$D$48:$D$51))</f>
        <v>4.3881171327649987E-4</v>
      </c>
    </row>
    <row r="2548" spans="19:29">
      <c r="S2548" s="64" t="s">
        <v>99</v>
      </c>
      <c r="T2548" s="143" t="str">
        <f>IFERROR(_xll.qlInterestRateIndexFixingDate(SimpleBasisIndex6M,U2548),"")</f>
        <v/>
      </c>
      <c r="U2548" s="143">
        <f>_xll.qlCalendarAdvance(Calendar,U2547,S2548,,,trigger)</f>
        <v>57411</v>
      </c>
      <c r="V2548" s="78">
        <f>_xll.qlTenorBasisValue($V$1,U2548,_xll.ohTrigger(CalibrationTrigger,$C$6:$C$9))</f>
        <v>5.375010709754354E-4</v>
      </c>
      <c r="W2548" s="78">
        <f>_xll.qlTenorBasisInstBasisValue($V$1,U2548,_xll.ohTrigger(CalibrationTrigger,$D$6:$D$9))</f>
        <v>5.3774924503348592E-4</v>
      </c>
      <c r="X2548" s="78">
        <f>_xll.qlTenorBasisValue($X$1,U2548,_xll.ohTrigger(CalibrationTrigger,$C$20:$C$23))</f>
        <v>1.913045207520176E-6</v>
      </c>
      <c r="Y2548" s="78">
        <f>_xll.qlTenorBasisInstBasisValue($X$1,$U2548,_xll.ohTrigger(CalibrationTrigger,$D$20:$D$23))</f>
        <v>1.9630430590513765E-6</v>
      </c>
      <c r="Z2548" s="78">
        <f>_xll.qlTenorBasisValue($Z$1,U2548,_xll.ohTrigger(CalibrationTrigger,$C$34:$C$37))</f>
        <v>1.2334036367852422E-4</v>
      </c>
      <c r="AA2548" s="78">
        <f>_xll.qlTenorBasisInstBasisValue($Z$1,$U2548,_xll.ohTrigger(CalibrationTrigger,$D$34:$D$37))</f>
        <v>1.2347746048834826E-4</v>
      </c>
      <c r="AB2548" s="78">
        <f>_xll.qlTenorBasisValue($AB$1,U2548,_xll.ohTrigger(CalibrationTrigger,$C$48:$C$51))</f>
        <v>4.3880215483400788E-4</v>
      </c>
      <c r="AC2548" s="78">
        <f>_xll.qlTenorBasisInstBasisValue($AB$1,$U2548,_xll.ohTrigger(CalibrationTrigger,$D$48:$D$51))</f>
        <v>4.3880881370234552E-4</v>
      </c>
    </row>
    <row r="2549" spans="19:29">
      <c r="S2549" s="64" t="s">
        <v>99</v>
      </c>
      <c r="T2549" s="143" t="str">
        <f>IFERROR(_xll.qlInterestRateIndexFixingDate(SimpleBasisIndex6M,U2549),"")</f>
        <v/>
      </c>
      <c r="U2549" s="143">
        <f>_xll.qlCalendarAdvance(Calendar,U2548,S2549,,,trigger)</f>
        <v>57418</v>
      </c>
      <c r="V2549" s="78">
        <f>_xll.qlTenorBasisValue($V$1,U2549,_xll.ohTrigger(CalibrationTrigger,$C$6:$C$9))</f>
        <v>5.3748258074596427E-4</v>
      </c>
      <c r="W2549" s="78">
        <f>_xll.qlTenorBasisInstBasisValue($V$1,U2549,_xll.ohTrigger(CalibrationTrigger,$D$6:$D$9))</f>
        <v>5.377298296253332E-4</v>
      </c>
      <c r="X2549" s="78">
        <f>_xll.qlTenorBasisValue($X$1,U2549,_xll.ohTrigger(CalibrationTrigger,$C$20:$C$23))</f>
        <v>1.9054541156986314E-6</v>
      </c>
      <c r="Y2549" s="78">
        <f>_xll.qlTenorBasisInstBasisValue($X$1,$U2549,_xll.ohTrigger(CalibrationTrigger,$D$20:$D$23))</f>
        <v>1.9552560178370661E-6</v>
      </c>
      <c r="Z2549" s="78">
        <f>_xll.qlTenorBasisValue($Z$1,U2549,_xll.ohTrigger(CalibrationTrigger,$C$34:$C$37))</f>
        <v>1.2333540142787586E-4</v>
      </c>
      <c r="AA2549" s="78">
        <f>_xll.qlTenorBasisInstBasisValue($Z$1,$U2549,_xll.ohTrigger(CalibrationTrigger,$D$34:$D$37))</f>
        <v>1.234719220122401E-4</v>
      </c>
      <c r="AB2549" s="78">
        <f>_xll.qlTenorBasisValue($AB$1,U2549,_xll.ohTrigger(CalibrationTrigger,$C$48:$C$51))</f>
        <v>4.38799297688279E-4</v>
      </c>
      <c r="AC2549" s="78">
        <f>_xll.qlTenorBasisInstBasisValue($AB$1,$U2549,_xll.ohTrigger(CalibrationTrigger,$D$48:$D$51))</f>
        <v>4.388059269979212E-4</v>
      </c>
    </row>
    <row r="2550" spans="19:29">
      <c r="S2550" s="64" t="s">
        <v>99</v>
      </c>
      <c r="T2550" s="143" t="str">
        <f>IFERROR(_xll.qlInterestRateIndexFixingDate(SimpleBasisIndex6M,U2550),"")</f>
        <v/>
      </c>
      <c r="U2550" s="143">
        <f>_xll.qlCalendarAdvance(Calendar,U2549,S2550,,,trigger)</f>
        <v>57425</v>
      </c>
      <c r="V2550" s="78">
        <f>_xll.qlTenorBasisValue($V$1,U2550,_xll.ohTrigger(CalibrationTrigger,$C$6:$C$9))</f>
        <v>5.3746415946891179E-4</v>
      </c>
      <c r="W2550" s="78">
        <f>_xll.qlTenorBasisInstBasisValue($V$1,U2550,_xll.ohTrigger(CalibrationTrigger,$D$6:$D$9))</f>
        <v>5.3771048655761359E-4</v>
      </c>
      <c r="X2550" s="78">
        <f>_xll.qlTenorBasisValue($X$1,U2550,_xll.ohTrigger(CalibrationTrigger,$C$20:$C$23))</f>
        <v>1.897892779533628E-6</v>
      </c>
      <c r="Y2550" s="78">
        <f>_xll.qlTenorBasisInstBasisValue($X$1,$U2550,_xll.ohTrigger(CalibrationTrigger,$D$20:$D$23))</f>
        <v>1.9474994878983495E-6</v>
      </c>
      <c r="Z2550" s="78">
        <f>_xll.qlTenorBasisValue($Z$1,U2550,_xll.ohTrigger(CalibrationTrigger,$C$34:$C$37))</f>
        <v>1.233304600446932E-4</v>
      </c>
      <c r="AA2550" s="78">
        <f>_xll.qlTenorBasisInstBasisValue($Z$1,$U2550,_xll.ohTrigger(CalibrationTrigger,$D$34:$D$37))</f>
        <v>1.2346640679211879E-4</v>
      </c>
      <c r="AB2550" s="78">
        <f>_xll.qlTenorBasisValue($AB$1,U2550,_xll.ohTrigger(CalibrationTrigger,$C$48:$C$51))</f>
        <v>4.3879645322631111E-4</v>
      </c>
      <c r="AC2550" s="78">
        <f>_xll.qlTenorBasisInstBasisValue($AB$1,$U2550,_xll.ohTrigger(CalibrationTrigger,$D$48:$D$51))</f>
        <v>4.3880305310682285E-4</v>
      </c>
    </row>
    <row r="2551" spans="19:29">
      <c r="S2551" s="64" t="s">
        <v>99</v>
      </c>
      <c r="T2551" s="143" t="str">
        <f>IFERROR(_xll.qlInterestRateIndexFixingDate(SimpleBasisIndex6M,U2551),"")</f>
        <v/>
      </c>
      <c r="U2551" s="143">
        <f>_xll.qlCalendarAdvance(Calendar,U2550,S2551,,,trigger)</f>
        <v>57432</v>
      </c>
      <c r="V2551" s="78">
        <f>_xll.qlTenorBasisValue($V$1,U2551,_xll.ohTrigger(CalibrationTrigger,$C$6:$C$9))</f>
        <v>5.3744580689166861E-4</v>
      </c>
      <c r="W2551" s="78">
        <f>_xll.qlTenorBasisInstBasisValue($V$1,U2551,_xll.ohTrigger(CalibrationTrigger,$D$6:$D$9))</f>
        <v>5.3769121556560288E-4</v>
      </c>
      <c r="X2551" s="78">
        <f>_xll.qlTenorBasisValue($X$1,U2551,_xll.ohTrigger(CalibrationTrigger,$C$20:$C$23))</f>
        <v>1.8903610842567677E-6</v>
      </c>
      <c r="Y2551" s="78">
        <f>_xll.qlTenorBasisInstBasisValue($X$1,$U2551,_xll.ohTrigger(CalibrationTrigger,$D$20:$D$23))</f>
        <v>1.9397733516144001E-6</v>
      </c>
      <c r="Z2551" s="78">
        <f>_xll.qlTenorBasisValue($Z$1,U2551,_xll.ohTrigger(CalibrationTrigger,$C$34:$C$37))</f>
        <v>1.2332553944242124E-4</v>
      </c>
      <c r="AA2551" s="78">
        <f>_xll.qlTenorBasisInstBasisValue($Z$1,$U2551,_xll.ohTrigger(CalibrationTrigger,$D$34:$D$37))</f>
        <v>1.2346091473170389E-4</v>
      </c>
      <c r="AB2551" s="78">
        <f>_xll.qlTenorBasisValue($AB$1,U2551,_xll.ohTrigger(CalibrationTrigger,$C$48:$C$51))</f>
        <v>4.3879362139250233E-4</v>
      </c>
      <c r="AC2551" s="78">
        <f>_xll.qlTenorBasisInstBasisValue($AB$1,$U2551,_xll.ohTrigger(CalibrationTrigger,$D$48:$D$51))</f>
        <v>4.3880019197288983E-4</v>
      </c>
    </row>
    <row r="2552" spans="19:29">
      <c r="S2552" s="64" t="s">
        <v>99</v>
      </c>
      <c r="T2552" s="143" t="str">
        <f>IFERROR(_xll.qlInterestRateIndexFixingDate(SimpleBasisIndex6M,U2552),"")</f>
        <v/>
      </c>
      <c r="U2552" s="143">
        <f>_xll.qlCalendarAdvance(Calendar,U2551,S2552,,,trigger)</f>
        <v>57439</v>
      </c>
      <c r="V2552" s="78">
        <f>_xll.qlTenorBasisValue($V$1,U2552,_xll.ohTrigger(CalibrationTrigger,$C$6:$C$9))</f>
        <v>5.3742752276252906E-4</v>
      </c>
      <c r="W2552" s="78">
        <f>_xll.qlTenorBasisInstBasisValue($V$1,U2552,_xll.ohTrigger(CalibrationTrigger,$D$6:$D$9))</f>
        <v>5.3767201638552217E-4</v>
      </c>
      <c r="X2552" s="78">
        <f>_xll.qlTenorBasisValue($X$1,U2552,_xll.ohTrigger(CalibrationTrigger,$C$20:$C$23))</f>
        <v>1.8828589155330272E-6</v>
      </c>
      <c r="Y2552" s="78">
        <f>_xll.qlTenorBasisInstBasisValue($X$1,$U2552,_xll.ohTrigger(CalibrationTrigger,$D$20:$D$23))</f>
        <v>1.9320774918082222E-6</v>
      </c>
      <c r="Z2552" s="78">
        <f>_xll.qlTenorBasisValue($Z$1,U2552,_xll.ohTrigger(CalibrationTrigger,$C$34:$C$37))</f>
        <v>1.2332063953485764E-4</v>
      </c>
      <c r="AA2552" s="78">
        <f>_xll.qlTenorBasisInstBasisValue($Z$1,$U2552,_xll.ohTrigger(CalibrationTrigger,$D$34:$D$37))</f>
        <v>1.2345544573510628E-4</v>
      </c>
      <c r="AB2552" s="78">
        <f>_xll.qlTenorBasisValue($AB$1,U2552,_xll.ohTrigger(CalibrationTrigger,$C$48:$C$51))</f>
        <v>4.3879080213149078E-4</v>
      </c>
      <c r="AC2552" s="78">
        <f>_xll.qlTenorBasisInstBasisValue($AB$1,$U2552,_xll.ohTrigger(CalibrationTrigger,$D$48:$D$51))</f>
        <v>4.387973435402036E-4</v>
      </c>
    </row>
    <row r="2553" spans="19:29">
      <c r="S2553" s="64" t="s">
        <v>99</v>
      </c>
      <c r="T2553" s="143" t="str">
        <f>IFERROR(_xll.qlInterestRateIndexFixingDate(SimpleBasisIndex6M,U2553),"")</f>
        <v/>
      </c>
      <c r="U2553" s="143">
        <f>_xll.qlCalendarAdvance(Calendar,U2552,S2553,,,trigger)</f>
        <v>57446</v>
      </c>
      <c r="V2553" s="78">
        <f>_xll.qlTenorBasisValue($V$1,U2553,_xll.ohTrigger(CalibrationTrigger,$C$6:$C$9))</f>
        <v>5.3740930683068855E-4</v>
      </c>
      <c r="W2553" s="78">
        <f>_xll.qlTenorBasisInstBasisValue($V$1,U2553,_xll.ohTrigger(CalibrationTrigger,$D$6:$D$9))</f>
        <v>5.3765288875453547E-4</v>
      </c>
      <c r="X2553" s="78">
        <f>_xll.qlTenorBasisValue($X$1,U2553,_xll.ohTrigger(CalibrationTrigger,$C$20:$C$23))</f>
        <v>1.8753861594591553E-6</v>
      </c>
      <c r="Y2553" s="78">
        <f>_xll.qlTenorBasisInstBasisValue($X$1,$U2553,_xll.ohTrigger(CalibrationTrigger,$D$20:$D$23))</f>
        <v>1.924411791745014E-6</v>
      </c>
      <c r="Z2553" s="78">
        <f>_xll.qlTenorBasisValue($Z$1,U2553,_xll.ohTrigger(CalibrationTrigger,$C$34:$C$37))</f>
        <v>1.2331576023615149E-4</v>
      </c>
      <c r="AA2553" s="78">
        <f>_xll.qlTenorBasisInstBasisValue($Z$1,$U2553,_xll.ohTrigger(CalibrationTrigger,$D$34:$D$37))</f>
        <v>1.2344999970682671E-4</v>
      </c>
      <c r="AB2553" s="78">
        <f>_xll.qlTenorBasisValue($AB$1,U2553,_xll.ohTrigger(CalibrationTrigger,$C$48:$C$51))</f>
        <v>4.387879953881533E-4</v>
      </c>
      <c r="AC2553" s="78">
        <f>_xll.qlTenorBasisInstBasisValue($AB$1,$U2553,_xll.ohTrigger(CalibrationTrigger,$D$48:$D$51))</f>
        <v>4.3879450775308686E-4</v>
      </c>
    </row>
    <row r="2554" spans="19:29">
      <c r="S2554" s="64" t="s">
        <v>99</v>
      </c>
      <c r="T2554" s="143" t="str">
        <f>IFERROR(_xll.qlInterestRateIndexFixingDate(SimpleBasisIndex6M,U2554),"")</f>
        <v/>
      </c>
      <c r="U2554" s="143">
        <f>_xll.qlCalendarAdvance(Calendar,U2553,S2554,,,trigger)</f>
        <v>57453</v>
      </c>
      <c r="V2554" s="78">
        <f>_xll.qlTenorBasisValue($V$1,U2554,_xll.ohTrigger(CalibrationTrigger,$C$6:$C$9))</f>
        <v>5.3739115884623957E-4</v>
      </c>
      <c r="W2554" s="78">
        <f>_xll.qlTenorBasisInstBasisValue($V$1,U2554,_xll.ohTrigger(CalibrationTrigger,$D$6:$D$9))</f>
        <v>5.3763383241074562E-4</v>
      </c>
      <c r="X2554" s="78">
        <f>_xll.qlTenorBasisValue($X$1,U2554,_xll.ohTrigger(CalibrationTrigger,$C$20:$C$23))</f>
        <v>1.867942702562108E-6</v>
      </c>
      <c r="Y2554" s="78">
        <f>_xll.qlTenorBasisInstBasisValue($X$1,$U2554,_xll.ohTrigger(CalibrationTrigger,$D$20:$D$23))</f>
        <v>1.916776135130565E-6</v>
      </c>
      <c r="Z2554" s="78">
        <f>_xll.qlTenorBasisValue($Z$1,U2554,_xll.ohTrigger(CalibrationTrigger,$C$34:$C$37))</f>
        <v>1.2331090146080179E-4</v>
      </c>
      <c r="AA2554" s="78">
        <f>_xll.qlTenorBasisInstBasisValue($Z$1,$U2554,_xll.ohTrigger(CalibrationTrigger,$D$34:$D$37))</f>
        <v>1.2344457655175423E-4</v>
      </c>
      <c r="AB2554" s="78">
        <f>_xll.qlTenorBasisValue($AB$1,U2554,_xll.ohTrigger(CalibrationTrigger,$C$48:$C$51))</f>
        <v>4.3878520110760466E-4</v>
      </c>
      <c r="AC2554" s="78">
        <f>_xll.qlTenorBasisInstBasisValue($AB$1,$U2554,_xll.ohTrigger(CalibrationTrigger,$D$48:$D$51))</f>
        <v>4.3879168455610251E-4</v>
      </c>
    </row>
    <row r="2555" spans="19:29">
      <c r="S2555" s="64" t="s">
        <v>99</v>
      </c>
      <c r="T2555" s="143" t="str">
        <f>IFERROR(_xll.qlInterestRateIndexFixingDate(SimpleBasisIndex6M,U2555),"")</f>
        <v/>
      </c>
      <c r="U2555" s="143">
        <f>_xll.qlCalendarAdvance(Calendar,U2554,S2555,,,trigger)</f>
        <v>57460</v>
      </c>
      <c r="V2555" s="78">
        <f>_xll.qlTenorBasisValue($V$1,U2555,_xll.ohTrigger(CalibrationTrigger,$C$6:$C$9))</f>
        <v>5.3737307856016939E-4</v>
      </c>
      <c r="W2555" s="78">
        <f>_xll.qlTenorBasisInstBasisValue($V$1,U2555,_xll.ohTrigger(CalibrationTrigger,$D$6:$D$9))</f>
        <v>5.3761484709319144E-4</v>
      </c>
      <c r="X2555" s="78">
        <f>_xll.qlTenorBasisValue($X$1,U2555,_xll.ohTrigger(CalibrationTrigger,$C$20:$C$23))</f>
        <v>1.8605284317974605E-6</v>
      </c>
      <c r="Y2555" s="78">
        <f>_xll.qlTenorBasisInstBasisValue($X$1,$U2555,_xll.ohTrigger(CalibrationTrigger,$D$20:$D$23))</f>
        <v>1.9091704061096297E-6</v>
      </c>
      <c r="Z2555" s="78">
        <f>_xll.qlTenorBasisValue($Z$1,U2555,_xll.ohTrigger(CalibrationTrigger,$C$34:$C$37))</f>
        <v>1.2330606312365604E-4</v>
      </c>
      <c r="AA2555" s="78">
        <f>_xll.qlTenorBasisInstBasisValue($Z$1,$U2555,_xll.ohTrigger(CalibrationTrigger,$D$34:$D$37))</f>
        <v>1.2343917617516466E-4</v>
      </c>
      <c r="AB2555" s="78">
        <f>_xll.qlTenorBasisValue($AB$1,U2555,_xll.ohTrigger(CalibrationTrigger,$C$48:$C$51))</f>
        <v>4.3878241923519639E-4</v>
      </c>
      <c r="AC2555" s="78">
        <f>_xll.qlTenorBasisInstBasisValue($AB$1,$U2555,_xll.ohTrigger(CalibrationTrigger,$D$48:$D$51))</f>
        <v>4.3878887389405262E-4</v>
      </c>
    </row>
    <row r="2556" spans="19:29">
      <c r="S2556" s="64" t="s">
        <v>99</v>
      </c>
      <c r="T2556" s="143" t="str">
        <f>IFERROR(_xll.qlInterestRateIndexFixingDate(SimpleBasisIndex6M,U2556),"")</f>
        <v/>
      </c>
      <c r="U2556" s="143">
        <f>_xll.qlCalendarAdvance(Calendar,U2555,S2556,,,trigger)</f>
        <v>57467</v>
      </c>
      <c r="V2556" s="78">
        <f>_xll.qlTenorBasisValue($V$1,U2556,_xll.ohTrigger(CalibrationTrigger,$C$6:$C$9))</f>
        <v>5.3735506572435651E-4</v>
      </c>
      <c r="W2556" s="78">
        <f>_xll.qlTenorBasisInstBasisValue($V$1,U2556,_xll.ohTrigger(CalibrationTrigger,$D$6:$D$9))</f>
        <v>5.3759593254184472E-4</v>
      </c>
      <c r="X2556" s="78">
        <f>_xll.qlTenorBasisValue($X$1,U2556,_xll.ohTrigger(CalibrationTrigger,$C$20:$C$23))</f>
        <v>1.8531432345478289E-6</v>
      </c>
      <c r="Y2556" s="78">
        <f>_xll.qlTenorBasisInstBasisValue($X$1,$U2556,_xll.ohTrigger(CalibrationTrigger,$D$20:$D$23))</f>
        <v>1.9015944892643166E-6</v>
      </c>
      <c r="Z2556" s="78">
        <f>_xll.qlTenorBasisValue($Z$1,U2556,_xll.ohTrigger(CalibrationTrigger,$C$34:$C$37))</f>
        <v>1.2330124513990892E-4</v>
      </c>
      <c r="AA2556" s="78">
        <f>_xll.qlTenorBasisInstBasisValue($Z$1,$U2556,_xll.ohTrigger(CalibrationTrigger,$D$34:$D$37))</f>
        <v>1.2343379848271904E-4</v>
      </c>
      <c r="AB2556" s="78">
        <f>_xll.qlTenorBasisValue($AB$1,U2556,_xll.ohTrigger(CalibrationTrigger,$C$48:$C$51))</f>
        <v>4.3877964971651592E-4</v>
      </c>
      <c r="AC2556" s="78">
        <f>_xll.qlTenorBasisInstBasisValue($AB$1,$U2556,_xll.ohTrigger(CalibrationTrigger,$D$48:$D$51))</f>
        <v>4.3878607571197747E-4</v>
      </c>
    </row>
    <row r="2557" spans="19:29">
      <c r="S2557" s="64" t="s">
        <v>99</v>
      </c>
      <c r="T2557" s="143" t="str">
        <f>IFERROR(_xll.qlInterestRateIndexFixingDate(SimpleBasisIndex6M,U2557),"")</f>
        <v/>
      </c>
      <c r="U2557" s="143">
        <f>_xll.qlCalendarAdvance(Calendar,U2556,S2557,,,trigger)</f>
        <v>57474</v>
      </c>
      <c r="V2557" s="78">
        <f>_xll.qlTenorBasisValue($V$1,U2557,_xll.ohTrigger(CalibrationTrigger,$C$6:$C$9))</f>
        <v>5.3733712009156769E-4</v>
      </c>
      <c r="W2557" s="78">
        <f>_xll.qlTenorBasisInstBasisValue($V$1,U2557,_xll.ohTrigger(CalibrationTrigger,$D$6:$D$9))</f>
        <v>5.3757708849760629E-4</v>
      </c>
      <c r="X2557" s="78">
        <f>_xll.qlTenorBasisValue($X$1,U2557,_xll.ohTrigger(CalibrationTrigger,$C$20:$C$23))</f>
        <v>1.8457869986213053E-6</v>
      </c>
      <c r="Y2557" s="78">
        <f>_xll.qlTenorBasisInstBasisValue($X$1,$U2557,_xll.ohTrigger(CalibrationTrigger,$D$20:$D$23))</f>
        <v>1.8940482696124839E-6</v>
      </c>
      <c r="Z2557" s="78">
        <f>_xll.qlTenorBasisValue($Z$1,U2557,_xll.ohTrigger(CalibrationTrigger,$C$34:$C$37))</f>
        <v>1.2329644742510088E-4</v>
      </c>
      <c r="AA2557" s="78">
        <f>_xll.qlTenorBasisInstBasisValue($Z$1,$U2557,_xll.ohTrigger(CalibrationTrigger,$D$34:$D$37))</f>
        <v>1.2342844338046212E-4</v>
      </c>
      <c r="AB2557" s="78">
        <f>_xll.qlTenorBasisValue($AB$1,U2557,_xll.ohTrigger(CalibrationTrigger,$C$48:$C$51))</f>
        <v>4.387768924973855E-4</v>
      </c>
      <c r="AC2557" s="78">
        <f>_xll.qlTenorBasisInstBasisValue($AB$1,$U2557,_xll.ohTrigger(CalibrationTrigger,$D$48:$D$51))</f>
        <v>4.3878328995515444E-4</v>
      </c>
    </row>
    <row r="2558" spans="19:29">
      <c r="S2558" s="64" t="s">
        <v>99</v>
      </c>
      <c r="T2558" s="143" t="str">
        <f>IFERROR(_xll.qlInterestRateIndexFixingDate(SimpleBasisIndex6M,U2558),"")</f>
        <v/>
      </c>
      <c r="U2558" s="143">
        <f>_xll.qlCalendarAdvance(Calendar,U2557,S2558,,,trigger)</f>
        <v>57481</v>
      </c>
      <c r="V2558" s="78">
        <f>_xll.qlTenorBasisValue($V$1,U2558,_xll.ohTrigger(CalibrationTrigger,$C$6:$C$9))</f>
        <v>5.3731924141545487E-4</v>
      </c>
      <c r="W2558" s="78">
        <f>_xll.qlTenorBasisInstBasisValue($V$1,U2558,_xll.ohTrigger(CalibrationTrigger,$D$6:$D$9))</f>
        <v>5.3755831470230376E-4</v>
      </c>
      <c r="X2558" s="78">
        <f>_xll.qlTenorBasisValue($X$1,U2558,_xll.ohTrigger(CalibrationTrigger,$C$20:$C$23))</f>
        <v>1.838459612249918E-6</v>
      </c>
      <c r="Y2558" s="78">
        <f>_xll.qlTenorBasisInstBasisValue($X$1,$U2558,_xll.ohTrigger(CalibrationTrigger,$D$20:$D$23))</f>
        <v>1.8865316326061662E-6</v>
      </c>
      <c r="Z2558" s="78">
        <f>_xll.qlTenorBasisValue($Z$1,U2558,_xll.ohTrigger(CalibrationTrigger,$C$34:$C$37))</f>
        <v>1.2329166989511674E-4</v>
      </c>
      <c r="AA2558" s="78">
        <f>_xll.qlTenorBasisInstBasisValue($Z$1,$U2558,_xll.ohTrigger(CalibrationTrigger,$D$34:$D$37))</f>
        <v>1.2342311077482079E-4</v>
      </c>
      <c r="AB2558" s="78">
        <f>_xll.qlTenorBasisValue($AB$1,U2558,_xll.ohTrigger(CalibrationTrigger,$C$48:$C$51))</f>
        <v>4.3877414752386136E-4</v>
      </c>
      <c r="AC2558" s="78">
        <f>_xll.qlTenorBasisInstBasisValue($AB$1,$U2558,_xll.ohTrigger(CalibrationTrigger,$D$48:$D$51))</f>
        <v>4.3878051656909706E-4</v>
      </c>
    </row>
    <row r="2559" spans="19:29">
      <c r="S2559" s="64" t="s">
        <v>99</v>
      </c>
      <c r="T2559" s="143" t="str">
        <f>IFERROR(_xll.qlInterestRateIndexFixingDate(SimpleBasisIndex6M,U2559),"")</f>
        <v/>
      </c>
      <c r="U2559" s="143">
        <f>_xll.qlCalendarAdvance(Calendar,U2558,S2559,,,trigger)</f>
        <v>57488</v>
      </c>
      <c r="V2559" s="78">
        <f>_xll.qlTenorBasisValue($V$1,U2559,_xll.ohTrigger(CalibrationTrigger,$C$6:$C$9))</f>
        <v>5.3730142945055228E-4</v>
      </c>
      <c r="W2559" s="78">
        <f>_xll.qlTenorBasisInstBasisValue($V$1,U2559,_xll.ohTrigger(CalibrationTrigger,$D$6:$D$9))</f>
        <v>5.3753961089868729E-4</v>
      </c>
      <c r="X2559" s="78">
        <f>_xll.qlTenorBasisValue($X$1,U2559,_xll.ohTrigger(CalibrationTrigger,$C$20:$C$23))</f>
        <v>1.8311609640880364E-6</v>
      </c>
      <c r="Y2559" s="78">
        <f>_xll.qlTenorBasisInstBasisValue($X$1,$U2559,_xll.ohTrigger(CalibrationTrigger,$D$20:$D$23))</f>
        <v>1.8790444641299396E-6</v>
      </c>
      <c r="Z2559" s="78">
        <f>_xll.qlTenorBasisValue($Z$1,U2559,_xll.ohTrigger(CalibrationTrigger,$C$34:$C$37))</f>
        <v>1.2328691246618436E-4</v>
      </c>
      <c r="AA2559" s="78">
        <f>_xll.qlTenorBasisInstBasisValue($Z$1,$U2559,_xll.ohTrigger(CalibrationTrigger,$D$34:$D$37))</f>
        <v>1.2341780057260264E-4</v>
      </c>
      <c r="AB2559" s="78">
        <f>_xll.qlTenorBasisValue($AB$1,U2559,_xll.ohTrigger(CalibrationTrigger,$C$48:$C$51))</f>
        <v>4.3877141474223233E-4</v>
      </c>
      <c r="AC2559" s="78">
        <f>_xll.qlTenorBasisInstBasisValue($AB$1,$U2559,_xll.ohTrigger(CalibrationTrigger,$D$48:$D$51))</f>
        <v>4.3877775549955409E-4</v>
      </c>
    </row>
    <row r="2560" spans="19:29">
      <c r="S2560" s="64" t="s">
        <v>99</v>
      </c>
      <c r="T2560" s="143" t="str">
        <f>IFERROR(_xll.qlInterestRateIndexFixingDate(SimpleBasisIndex6M,U2560),"")</f>
        <v/>
      </c>
      <c r="U2560" s="143">
        <f>_xll.qlCalendarAdvance(Calendar,U2559,S2560,,,trigger)</f>
        <v>57495</v>
      </c>
      <c r="V2560" s="78">
        <f>_xll.qlTenorBasisValue($V$1,U2560,_xll.ohTrigger(CalibrationTrigger,$C$6:$C$9))</f>
        <v>5.3728368395227291E-4</v>
      </c>
      <c r="W2560" s="78">
        <f>_xll.qlTenorBasisInstBasisValue($V$1,U2560,_xll.ohTrigger(CalibrationTrigger,$D$6:$D$9))</f>
        <v>5.375209768304273E-4</v>
      </c>
      <c r="X2560" s="78">
        <f>_xll.qlTenorBasisValue($X$1,U2560,_xll.ohTrigger(CalibrationTrigger,$C$20:$C$23))</f>
        <v>1.8238909432108522E-6</v>
      </c>
      <c r="Y2560" s="78">
        <f>_xll.qlTenorBasisInstBasisValue($X$1,$U2560,_xll.ohTrigger(CalibrationTrigger,$D$20:$D$23))</f>
        <v>1.8715866504993717E-6</v>
      </c>
      <c r="Z2560" s="78">
        <f>_xll.qlTenorBasisValue($Z$1,U2560,_xll.ohTrigger(CalibrationTrigger,$C$34:$C$37))</f>
        <v>1.2328217505487322E-4</v>
      </c>
      <c r="AA2560" s="78">
        <f>_xll.qlTenorBasisInstBasisValue($Z$1,$U2560,_xll.ohTrigger(CalibrationTrigger,$D$34:$D$37))</f>
        <v>1.2341251268099438E-4</v>
      </c>
      <c r="AB2560" s="78">
        <f>_xll.qlTenorBasisValue($AB$1,U2560,_xll.ohTrigger(CalibrationTrigger,$C$48:$C$51))</f>
        <v>4.3876869409901939E-4</v>
      </c>
      <c r="AC2560" s="78">
        <f>_xll.qlTenorBasisInstBasisValue($AB$1,$U2560,_xll.ohTrigger(CalibrationTrigger,$D$48:$D$51))</f>
        <v>4.3877500669250834E-4</v>
      </c>
    </row>
    <row r="2561" spans="19:29">
      <c r="S2561" s="64" t="s">
        <v>99</v>
      </c>
      <c r="T2561" s="143" t="str">
        <f>IFERROR(_xll.qlInterestRateIndexFixingDate(SimpleBasisIndex6M,U2561),"")</f>
        <v/>
      </c>
      <c r="U2561" s="143">
        <f>_xll.qlCalendarAdvance(Calendar,U2560,S2561,,,trigger)</f>
        <v>57502</v>
      </c>
      <c r="V2561" s="78">
        <f>_xll.qlTenorBasisValue($V$1,U2561,_xll.ohTrigger(CalibrationTrigger,$C$6:$C$9))</f>
        <v>5.37266004676906E-4</v>
      </c>
      <c r="W2561" s="78">
        <f>_xll.qlTenorBasisInstBasisValue($V$1,U2561,_xll.ohTrigger(CalibrationTrigger,$D$6:$D$9))</f>
        <v>5.3750241224211071E-4</v>
      </c>
      <c r="X2561" s="78">
        <f>_xll.qlTenorBasisValue($X$1,U2561,_xll.ohTrigger(CalibrationTrigger,$C$20:$C$23))</f>
        <v>1.8166494391128229E-6</v>
      </c>
      <c r="Y2561" s="78">
        <f>_xll.qlTenorBasisInstBasisValue($X$1,$U2561,_xll.ohTrigger(CalibrationTrigger,$D$20:$D$23))</f>
        <v>1.8641580784594256E-6</v>
      </c>
      <c r="Z2561" s="78">
        <f>_xll.qlTenorBasisValue($Z$1,U2561,_xll.ohTrigger(CalibrationTrigger,$C$34:$C$37))</f>
        <v>1.2327745757809312E-4</v>
      </c>
      <c r="AA2561" s="78">
        <f>_xll.qlTenorBasisInstBasisValue($Z$1,$U2561,_xll.ohTrigger(CalibrationTrigger,$D$34:$D$37))</f>
        <v>1.2340724700756037E-4</v>
      </c>
      <c r="AB2561" s="78">
        <f>_xll.qlTenorBasisValue($AB$1,U2561,_xll.ohTrigger(CalibrationTrigger,$C$48:$C$51))</f>
        <v>4.3876598554097427E-4</v>
      </c>
      <c r="AC2561" s="78">
        <f>_xll.qlTenorBasisInstBasisValue($AB$1,$U2561,_xll.ohTrigger(CalibrationTrigger,$D$48:$D$51))</f>
        <v>4.3877227009417585E-4</v>
      </c>
    </row>
    <row r="2562" spans="19:29">
      <c r="S2562" s="64" t="s">
        <v>99</v>
      </c>
      <c r="T2562" s="143" t="str">
        <f>IFERROR(_xll.qlInterestRateIndexFixingDate(SimpleBasisIndex6M,U2562),"")</f>
        <v/>
      </c>
      <c r="U2562" s="143">
        <f>_xll.qlCalendarAdvance(Calendar,U2561,S2562,,,trigger)</f>
        <v>57509</v>
      </c>
      <c r="V2562" s="78">
        <f>_xll.qlTenorBasisValue($V$1,U2562,_xll.ohTrigger(CalibrationTrigger,$C$6:$C$9))</f>
        <v>5.3724839138161369E-4</v>
      </c>
      <c r="W2562" s="78">
        <f>_xll.qlTenorBasisInstBasisValue($V$1,U2562,_xll.ohTrigger(CalibrationTrigger,$D$6:$D$9))</f>
        <v>5.3748391687923806E-4</v>
      </c>
      <c r="X2562" s="78">
        <f>_xll.qlTenorBasisValue($X$1,U2562,_xll.ohTrigger(CalibrationTrigger,$C$20:$C$23))</f>
        <v>1.8094363417061227E-6</v>
      </c>
      <c r="Y2562" s="78">
        <f>_xll.qlTenorBasisInstBasisValue($X$1,$U2562,_xll.ohTrigger(CalibrationTrigger,$D$20:$D$23))</f>
        <v>1.8567586351828771E-6</v>
      </c>
      <c r="Z2562" s="78">
        <f>_xll.qlTenorBasisValue($Z$1,U2562,_xll.ohTrigger(CalibrationTrigger,$C$34:$C$37))</f>
        <v>1.2327275995309284E-4</v>
      </c>
      <c r="AA2562" s="78">
        <f>_xll.qlTenorBasisInstBasisValue($Z$1,$U2562,_xll.ohTrigger(CalibrationTrigger,$D$34:$D$37))</f>
        <v>1.2340200346024109E-4</v>
      </c>
      <c r="AB2562" s="78">
        <f>_xll.qlTenorBasisValue($AB$1,U2562,_xll.ohTrigger(CalibrationTrigger,$C$48:$C$51))</f>
        <v>4.3876328901507863E-4</v>
      </c>
      <c r="AC2562" s="78">
        <f>_xll.qlTenorBasisInstBasisValue($AB$1,$U2562,_xll.ohTrigger(CalibrationTrigger,$D$48:$D$51))</f>
        <v>4.3876954565100494E-4</v>
      </c>
    </row>
    <row r="2563" spans="19:29">
      <c r="S2563" s="64" t="s">
        <v>99</v>
      </c>
      <c r="T2563" s="143" t="str">
        <f>IFERROR(_xll.qlInterestRateIndexFixingDate(SimpleBasisIndex6M,U2563),"")</f>
        <v/>
      </c>
      <c r="U2563" s="143">
        <f>_xll.qlCalendarAdvance(Calendar,U2562,S2563,,,trigger)</f>
        <v>57516</v>
      </c>
      <c r="V2563" s="78">
        <f>_xll.qlTenorBasisValue($V$1,U2563,_xll.ohTrigger(CalibrationTrigger,$C$6:$C$9))</f>
        <v>5.3723084382442806E-4</v>
      </c>
      <c r="W2563" s="78">
        <f>_xll.qlTenorBasisInstBasisValue($V$1,U2563,_xll.ohTrigger(CalibrationTrigger,$D$6:$D$9))</f>
        <v>5.3746549048822023E-4</v>
      </c>
      <c r="X2563" s="78">
        <f>_xll.qlTenorBasisValue($X$1,U2563,_xll.ohTrigger(CalibrationTrigger,$C$20:$C$23))</f>
        <v>1.80225154131913E-6</v>
      </c>
      <c r="Y2563" s="78">
        <f>_xll.qlTenorBasisInstBasisValue($X$1,$U2563,_xll.ohTrigger(CalibrationTrigger,$D$20:$D$23))</f>
        <v>1.8493882082687663E-6</v>
      </c>
      <c r="Z2563" s="78">
        <f>_xll.qlTenorBasisValue($Z$1,U2563,_xll.ohTrigger(CalibrationTrigger,$C$34:$C$37))</f>
        <v>1.2326808209745861E-4</v>
      </c>
      <c r="AA2563" s="78">
        <f>_xll.qlTenorBasisInstBasisValue($Z$1,$U2563,_xll.ohTrigger(CalibrationTrigger,$D$34:$D$37))</f>
        <v>1.2339678194735171E-4</v>
      </c>
      <c r="AB2563" s="78">
        <f>_xll.qlTenorBasisValue($AB$1,U2563,_xll.ohTrigger(CalibrationTrigger,$C$48:$C$51))</f>
        <v>4.3876060446854315E-4</v>
      </c>
      <c r="AC2563" s="78">
        <f>_xll.qlTenorBasisInstBasisValue($AB$1,$U2563,_xll.ohTrigger(CalibrationTrigger,$D$48:$D$51))</f>
        <v>4.3876683330967505E-4</v>
      </c>
    </row>
    <row r="2564" spans="19:29">
      <c r="S2564" s="64" t="s">
        <v>99</v>
      </c>
      <c r="T2564" s="143" t="str">
        <f>IFERROR(_xll.qlInterestRateIndexFixingDate(SimpleBasisIndex6M,U2564),"")</f>
        <v/>
      </c>
      <c r="U2564" s="143">
        <f>_xll.qlCalendarAdvance(Calendar,U2563,S2564,,,trigger)</f>
        <v>57523</v>
      </c>
      <c r="V2564" s="78">
        <f>_xll.qlTenorBasisValue($V$1,U2564,_xll.ohTrigger(CalibrationTrigger,$C$6:$C$9))</f>
        <v>5.3721336176424826E-4</v>
      </c>
      <c r="W2564" s="78">
        <f>_xll.qlTenorBasisInstBasisValue($V$1,U2564,_xll.ohTrigger(CalibrationTrigger,$D$6:$D$9))</f>
        <v>5.3744713281637512E-4</v>
      </c>
      <c r="X2564" s="78">
        <f>_xll.qlTenorBasisValue($X$1,U2564,_xll.ohTrigger(CalibrationTrigger,$C$20:$C$23))</f>
        <v>1.795094928694873E-6</v>
      </c>
      <c r="Y2564" s="78">
        <f>_xll.qlTenorBasisInstBasisValue($X$1,$U2564,_xll.ohTrigger(CalibrationTrigger,$D$20:$D$23))</f>
        <v>1.8420466857408063E-6</v>
      </c>
      <c r="Z2564" s="78">
        <f>_xll.qlTenorBasisValue($Z$1,U2564,_xll.ohTrigger(CalibrationTrigger,$C$34:$C$37))</f>
        <v>1.2326342392911303E-4</v>
      </c>
      <c r="AA2564" s="78">
        <f>_xll.qlTenorBasisInstBasisValue($Z$1,$U2564,_xll.ohTrigger(CalibrationTrigger,$D$34:$D$37))</f>
        <v>1.233915823775805E-4</v>
      </c>
      <c r="AB2564" s="78">
        <f>_xll.qlTenorBasisValue($AB$1,U2564,_xll.ohTrigger(CalibrationTrigger,$C$48:$C$51))</f>
        <v>4.3875793184880641E-4</v>
      </c>
      <c r="AC2564" s="78">
        <f>_xll.qlTenorBasisInstBasisValue($AB$1,$U2564,_xll.ohTrigger(CalibrationTrigger,$D$48:$D$51))</f>
        <v>4.3876413301709578E-4</v>
      </c>
    </row>
    <row r="2565" spans="19:29">
      <c r="S2565" s="64" t="s">
        <v>99</v>
      </c>
      <c r="T2565" s="143" t="str">
        <f>IFERROR(_xll.qlInterestRateIndexFixingDate(SimpleBasisIndex6M,U2565),"")</f>
        <v/>
      </c>
      <c r="U2565" s="143">
        <f>_xll.qlCalendarAdvance(Calendar,U2564,S2565,,,trigger)</f>
        <v>57530</v>
      </c>
      <c r="V2565" s="78">
        <f>_xll.qlTenorBasisValue($V$1,U2565,_xll.ohTrigger(CalibrationTrigger,$C$6:$C$9))</f>
        <v>5.371959449608372E-4</v>
      </c>
      <c r="W2565" s="78">
        <f>_xll.qlTenorBasisInstBasisValue($V$1,U2565,_xll.ohTrigger(CalibrationTrigger,$D$6:$D$9))</f>
        <v>5.3742884361192506E-4</v>
      </c>
      <c r="X2565" s="78">
        <f>_xll.qlTenorBasisValue($X$1,U2565,_xll.ohTrigger(CalibrationTrigger,$C$20:$C$23))</f>
        <v>1.7879663949895277E-6</v>
      </c>
      <c r="Y2565" s="78">
        <f>_xll.qlTenorBasisInstBasisValue($X$1,$U2565,_xll.ohTrigger(CalibrationTrigger,$D$20:$D$23))</f>
        <v>1.8347339560458485E-6</v>
      </c>
      <c r="Z2565" s="78">
        <f>_xll.qlTenorBasisValue($Z$1,U2565,_xll.ohTrigger(CalibrationTrigger,$C$34:$C$37))</f>
        <v>1.2325878536631355E-4</v>
      </c>
      <c r="AA2565" s="78">
        <f>_xll.qlTenorBasisInstBasisValue($Z$1,$U2565,_xll.ohTrigger(CalibrationTrigger,$D$34:$D$37))</f>
        <v>1.2338640465998744E-4</v>
      </c>
      <c r="AB2565" s="78">
        <f>_xll.qlTenorBasisValue($AB$1,U2565,_xll.ohTrigger(CalibrationTrigger,$C$48:$C$51))</f>
        <v>4.3875527110353408E-4</v>
      </c>
      <c r="AC2565" s="78">
        <f>_xll.qlTenorBasisInstBasisValue($AB$1,$U2565,_xll.ohTrigger(CalibrationTrigger,$D$48:$D$51))</f>
        <v>4.3876144472040609E-4</v>
      </c>
    </row>
    <row r="2566" spans="19:29">
      <c r="S2566" s="64" t="s">
        <v>99</v>
      </c>
      <c r="T2566" s="143" t="str">
        <f>IFERROR(_xll.qlInterestRateIndexFixingDate(SimpleBasisIndex6M,U2566),"")</f>
        <v/>
      </c>
      <c r="U2566" s="143">
        <f>_xll.qlCalendarAdvance(Calendar,U2565,S2566,,,trigger)</f>
        <v>57537</v>
      </c>
      <c r="V2566" s="78">
        <f>_xll.qlTenorBasisValue($V$1,U2566,_xll.ohTrigger(CalibrationTrigger,$C$6:$C$9))</f>
        <v>5.3717859317481864E-4</v>
      </c>
      <c r="W2566" s="78">
        <f>_xll.qlTenorBasisInstBasisValue($V$1,U2566,_xll.ohTrigger(CalibrationTrigger,$D$6:$D$9))</f>
        <v>5.3741062262399305E-4</v>
      </c>
      <c r="X2566" s="78">
        <f>_xll.qlTenorBasisValue($X$1,U2566,_xll.ohTrigger(CalibrationTrigger,$C$20:$C$23))</f>
        <v>1.780865831770891E-6</v>
      </c>
      <c r="Y2566" s="78">
        <f>_xll.qlTenorBasisInstBasisValue($X$1,$U2566,_xll.ohTrigger(CalibrationTrigger,$D$20:$D$23))</f>
        <v>1.8274499080523183E-6</v>
      </c>
      <c r="Z2566" s="78">
        <f>_xll.qlTenorBasisValue($Z$1,U2566,_xll.ohTrigger(CalibrationTrigger,$C$34:$C$37))</f>
        <v>1.2325416632765114E-4</v>
      </c>
      <c r="AA2566" s="78">
        <f>_xll.qlTenorBasisInstBasisValue($Z$1,$U2566,_xll.ohTrigger(CalibrationTrigger,$D$34:$D$37))</f>
        <v>1.2338124870400267E-4</v>
      </c>
      <c r="AB2566" s="78">
        <f>_xll.qlTenorBasisValue($AB$1,U2566,_xll.ohTrigger(CalibrationTrigger,$C$48:$C$51))</f>
        <v>4.3875262218061778E-4</v>
      </c>
      <c r="AC2566" s="78">
        <f>_xll.qlTenorBasisInstBasisValue($AB$1,$U2566,_xll.ohTrigger(CalibrationTrigger,$D$48:$D$51))</f>
        <v>4.3875876836697316E-4</v>
      </c>
    </row>
    <row r="2567" spans="19:29">
      <c r="S2567" s="64" t="s">
        <v>99</v>
      </c>
      <c r="T2567" s="143" t="str">
        <f>IFERROR(_xll.qlInterestRateIndexFixingDate(SimpleBasisIndex6M,U2567),"")</f>
        <v/>
      </c>
      <c r="U2567" s="143">
        <f>_xll.qlCalendarAdvance(Calendar,U2566,S2567,,,trigger)</f>
        <v>57544</v>
      </c>
      <c r="V2567" s="78">
        <f>_xll.qlTenorBasisValue($V$1,U2567,_xll.ohTrigger(CalibrationTrigger,$C$6:$C$9))</f>
        <v>5.3716130616767474E-4</v>
      </c>
      <c r="W2567" s="78">
        <f>_xll.qlTenorBasisInstBasisValue($V$1,U2567,_xll.ohTrigger(CalibrationTrigger,$D$6:$D$9))</f>
        <v>5.373924696026E-4</v>
      </c>
      <c r="X2567" s="78">
        <f>_xll.qlTenorBasisValue($X$1,U2567,_xll.ohTrigger(CalibrationTrigger,$C$20:$C$23))</f>
        <v>1.7737931310168581E-6</v>
      </c>
      <c r="Y2567" s="78">
        <f>_xll.qlTenorBasisInstBasisValue($X$1,$U2567,_xll.ohTrigger(CalibrationTrigger,$D$20:$D$23))</f>
        <v>1.8201944310486593E-6</v>
      </c>
      <c r="Z2567" s="78">
        <f>_xll.qlTenorBasisValue($Z$1,U2567,_xll.ohTrigger(CalibrationTrigger,$C$34:$C$37))</f>
        <v>1.2324956673204909E-4</v>
      </c>
      <c r="AA2567" s="78">
        <f>_xll.qlTenorBasisInstBasisValue($Z$1,$U2567,_xll.ohTrigger(CalibrationTrigger,$D$34:$D$37))</f>
        <v>1.2337611441942513E-4</v>
      </c>
      <c r="AB2567" s="78">
        <f>_xll.qlTenorBasisValue($AB$1,U2567,_xll.ohTrigger(CalibrationTrigger,$C$48:$C$51))</f>
        <v>4.3874998502817442E-4</v>
      </c>
      <c r="AC2567" s="78">
        <f>_xll.qlTenorBasisInstBasisValue($AB$1,$U2567,_xll.ohTrigger(CalibrationTrigger,$D$48:$D$51))</f>
        <v>4.387561039043916E-4</v>
      </c>
    </row>
    <row r="2568" spans="19:29">
      <c r="S2568" s="64" t="s">
        <v>99</v>
      </c>
      <c r="T2568" s="143" t="str">
        <f>IFERROR(_xll.qlInterestRateIndexFixingDate(SimpleBasisIndex6M,U2568),"")</f>
        <v/>
      </c>
      <c r="U2568" s="143">
        <f>_xll.qlCalendarAdvance(Calendar,U2567,S2568,,,trigger)</f>
        <v>57551</v>
      </c>
      <c r="V2568" s="78">
        <f>_xll.qlTenorBasisValue($V$1,U2568,_xll.ohTrigger(CalibrationTrigger,$C$6:$C$9))</f>
        <v>5.3714408370174208E-4</v>
      </c>
      <c r="W2568" s="78">
        <f>_xll.qlTenorBasisInstBasisValue($V$1,U2568,_xll.ohTrigger(CalibrationTrigger,$D$6:$D$9))</f>
        <v>5.3737438429866144E-4</v>
      </c>
      <c r="X2568" s="78">
        <f>_xll.qlTenorBasisValue($X$1,U2568,_xll.ohTrigger(CalibrationTrigger,$C$20:$C$23))</f>
        <v>1.7667481851139346E-6</v>
      </c>
      <c r="Y2568" s="78">
        <f>_xll.qlTenorBasisInstBasisValue($X$1,$U2568,_xll.ohTrigger(CalibrationTrigger,$D$20:$D$23))</f>
        <v>1.812967414741808E-6</v>
      </c>
      <c r="Z2568" s="78">
        <f>_xll.qlTenorBasisValue($Z$1,U2568,_xll.ohTrigger(CalibrationTrigger,$C$34:$C$37))</f>
        <v>1.2324498649876151E-4</v>
      </c>
      <c r="AA2568" s="78">
        <f>_xll.qlTenorBasisInstBasisValue($Z$1,$U2568,_xll.ohTrigger(CalibrationTrigger,$D$34:$D$37))</f>
        <v>1.2337100171642095E-4</v>
      </c>
      <c r="AB2568" s="78">
        <f>_xll.qlTenorBasisValue($AB$1,U2568,_xll.ohTrigger(CalibrationTrigger,$C$48:$C$51))</f>
        <v>4.3874735959454486E-4</v>
      </c>
      <c r="AC2568" s="78">
        <f>_xll.qlTenorBasisInstBasisValue($AB$1,$U2568,_xll.ohTrigger(CalibrationTrigger,$D$48:$D$51))</f>
        <v>4.3875345128048223E-4</v>
      </c>
    </row>
    <row r="2569" spans="19:29">
      <c r="S2569" s="64" t="s">
        <v>99</v>
      </c>
      <c r="T2569" s="143" t="str">
        <f>IFERROR(_xll.qlInterestRateIndexFixingDate(SimpleBasisIndex6M,U2569),"")</f>
        <v/>
      </c>
      <c r="U2569" s="143">
        <f>_xll.qlCalendarAdvance(Calendar,U2568,S2569,,,trigger)</f>
        <v>57558</v>
      </c>
      <c r="V2569" s="78">
        <f>_xll.qlTenorBasisValue($V$1,U2569,_xll.ohTrigger(CalibrationTrigger,$C$6:$C$9))</f>
        <v>5.3712692554020965E-4</v>
      </c>
      <c r="W2569" s="78">
        <f>_xll.qlTenorBasisInstBasisValue($V$1,U2569,_xll.ohTrigger(CalibrationTrigger,$D$6:$D$9))</f>
        <v>5.3735636646398471E-4</v>
      </c>
      <c r="X2569" s="78">
        <f>_xll.qlTenorBasisValue($X$1,U2569,_xll.ohTrigger(CalibrationTrigger,$C$20:$C$23))</f>
        <v>1.7597308868557225E-6</v>
      </c>
      <c r="Y2569" s="78">
        <f>_xll.qlTenorBasisInstBasisValue($X$1,$U2569,_xll.ohTrigger(CalibrationTrigger,$D$20:$D$23))</f>
        <v>1.805768749255647E-6</v>
      </c>
      <c r="Z2569" s="78">
        <f>_xll.qlTenorBasisValue($Z$1,U2569,_xll.ohTrigger(CalibrationTrigger,$C$34:$C$37))</f>
        <v>1.2324042554737215E-4</v>
      </c>
      <c r="AA2569" s="78">
        <f>_xll.qlTenorBasisInstBasisValue($Z$1,$U2569,_xll.ohTrigger(CalibrationTrigger,$D$34:$D$37))</f>
        <v>1.2336591050552209E-4</v>
      </c>
      <c r="AB2569" s="78">
        <f>_xll.qlTenorBasisValue($AB$1,U2569,_xll.ohTrigger(CalibrationTrigger,$C$48:$C$51))</f>
        <v>4.387447458282933E-4</v>
      </c>
      <c r="AC2569" s="78">
        <f>_xll.qlTenorBasisInstBasisValue($AB$1,$U2569,_xll.ohTrigger(CalibrationTrigger,$D$48:$D$51))</f>
        <v>4.3875081044329137E-4</v>
      </c>
    </row>
    <row r="2570" spans="19:29">
      <c r="S2570" s="64" t="s">
        <v>99</v>
      </c>
      <c r="T2570" s="143" t="str">
        <f>IFERROR(_xll.qlInterestRateIndexFixingDate(SimpleBasisIndex6M,U2570),"")</f>
        <v/>
      </c>
      <c r="U2570" s="143">
        <f>_xll.qlCalendarAdvance(Calendar,U2569,S2570,,,trigger)</f>
        <v>57565</v>
      </c>
      <c r="V2570" s="78">
        <f>_xll.qlTenorBasisValue($V$1,U2570,_xll.ohTrigger(CalibrationTrigger,$C$6:$C$9))</f>
        <v>5.3710983144711517E-4</v>
      </c>
      <c r="W2570" s="78">
        <f>_xll.qlTenorBasisInstBasisValue($V$1,U2570,_xll.ohTrigger(CalibrationTrigger,$D$6:$D$9))</f>
        <v>5.3733841585126558E-4</v>
      </c>
      <c r="X2570" s="78">
        <f>_xll.qlTenorBasisValue($X$1,U2570,_xll.ohTrigger(CalibrationTrigger,$C$20:$C$23))</f>
        <v>1.752741129441417E-6</v>
      </c>
      <c r="Y2570" s="78">
        <f>_xll.qlTenorBasisInstBasisValue($X$1,$U2570,_xll.ohTrigger(CalibrationTrigger,$D$20:$D$23))</f>
        <v>1.7985983251294664E-6</v>
      </c>
      <c r="Z2570" s="78">
        <f>_xll.qlTenorBasisValue($Z$1,U2570,_xll.ohTrigger(CalibrationTrigger,$C$34:$C$37))</f>
        <v>1.2323588379779303E-4</v>
      </c>
      <c r="AA2570" s="78">
        <f>_xll.qlTenorBasisInstBasisValue($Z$1,$U2570,_xll.ohTrigger(CalibrationTrigger,$D$34:$D$37))</f>
        <v>1.2336084069762484E-4</v>
      </c>
      <c r="AB2570" s="78">
        <f>_xll.qlTenorBasisValue($AB$1,U2570,_xll.ohTrigger(CalibrationTrigger,$C$48:$C$51))</f>
        <v>4.3874214367820605E-4</v>
      </c>
      <c r="AC2570" s="78">
        <f>_xll.qlTenorBasisInstBasisValue($AB$1,$U2570,_xll.ohTrigger(CalibrationTrigger,$D$48:$D$51))</f>
        <v>4.387481813410898E-4</v>
      </c>
    </row>
    <row r="2571" spans="19:29">
      <c r="S2571" s="64" t="s">
        <v>99</v>
      </c>
      <c r="T2571" s="143" t="str">
        <f>IFERROR(_xll.qlInterestRateIndexFixingDate(SimpleBasisIndex6M,U2571),"")</f>
        <v/>
      </c>
      <c r="U2571" s="143">
        <f>_xll.qlCalendarAdvance(Calendar,U2570,S2571,,,trigger)</f>
        <v>57572</v>
      </c>
      <c r="V2571" s="78">
        <f>_xll.qlTenorBasisValue($V$1,U2571,_xll.ohTrigger(CalibrationTrigger,$C$6:$C$9))</f>
        <v>5.3709280118734268E-4</v>
      </c>
      <c r="W2571" s="78">
        <f>_xll.qlTenorBasisInstBasisValue($V$1,U2571,_xll.ohTrigger(CalibrationTrigger,$D$6:$D$9))</f>
        <v>5.3732053221408507E-4</v>
      </c>
      <c r="X2571" s="78">
        <f>_xll.qlTenorBasisValue($X$1,U2571,_xll.ohTrigger(CalibrationTrigger,$C$20:$C$23))</f>
        <v>1.7457788064743315E-6</v>
      </c>
      <c r="Y2571" s="78">
        <f>_xll.qlTenorBasisInstBasisValue($X$1,$U2571,_xll.ohTrigger(CalibrationTrigger,$D$20:$D$23))</f>
        <v>1.7914560333164547E-6</v>
      </c>
      <c r="Z2571" s="78">
        <f>_xll.qlTenorBasisValue($Z$1,U2571,_xll.ohTrigger(CalibrationTrigger,$C$34:$C$37))</f>
        <v>1.2323136117026312E-4</v>
      </c>
      <c r="AA2571" s="78">
        <f>_xll.qlTenorBasisInstBasisValue($Z$1,$U2571,_xll.ohTrigger(CalibrationTrigger,$D$34:$D$37))</f>
        <v>1.233557922039884E-4</v>
      </c>
      <c r="AB2571" s="78">
        <f>_xll.qlTenorBasisValue($AB$1,U2571,_xll.ohTrigger(CalibrationTrigger,$C$48:$C$51))</f>
        <v>4.387395530932909E-4</v>
      </c>
      <c r="AC2571" s="78">
        <f>_xll.qlTenorBasisInstBasisValue($AB$1,$U2571,_xll.ohTrigger(CalibrationTrigger,$D$48:$D$51))</f>
        <v>4.3874556392237168E-4</v>
      </c>
    </row>
    <row r="2572" spans="19:29">
      <c r="S2572" s="64" t="s">
        <v>99</v>
      </c>
      <c r="T2572" s="143" t="str">
        <f>IFERROR(_xll.qlInterestRateIndexFixingDate(SimpleBasisIndex6M,U2572),"")</f>
        <v/>
      </c>
      <c r="U2572" s="143">
        <f>_xll.qlCalendarAdvance(Calendar,U2571,S2572,,,trigger)</f>
        <v>57579</v>
      </c>
      <c r="V2572" s="78">
        <f>_xll.qlTenorBasisValue($V$1,U2572,_xll.ohTrigger(CalibrationTrigger,$C$6:$C$9))</f>
        <v>5.3707583452661939E-4</v>
      </c>
      <c r="W2572" s="78">
        <f>_xll.qlTenorBasisInstBasisValue($V$1,U2572,_xll.ohTrigger(CalibrationTrigger,$D$6:$D$9))</f>
        <v>5.3730271530690705E-4</v>
      </c>
      <c r="X2572" s="78">
        <f>_xll.qlTenorBasisValue($X$1,U2572,_xll.ohTrigger(CalibrationTrigger,$C$20:$C$23))</f>
        <v>1.7388438119604021E-6</v>
      </c>
      <c r="Y2572" s="78">
        <f>_xll.qlTenorBasisInstBasisValue($X$1,$U2572,_xll.ohTrigger(CalibrationTrigger,$D$20:$D$23))</f>
        <v>1.784341765182168E-6</v>
      </c>
      <c r="Z2572" s="78">
        <f>_xll.qlTenorBasisValue($Z$1,U2572,_xll.ohTrigger(CalibrationTrigger,$C$34:$C$37))</f>
        <v>1.2322685758534704E-4</v>
      </c>
      <c r="AA2572" s="78">
        <f>_xll.qlTenorBasisInstBasisValue($Z$1,$U2572,_xll.ohTrigger(CalibrationTrigger,$D$34:$D$37))</f>
        <v>1.233507649362334E-4</v>
      </c>
      <c r="AB2572" s="78">
        <f>_xll.qlTenorBasisValue($AB$1,U2572,_xll.ohTrigger(CalibrationTrigger,$C$48:$C$51))</f>
        <v>4.3873697402277591E-4</v>
      </c>
      <c r="AC2572" s="78">
        <f>_xll.qlTenorBasisInstBasisValue($AB$1,$U2572,_xll.ohTrigger(CalibrationTrigger,$D$48:$D$51))</f>
        <v>4.387429581358538E-4</v>
      </c>
    </row>
    <row r="2573" spans="19:29">
      <c r="S2573" s="64" t="s">
        <v>99</v>
      </c>
      <c r="T2573" s="143" t="str">
        <f>IFERROR(_xll.qlInterestRateIndexFixingDate(SimpleBasisIndex6M,U2573),"")</f>
        <v/>
      </c>
      <c r="U2573" s="143">
        <f>_xll.qlCalendarAdvance(Calendar,U2572,S2573,,,trigger)</f>
        <v>57586</v>
      </c>
      <c r="V2573" s="78">
        <f>_xll.qlTenorBasisValue($V$1,U2573,_xll.ohTrigger(CalibrationTrigger,$C$6:$C$9))</f>
        <v>5.3705893123151256E-4</v>
      </c>
      <c r="W2573" s="78">
        <f>_xll.qlTenorBasisInstBasisValue($V$1,U2573,_xll.ohTrigger(CalibrationTrigger,$D$6:$D$9))</f>
        <v>5.3728496488507425E-4</v>
      </c>
      <c r="X2573" s="78">
        <f>_xll.qlTenorBasisValue($X$1,U2573,_xll.ohTrigger(CalibrationTrigger,$C$20:$C$23))</f>
        <v>1.7319360403066979E-6</v>
      </c>
      <c r="Y2573" s="78">
        <f>_xll.qlTenorBasisInstBasisValue($X$1,$U2573,_xll.ohTrigger(CalibrationTrigger,$D$20:$D$23))</f>
        <v>1.777255412503005E-6</v>
      </c>
      <c r="Z2573" s="78">
        <f>_xll.qlTenorBasisValue($Z$1,U2573,_xll.ohTrigger(CalibrationTrigger,$C$34:$C$37))</f>
        <v>1.2322237296393378E-4</v>
      </c>
      <c r="AA2573" s="78">
        <f>_xll.qlTenorBasisInstBasisValue($Z$1,$U2573,_xll.ohTrigger(CalibrationTrigger,$D$34:$D$37))</f>
        <v>1.2334575880634053E-4</v>
      </c>
      <c r="AB2573" s="78">
        <f>_xll.qlTenorBasisValue($AB$1,U2573,_xll.ohTrigger(CalibrationTrigger,$C$48:$C$51))</f>
        <v>4.3873440641610859E-4</v>
      </c>
      <c r="AC2573" s="78">
        <f>_xll.qlTenorBasisInstBasisValue($AB$1,$U2573,_xll.ohTrigger(CalibrationTrigger,$D$48:$D$51))</f>
        <v>4.3874036393047459E-4</v>
      </c>
    </row>
    <row r="2574" spans="19:29">
      <c r="S2574" s="64" t="s">
        <v>99</v>
      </c>
      <c r="T2574" s="143" t="str">
        <f>IFERROR(_xll.qlInterestRateIndexFixingDate(SimpleBasisIndex6M,U2574),"")</f>
        <v/>
      </c>
      <c r="U2574" s="143">
        <f>_xll.qlCalendarAdvance(Calendar,U2573,S2574,,,trigger)</f>
        <v>57593</v>
      </c>
      <c r="V2574" s="78">
        <f>_xll.qlTenorBasisValue($V$1,U2574,_xll.ohTrigger(CalibrationTrigger,$C$6:$C$9))</f>
        <v>5.3704209106942701E-4</v>
      </c>
      <c r="W2574" s="78">
        <f>_xll.qlTenorBasisInstBasisValue($V$1,U2574,_xll.ohTrigger(CalibrationTrigger,$D$6:$D$9))</f>
        <v>5.3726728070480588E-4</v>
      </c>
      <c r="X2574" s="78">
        <f>_xll.qlTenorBasisValue($X$1,U2574,_xll.ohTrigger(CalibrationTrigger,$C$20:$C$23))</f>
        <v>1.7250553863199664E-6</v>
      </c>
      <c r="Y2574" s="78">
        <f>_xll.qlTenorBasisInstBasisValue($X$1,$U2574,_xll.ohTrigger(CalibrationTrigger,$D$20:$D$23))</f>
        <v>1.7701968674647208E-6</v>
      </c>
      <c r="Z2574" s="78">
        <f>_xll.qlTenorBasisValue($Z$1,U2574,_xll.ohTrigger(CalibrationTrigger,$C$34:$C$37))</f>
        <v>1.2321790722723538E-4</v>
      </c>
      <c r="AA2574" s="78">
        <f>_xll.qlTenorBasisInstBasisValue($Z$1,$U2574,_xll.ohTrigger(CalibrationTrigger,$D$34:$D$37))</f>
        <v>1.2334077372664904E-4</v>
      </c>
      <c r="AB2574" s="78">
        <f>_xll.qlTenorBasisValue($AB$1,U2574,_xll.ohTrigger(CalibrationTrigger,$C$48:$C$51))</f>
        <v>4.3873185022295496E-4</v>
      </c>
      <c r="AC2574" s="78">
        <f>_xll.qlTenorBasisInstBasisValue($AB$1,$U2574,_xll.ohTrigger(CalibrationTrigger,$D$48:$D$51))</f>
        <v>4.3873778125539309E-4</v>
      </c>
    </row>
    <row r="2575" spans="19:29">
      <c r="S2575" s="64" t="s">
        <v>99</v>
      </c>
      <c r="T2575" s="143" t="str">
        <f>IFERROR(_xll.qlInterestRateIndexFixingDate(SimpleBasisIndex6M,U2575),"")</f>
        <v/>
      </c>
      <c r="U2575" s="143">
        <f>_xll.qlCalendarAdvance(Calendar,U2574,S2575,,,trigger)</f>
        <v>57600</v>
      </c>
      <c r="V2575" s="78">
        <f>_xll.qlTenorBasisValue($V$1,U2575,_xll.ohTrigger(CalibrationTrigger,$C$6:$C$9))</f>
        <v>5.3702531380860161E-4</v>
      </c>
      <c r="W2575" s="78">
        <f>_xll.qlTenorBasisInstBasisValue($V$1,U2575,_xll.ohTrigger(CalibrationTrigger,$D$6:$D$9))</f>
        <v>5.3724966252319435E-4</v>
      </c>
      <c r="X2575" s="78">
        <f>_xll.qlTenorBasisValue($X$1,U2575,_xll.ohTrigger(CalibrationTrigger,$C$20:$C$23))</f>
        <v>1.7182017452051351E-6</v>
      </c>
      <c r="Y2575" s="78">
        <f>_xll.qlTenorBasisInstBasisValue($X$1,$U2575,_xll.ohTrigger(CalibrationTrigger,$D$20:$D$23))</f>
        <v>1.7631660226608927E-6</v>
      </c>
      <c r="Z2575" s="78">
        <f>_xll.qlTenorBasisValue($Z$1,U2575,_xll.ohTrigger(CalibrationTrigger,$C$34:$C$37))</f>
        <v>1.2321346029678569E-4</v>
      </c>
      <c r="AA2575" s="78">
        <f>_xll.qlTenorBasisInstBasisValue($Z$1,$U2575,_xll.ohTrigger(CalibrationTrigger,$D$34:$D$37))</f>
        <v>1.2333580960985531E-4</v>
      </c>
      <c r="AB2575" s="78">
        <f>_xll.qlTenorBasisValue($AB$1,U2575,_xll.ohTrigger(CalibrationTrigger,$C$48:$C$51))</f>
        <v>4.3872930539319875E-4</v>
      </c>
      <c r="AC2575" s="78">
        <f>_xll.qlTenorBasisInstBasisValue($AB$1,$U2575,_xll.ohTrigger(CalibrationTrigger,$D$48:$D$51))</f>
        <v>4.3873521005998811E-4</v>
      </c>
    </row>
    <row r="2576" spans="19:29">
      <c r="S2576" s="64" t="s">
        <v>99</v>
      </c>
      <c r="T2576" s="143" t="str">
        <f>IFERROR(_xll.qlInterestRateIndexFixingDate(SimpleBasisIndex6M,U2576),"")</f>
        <v/>
      </c>
      <c r="U2576" s="143">
        <f>_xll.qlCalendarAdvance(Calendar,U2575,S2576,,,trigger)</f>
        <v>57607</v>
      </c>
      <c r="V2576" s="78">
        <f>_xll.qlTenorBasisValue($V$1,U2576,_xll.ohTrigger(CalibrationTrigger,$C$6:$C$9))</f>
        <v>5.3700859921810716E-4</v>
      </c>
      <c r="W2576" s="78">
        <f>_xll.qlTenorBasisInstBasisValue($V$1,U2576,_xll.ohTrigger(CalibrationTrigger,$D$6:$D$9))</f>
        <v>5.3723211009820237E-4</v>
      </c>
      <c r="X2576" s="78">
        <f>_xll.qlTenorBasisValue($X$1,U2576,_xll.ohTrigger(CalibrationTrigger,$C$20:$C$23))</f>
        <v>1.7113750125638821E-6</v>
      </c>
      <c r="Y2576" s="78">
        <f>_xll.qlTenorBasisInstBasisValue($X$1,$U2576,_xll.ohTrigger(CalibrationTrigger,$D$20:$D$23))</f>
        <v>1.7561627710914569E-6</v>
      </c>
      <c r="Z2576" s="78">
        <f>_xll.qlTenorBasisValue($Z$1,U2576,_xll.ohTrigger(CalibrationTrigger,$C$34:$C$37))</f>
        <v>1.23209032094439E-4</v>
      </c>
      <c r="AA2576" s="78">
        <f>_xll.qlTenorBasisInstBasisValue($Z$1,$U2576,_xll.ohTrigger(CalibrationTrigger,$D$34:$D$37))</f>
        <v>1.233308663690115E-4</v>
      </c>
      <c r="AB2576" s="78">
        <f>_xll.qlTenorBasisValue($AB$1,U2576,_xll.ohTrigger(CalibrationTrigger,$C$48:$C$51))</f>
        <v>4.3872677187694015E-4</v>
      </c>
      <c r="AC2576" s="78">
        <f>_xll.qlTenorBasisInstBasisValue($AB$1,$U2576,_xll.ohTrigger(CalibrationTrigger,$D$48:$D$51))</f>
        <v>4.3873265029385723E-4</v>
      </c>
    </row>
    <row r="2577" spans="19:29">
      <c r="S2577" s="64" t="s">
        <v>99</v>
      </c>
      <c r="T2577" s="143" t="str">
        <f>IFERROR(_xll.qlInterestRateIndexFixingDate(SimpleBasisIndex6M,U2577),"")</f>
        <v/>
      </c>
      <c r="U2577" s="143">
        <f>_xll.qlCalendarAdvance(Calendar,U2576,S2577,,,trigger)</f>
        <v>57614</v>
      </c>
      <c r="V2577" s="78">
        <f>_xll.qlTenorBasisValue($V$1,U2577,_xll.ohTrigger(CalibrationTrigger,$C$6:$C$9))</f>
        <v>5.3699194706784267E-4</v>
      </c>
      <c r="W2577" s="78">
        <f>_xll.qlTenorBasisInstBasisValue($V$1,U2577,_xll.ohTrigger(CalibrationTrigger,$D$6:$D$9))</f>
        <v>5.372146231886598E-4</v>
      </c>
      <c r="X2577" s="78">
        <f>_xll.qlTenorBasisValue($X$1,U2577,_xll.ohTrigger(CalibrationTrigger,$C$20:$C$23))</f>
        <v>1.7045750843931372E-6</v>
      </c>
      <c r="Y2577" s="78">
        <f>_xll.qlTenorBasisInstBasisValue($X$1,$U2577,_xll.ohTrigger(CalibrationTrigger,$D$20:$D$23))</f>
        <v>1.7491870061611743E-6</v>
      </c>
      <c r="Z2577" s="78">
        <f>_xll.qlTenorBasisValue($Z$1,U2577,_xll.ohTrigger(CalibrationTrigger,$C$34:$C$37))</f>
        <v>1.2320462254236886E-4</v>
      </c>
      <c r="AA2577" s="78">
        <f>_xll.qlTenorBasisInstBasisValue($Z$1,$U2577,_xll.ohTrigger(CalibrationTrigger,$D$34:$D$37))</f>
        <v>1.2332594391752403E-4</v>
      </c>
      <c r="AB2577" s="78">
        <f>_xll.qlTenorBasisValue($AB$1,U2577,_xll.ohTrigger(CalibrationTrigger,$C$48:$C$51))</f>
        <v>4.3872424962449526E-4</v>
      </c>
      <c r="AC2577" s="78">
        <f>_xll.qlTenorBasisInstBasisValue($AB$1,$U2577,_xll.ohTrigger(CalibrationTrigger,$D$48:$D$51))</f>
        <v>4.3873010190681596E-4</v>
      </c>
    </row>
    <row r="2578" spans="19:29">
      <c r="S2578" s="64" t="s">
        <v>99</v>
      </c>
      <c r="T2578" s="143" t="str">
        <f>IFERROR(_xll.qlInterestRateIndexFixingDate(SimpleBasisIndex6M,U2578),"")</f>
        <v/>
      </c>
      <c r="U2578" s="143">
        <f>_xll.qlCalendarAdvance(Calendar,U2577,S2578,,,trigger)</f>
        <v>57621</v>
      </c>
      <c r="V2578" s="78">
        <f>_xll.qlTenorBasisValue($V$1,U2578,_xll.ohTrigger(CalibrationTrigger,$C$6:$C$9))</f>
        <v>5.3697535712853321E-4</v>
      </c>
      <c r="W2578" s="78">
        <f>_xll.qlTenorBasisInstBasisValue($V$1,U2578,_xll.ohTrigger(CalibrationTrigger,$D$6:$D$9))</f>
        <v>5.3719720155426048E-4</v>
      </c>
      <c r="X2578" s="78">
        <f>_xll.qlTenorBasisValue($X$1,U2578,_xll.ohTrigger(CalibrationTrigger,$C$20:$C$23))</f>
        <v>1.6978018570836451E-6</v>
      </c>
      <c r="Y2578" s="78">
        <f>_xll.qlTenorBasisInstBasisValue($X$1,$U2578,_xll.ohTrigger(CalibrationTrigger,$D$20:$D$23))</f>
        <v>1.742238621678163E-6</v>
      </c>
      <c r="Z2578" s="78">
        <f>_xll.qlTenorBasisValue($Z$1,U2578,_xll.ohTrigger(CalibrationTrigger,$C$34:$C$37))</f>
        <v>1.2320023156306672E-4</v>
      </c>
      <c r="AA2578" s="78">
        <f>_xll.qlTenorBasisInstBasisValue($Z$1,$U2578,_xll.ohTrigger(CalibrationTrigger,$D$34:$D$37))</f>
        <v>1.2332104216915231E-4</v>
      </c>
      <c r="AB2578" s="78">
        <f>_xll.qlTenorBasisValue($AB$1,U2578,_xll.ohTrigger(CalibrationTrigger,$C$48:$C$51))</f>
        <v>4.3872173858639494E-4</v>
      </c>
      <c r="AC2578" s="78">
        <f>_xll.qlTenorBasisInstBasisValue($AB$1,$U2578,_xll.ohTrigger(CalibrationTrigger,$D$48:$D$51))</f>
        <v>4.3872756484889674E-4</v>
      </c>
    </row>
    <row r="2579" spans="19:29">
      <c r="S2579" s="64" t="s">
        <v>99</v>
      </c>
      <c r="T2579" s="143" t="str">
        <f>IFERROR(_xll.qlInterestRateIndexFixingDate(SimpleBasisIndex6M,U2579),"")</f>
        <v/>
      </c>
      <c r="U2579" s="143">
        <f>_xll.qlCalendarAdvance(Calendar,U2578,S2579,,,trigger)</f>
        <v>57628</v>
      </c>
      <c r="V2579" s="78">
        <f>_xll.qlTenorBasisValue($V$1,U2579,_xll.ohTrigger(CalibrationTrigger,$C$6:$C$9))</f>
        <v>5.3695882917172665E-4</v>
      </c>
      <c r="W2579" s="78">
        <f>_xll.qlTenorBasisInstBasisValue($V$1,U2579,_xll.ohTrigger(CalibrationTrigger,$D$6:$D$9))</f>
        <v>5.3717984495555977E-4</v>
      </c>
      <c r="X2579" s="78">
        <f>_xll.qlTenorBasisValue($X$1,U2579,_xll.ohTrigger(CalibrationTrigger,$C$20:$C$23))</f>
        <v>1.691055227418532E-6</v>
      </c>
      <c r="Y2579" s="78">
        <f>_xll.qlTenorBasisInstBasisValue($X$1,$U2579,_xll.ohTrigger(CalibrationTrigger,$D$20:$D$23))</f>
        <v>1.7353175118524288E-6</v>
      </c>
      <c r="Z2579" s="78">
        <f>_xll.qlTenorBasisValue($Z$1,U2579,_xll.ohTrigger(CalibrationTrigger,$C$34:$C$37))</f>
        <v>1.2319585907934072E-4</v>
      </c>
      <c r="AA2579" s="78">
        <f>_xll.qlTenorBasisInstBasisValue($Z$1,$U2579,_xll.ohTrigger(CalibrationTrigger,$D$34:$D$37))</f>
        <v>1.233161610380072E-4</v>
      </c>
      <c r="AB2579" s="78">
        <f>_xll.qlTenorBasisValue($AB$1,U2579,_xll.ohTrigger(CalibrationTrigger,$C$48:$C$51))</f>
        <v>4.3871923871338398E-4</v>
      </c>
      <c r="AC2579" s="78">
        <f>_xll.qlTenorBasisInstBasisValue($AB$1,$U2579,_xll.ohTrigger(CalibrationTrigger,$D$48:$D$51))</f>
        <v>4.3872503907034803E-4</v>
      </c>
    </row>
    <row r="2580" spans="19:29">
      <c r="S2580" s="64" t="s">
        <v>99</v>
      </c>
      <c r="T2580" s="143" t="str">
        <f>IFERROR(_xll.qlInterestRateIndexFixingDate(SimpleBasisIndex6M,U2580),"")</f>
        <v/>
      </c>
      <c r="U2580" s="143">
        <f>_xll.qlCalendarAdvance(Calendar,U2579,S2580,,,trigger)</f>
        <v>57635</v>
      </c>
      <c r="V2580" s="78">
        <f>_xll.qlTenorBasisValue($V$1,U2580,_xll.ohTrigger(CalibrationTrigger,$C$6:$C$9))</f>
        <v>5.3694236296979061E-4</v>
      </c>
      <c r="W2580" s="78">
        <f>_xll.qlTenorBasisInstBasisValue($V$1,U2580,_xll.ohTrigger(CalibrationTrigger,$D$6:$D$9))</f>
        <v>5.3716255315397097E-4</v>
      </c>
      <c r="X2580" s="78">
        <f>_xll.qlTenorBasisValue($X$1,U2580,_xll.ohTrigger(CalibrationTrigger,$C$20:$C$23))</f>
        <v>1.6843350925718257E-6</v>
      </c>
      <c r="Y2580" s="78">
        <f>_xll.qlTenorBasisInstBasisValue($X$1,$U2580,_xll.ohTrigger(CalibrationTrigger,$D$20:$D$23))</f>
        <v>1.7284235712943529E-6</v>
      </c>
      <c r="Z2580" s="78">
        <f>_xll.qlTenorBasisValue($Z$1,U2580,_xll.ohTrigger(CalibrationTrigger,$C$34:$C$37))</f>
        <v>1.2319150501431439E-4</v>
      </c>
      <c r="AA2580" s="78">
        <f>_xll.qlTenorBasisInstBasisValue($Z$1,$U2580,_xll.ohTrigger(CalibrationTrigger,$D$34:$D$37))</f>
        <v>1.2331130043854963E-4</v>
      </c>
      <c r="AB2580" s="78">
        <f>_xll.qlTenorBasisValue($AB$1,U2580,_xll.ohTrigger(CalibrationTrigger,$C$48:$C$51))</f>
        <v>4.3871674995642028E-4</v>
      </c>
      <c r="AC2580" s="78">
        <f>_xll.qlTenorBasisInstBasisValue($AB$1,$U2580,_xll.ohTrigger(CalibrationTrigger,$D$48:$D$51))</f>
        <v>4.3872252452163338E-4</v>
      </c>
    </row>
    <row r="2581" spans="19:29">
      <c r="S2581" s="64" t="s">
        <v>99</v>
      </c>
      <c r="T2581" s="143" t="str">
        <f>IFERROR(_xll.qlInterestRateIndexFixingDate(SimpleBasisIndex6M,U2581),"")</f>
        <v/>
      </c>
      <c r="U2581" s="143">
        <f>_xll.qlCalendarAdvance(Calendar,U2580,S2581,,,trigger)</f>
        <v>57642</v>
      </c>
      <c r="V2581" s="78">
        <f>_xll.qlTenorBasisValue($V$1,U2581,_xll.ohTrigger(CalibrationTrigger,$C$6:$C$9))</f>
        <v>5.3692595829591013E-4</v>
      </c>
      <c r="W2581" s="78">
        <f>_xll.qlTenorBasisInstBasisValue($V$1,U2581,_xll.ohTrigger(CalibrationTrigger,$D$6:$D$9))</f>
        <v>5.371453259117628E-4</v>
      </c>
      <c r="X2581" s="78">
        <f>_xll.qlTenorBasisValue($X$1,U2581,_xll.ohTrigger(CalibrationTrigger,$C$20:$C$23))</f>
        <v>1.6776413501070371E-6</v>
      </c>
      <c r="Y2581" s="78">
        <f>_xll.qlTenorBasisInstBasisValue($X$1,$U2581,_xll.ohTrigger(CalibrationTrigger,$D$20:$D$23))</f>
        <v>1.7215566950132375E-6</v>
      </c>
      <c r="Z2581" s="78">
        <f>_xll.qlTenorBasisValue($Z$1,U2581,_xll.ohTrigger(CalibrationTrigger,$C$34:$C$37))</f>
        <v>1.2318716929142536E-4</v>
      </c>
      <c r="AA2581" s="78">
        <f>_xll.qlTenorBasisInstBasisValue($Z$1,$U2581,_xll.ohTrigger(CalibrationTrigger,$D$34:$D$37))</f>
        <v>1.2330646028558938E-4</v>
      </c>
      <c r="AB2581" s="78">
        <f>_xll.qlTenorBasisValue($AB$1,U2581,_xll.ohTrigger(CalibrationTrigger,$C$48:$C$51))</f>
        <v>4.3871427226667371E-4</v>
      </c>
      <c r="AC2581" s="78">
        <f>_xll.qlTenorBasisInstBasisValue($AB$1,$U2581,_xll.ohTrigger(CalibrationTrigger,$D$48:$D$51))</f>
        <v>4.3872002115343065E-4</v>
      </c>
    </row>
    <row r="2582" spans="19:29">
      <c r="S2582" s="64" t="s">
        <v>99</v>
      </c>
      <c r="T2582" s="143" t="str">
        <f>IFERROR(_xll.qlInterestRateIndexFixingDate(SimpleBasisIndex6M,U2582),"")</f>
        <v/>
      </c>
      <c r="U2582" s="143">
        <f>_xll.qlCalendarAdvance(Calendar,U2581,S2582,,,trigger)</f>
        <v>57649</v>
      </c>
      <c r="V2582" s="78">
        <f>_xll.qlTenorBasisValue($V$1,U2582,_xll.ohTrigger(CalibrationTrigger,$C$6:$C$9))</f>
        <v>5.3690961492408465E-4</v>
      </c>
      <c r="W2582" s="78">
        <f>_xll.qlTenorBasisInstBasisValue($V$1,U2582,_xll.ohTrigger(CalibrationTrigger,$D$6:$D$9))</f>
        <v>5.3712816299205605E-4</v>
      </c>
      <c r="X2582" s="78">
        <f>_xll.qlTenorBasisValue($X$1,U2582,_xll.ohTrigger(CalibrationTrigger,$C$20:$C$23))</f>
        <v>1.670973897975728E-6</v>
      </c>
      <c r="Y2582" s="78">
        <f>_xll.qlTenorBasisInstBasisValue($X$1,$U2582,_xll.ohTrigger(CalibrationTrigger,$D$20:$D$23))</f>
        <v>1.7147167784158444E-6</v>
      </c>
      <c r="Z2582" s="78">
        <f>_xll.qlTenorBasisValue($Z$1,U2582,_xll.ohTrigger(CalibrationTrigger,$C$34:$C$37))</f>
        <v>1.2318285183442423E-4</v>
      </c>
      <c r="AA2582" s="78">
        <f>_xll.qlTenorBasisInstBasisValue($Z$1,$U2582,_xll.ohTrigger(CalibrationTrigger,$D$34:$D$37))</f>
        <v>1.2330164049428337E-4</v>
      </c>
      <c r="AB2582" s="78">
        <f>_xll.qlTenorBasisValue($AB$1,U2582,_xll.ohTrigger(CalibrationTrigger,$C$48:$C$51))</f>
        <v>4.387118055955254E-4</v>
      </c>
      <c r="AC2582" s="78">
        <f>_xll.qlTenorBasisInstBasisValue($AB$1,$U2582,_xll.ohTrigger(CalibrationTrigger,$D$48:$D$51))</f>
        <v>4.3871752891663096E-4</v>
      </c>
    </row>
    <row r="2583" spans="19:29">
      <c r="S2583" s="64" t="s">
        <v>99</v>
      </c>
      <c r="T2583" s="143" t="str">
        <f>IFERROR(_xll.qlInterestRateIndexFixingDate(SimpleBasisIndex6M,U2583),"")</f>
        <v/>
      </c>
      <c r="U2583" s="143">
        <f>_xll.qlCalendarAdvance(Calendar,U2582,S2583,,,trigger)</f>
        <v>57656</v>
      </c>
      <c r="V2583" s="78">
        <f>_xll.qlTenorBasisValue($V$1,U2583,_xll.ohTrigger(CalibrationTrigger,$C$6:$C$9))</f>
        <v>5.3689333262912475E-4</v>
      </c>
      <c r="W2583" s="78">
        <f>_xll.qlTenorBasisInstBasisValue($V$1,U2583,_xll.ohTrigger(CalibrationTrigger,$D$6:$D$9))</f>
        <v>5.37111064158821E-4</v>
      </c>
      <c r="X2583" s="78">
        <f>_xll.qlTenorBasisValue($X$1,U2583,_xll.ohTrigger(CalibrationTrigger,$C$20:$C$23))</f>
        <v>1.6643326345160721E-6</v>
      </c>
      <c r="Y2583" s="78">
        <f>_xll.qlTenorBasisInstBasisValue($X$1,$U2583,_xll.ohTrigger(CalibrationTrigger,$D$20:$D$23))</f>
        <v>1.7079037173049185E-6</v>
      </c>
      <c r="Z2583" s="78">
        <f>_xll.qlTenorBasisValue($Z$1,U2583,_xll.ohTrigger(CalibrationTrigger,$C$34:$C$37))</f>
        <v>1.2317855256737317E-4</v>
      </c>
      <c r="AA2583" s="78">
        <f>_xll.qlTenorBasisInstBasisValue($Z$1,$U2583,_xll.ohTrigger(CalibrationTrigger,$D$34:$D$37))</f>
        <v>1.2329684098013458E-4</v>
      </c>
      <c r="AB2583" s="78">
        <f>_xll.qlTenorBasisValue($AB$1,U2583,_xll.ohTrigger(CalibrationTrigger,$C$48:$C$51))</f>
        <v>4.387093498945669E-4</v>
      </c>
      <c r="AC2583" s="78">
        <f>_xll.qlTenorBasisInstBasisValue($AB$1,$U2583,_xll.ohTrigger(CalibrationTrigger,$D$48:$D$51))</f>
        <v>4.3871504776233776E-4</v>
      </c>
    </row>
    <row r="2584" spans="19:29">
      <c r="S2584" s="64" t="s">
        <v>99</v>
      </c>
      <c r="T2584" s="143" t="str">
        <f>IFERROR(_xll.qlInterestRateIndexFixingDate(SimpleBasisIndex6M,U2584),"")</f>
        <v/>
      </c>
      <c r="U2584" s="143">
        <f>_xll.qlCalendarAdvance(Calendar,U2583,S2584,,,trigger)</f>
        <v>57663</v>
      </c>
      <c r="V2584" s="78">
        <f>_xll.qlTenorBasisValue($V$1,U2584,_xll.ohTrigger(CalibrationTrigger,$C$6:$C$9))</f>
        <v>5.3687711118664979E-4</v>
      </c>
      <c r="W2584" s="78">
        <f>_xll.qlTenorBasisInstBasisValue($V$1,U2584,_xll.ohTrigger(CalibrationTrigger,$D$6:$D$9))</f>
        <v>5.3709402917687403E-4</v>
      </c>
      <c r="X2584" s="78">
        <f>_xll.qlTenorBasisValue($X$1,U2584,_xll.ohTrigger(CalibrationTrigger,$C$20:$C$23))</f>
        <v>1.6577174584514373E-6</v>
      </c>
      <c r="Y2584" s="78">
        <f>_xll.qlTenorBasisInstBasisValue($X$1,$U2584,_xll.ohTrigger(CalibrationTrigger,$D$20:$D$23))</f>
        <v>1.7011174078777405E-6</v>
      </c>
      <c r="Z2584" s="78">
        <f>_xll.qlTenorBasisValue($Z$1,U2584,_xll.ohTrigger(CalibrationTrigger,$C$34:$C$37))</f>
        <v>1.2317427141464476E-4</v>
      </c>
      <c r="AA2584" s="78">
        <f>_xll.qlTenorBasisInstBasisValue($Z$1,$U2584,_xll.ohTrigger(CalibrationTrigger,$D$34:$D$37))</f>
        <v>1.2329206165899055E-4</v>
      </c>
      <c r="AB2584" s="78">
        <f>_xll.qlTenorBasisValue($AB$1,U2584,_xll.ohTrigger(CalibrationTrigger,$C$48:$C$51))</f>
        <v>4.3870690511559909E-4</v>
      </c>
      <c r="AC2584" s="78">
        <f>_xll.qlTenorBasisInstBasisValue($AB$1,$U2584,_xll.ohTrigger(CalibrationTrigger,$D$48:$D$51))</f>
        <v>4.387125776418661E-4</v>
      </c>
    </row>
    <row r="2585" spans="19:29">
      <c r="S2585" s="64" t="s">
        <v>99</v>
      </c>
      <c r="T2585" s="143" t="str">
        <f>IFERROR(_xll.qlInterestRateIndexFixingDate(SimpleBasisIndex6M,U2585),"")</f>
        <v/>
      </c>
      <c r="U2585" s="143">
        <f>_xll.qlCalendarAdvance(Calendar,U2584,S2585,,,trigger)</f>
        <v>57670</v>
      </c>
      <c r="V2585" s="78">
        <f>_xll.qlTenorBasisValue($V$1,U2585,_xll.ohTrigger(CalibrationTrigger,$C$6:$C$9))</f>
        <v>5.3686095037308525E-4</v>
      </c>
      <c r="W2585" s="78">
        <f>_xll.qlTenorBasisInstBasisValue($V$1,U2585,_xll.ohTrigger(CalibrationTrigger,$D$6:$D$9))</f>
        <v>5.3707705781187525E-4</v>
      </c>
      <c r="X2585" s="78">
        <f>_xll.qlTenorBasisValue($X$1,U2585,_xll.ohTrigger(CalibrationTrigger,$C$20:$C$23))</f>
        <v>1.6511282688889571E-6</v>
      </c>
      <c r="Y2585" s="78">
        <f>_xll.qlTenorBasisInstBasisValue($X$1,$U2585,_xll.ohTrigger(CalibrationTrigger,$D$20:$D$23))</f>
        <v>1.6943577467246628E-6</v>
      </c>
      <c r="Z2585" s="78">
        <f>_xll.qlTenorBasisValue($Z$1,U2585,_xll.ohTrigger(CalibrationTrigger,$C$34:$C$37))</f>
        <v>1.2317000830092074E-4</v>
      </c>
      <c r="AA2585" s="78">
        <f>_xll.qlTenorBasisInstBasisValue($Z$1,$U2585,_xll.ohTrigger(CalibrationTrigger,$D$34:$D$37))</f>
        <v>1.2328730244704191E-4</v>
      </c>
      <c r="AB2585" s="78">
        <f>_xll.qlTenorBasisValue($AB$1,U2585,_xll.ohTrigger(CalibrationTrigger,$C$48:$C$51))</f>
        <v>4.3870447121063143E-4</v>
      </c>
      <c r="AC2585" s="78">
        <f>_xll.qlTenorBasisInstBasisValue($AB$1,$U2585,_xll.ohTrigger(CalibrationTrigger,$D$48:$D$51))</f>
        <v>4.3871011850674151E-4</v>
      </c>
    </row>
    <row r="2586" spans="19:29">
      <c r="S2586" s="64" t="s">
        <v>99</v>
      </c>
      <c r="T2586" s="143" t="str">
        <f>IFERROR(_xll.qlInterestRateIndexFixingDate(SimpleBasisIndex6M,U2586),"")</f>
        <v/>
      </c>
      <c r="U2586" s="143">
        <f>_xll.qlCalendarAdvance(Calendar,U2585,S2586,,,trigger)</f>
        <v>57677</v>
      </c>
      <c r="V2586" s="78">
        <f>_xll.qlTenorBasisValue($V$1,U2586,_xll.ohTrigger(CalibrationTrigger,$C$6:$C$9))</f>
        <v>5.3684484996565913E-4</v>
      </c>
      <c r="W2586" s="78">
        <f>_xll.qlTenorBasisInstBasisValue($V$1,U2586,_xll.ohTrigger(CalibrationTrigger,$D$6:$D$9))</f>
        <v>5.3706014983032492E-4</v>
      </c>
      <c r="X2586" s="78">
        <f>_xll.qlTenorBasisValue($X$1,U2586,_xll.ohTrigger(CalibrationTrigger,$C$20:$C$23))</f>
        <v>1.6445649653181184E-6</v>
      </c>
      <c r="Y2586" s="78">
        <f>_xll.qlTenorBasisInstBasisValue($X$1,$U2586,_xll.ohTrigger(CalibrationTrigger,$D$20:$D$23))</f>
        <v>1.6876246308276648E-6</v>
      </c>
      <c r="Z2586" s="78">
        <f>_xll.qlTenorBasisValue($Z$1,U2586,_xll.ohTrigger(CalibrationTrigger,$C$34:$C$37))</f>
        <v>1.2316576315119074E-4</v>
      </c>
      <c r="AA2586" s="78">
        <f>_xll.qlTenorBasisInstBasisValue($Z$1,$U2586,_xll.ohTrigger(CalibrationTrigger,$D$34:$D$37))</f>
        <v>1.2328256326082123E-4</v>
      </c>
      <c r="AB2586" s="78">
        <f>_xll.qlTenorBasisValue($AB$1,U2586,_xll.ohTrigger(CalibrationTrigger,$C$48:$C$51))</f>
        <v>4.3870204813188093E-4</v>
      </c>
      <c r="AC2586" s="78">
        <f>_xll.qlTenorBasisInstBasisValue($AB$1,$U2586,_xll.ohTrigger(CalibrationTrigger,$D$48:$D$51))</f>
        <v>4.3870767030869943E-4</v>
      </c>
    </row>
    <row r="2587" spans="19:29">
      <c r="S2587" s="64" t="s">
        <v>99</v>
      </c>
      <c r="T2587" s="143" t="str">
        <f>IFERROR(_xll.qlInterestRateIndexFixingDate(SimpleBasisIndex6M,U2587),"")</f>
        <v/>
      </c>
      <c r="U2587" s="143">
        <f>_xll.qlCalendarAdvance(Calendar,U2586,S2587,,,trigger)</f>
        <v>57684</v>
      </c>
      <c r="V2587" s="78">
        <f>_xll.qlTenorBasisValue($V$1,U2587,_xll.ohTrigger(CalibrationTrigger,$C$6:$C$9))</f>
        <v>5.3682880974240024E-4</v>
      </c>
      <c r="W2587" s="78">
        <f>_xll.qlTenorBasisInstBasisValue($V$1,U2587,_xll.ohTrigger(CalibrationTrigger,$D$6:$D$9))</f>
        <v>5.3704330499956105E-4</v>
      </c>
      <c r="X2587" s="78">
        <f>_xll.qlTenorBasisValue($X$1,U2587,_xll.ohTrigger(CalibrationTrigger,$C$20:$C$23))</f>
        <v>1.6380274476093735E-6</v>
      </c>
      <c r="Y2587" s="78">
        <f>_xll.qlTenorBasisInstBasisValue($X$1,$U2587,_xll.ohTrigger(CalibrationTrigger,$D$20:$D$23))</f>
        <v>1.6809179575589324E-6</v>
      </c>
      <c r="Z2587" s="78">
        <f>_xll.qlTenorBasisValue($Z$1,U2587,_xll.ohTrigger(CalibrationTrigger,$C$34:$C$37))</f>
        <v>1.2316153589075112E-4</v>
      </c>
      <c r="AA2587" s="78">
        <f>_xll.qlTenorBasisInstBasisValue($Z$1,$U2587,_xll.ohTrigger(CalibrationTrigger,$D$34:$D$37))</f>
        <v>1.2327784401720149E-4</v>
      </c>
      <c r="AB2587" s="78">
        <f>_xll.qlTenorBasisValue($AB$1,U2587,_xll.ohTrigger(CalibrationTrigger,$C$48:$C$51))</f>
        <v>4.3869963583177159E-4</v>
      </c>
      <c r="AC2587" s="78">
        <f>_xll.qlTenorBasisInstBasisValue($AB$1,$U2587,_xll.ohTrigger(CalibrationTrigger,$D$48:$D$51))</f>
        <v>4.3870523299968385E-4</v>
      </c>
    </row>
    <row r="2588" spans="19:29">
      <c r="S2588" s="64" t="s">
        <v>99</v>
      </c>
      <c r="T2588" s="143" t="str">
        <f>IFERROR(_xll.qlInterestRateIndexFixingDate(SimpleBasisIndex6M,U2588),"")</f>
        <v/>
      </c>
      <c r="U2588" s="143">
        <f>_xll.qlCalendarAdvance(Calendar,U2587,S2588,,,trigger)</f>
        <v>57691</v>
      </c>
      <c r="V2588" s="78">
        <f>_xll.qlTenorBasisValue($V$1,U2588,_xll.ohTrigger(CalibrationTrigger,$C$6:$C$9))</f>
        <v>5.3681282948213446E-4</v>
      </c>
      <c r="W2588" s="78">
        <f>_xll.qlTenorBasisInstBasisValue($V$1,U2588,_xll.ohTrigger(CalibrationTrigger,$D$6:$D$9))</f>
        <v>5.3702652308775618E-4</v>
      </c>
      <c r="X2588" s="78">
        <f>_xll.qlTenorBasisValue($X$1,U2588,_xll.ohTrigger(CalibrationTrigger,$C$20:$C$23))</f>
        <v>1.6315156160127003E-6</v>
      </c>
      <c r="Y2588" s="78">
        <f>_xll.qlTenorBasisInstBasisValue($X$1,$U2588,_xll.ohTrigger(CalibrationTrigger,$D$20:$D$23))</f>
        <v>1.6742376246793864E-6</v>
      </c>
      <c r="Z2588" s="78">
        <f>_xll.qlTenorBasisValue($Z$1,U2588,_xll.ohTrigger(CalibrationTrigger,$C$34:$C$37))</f>
        <v>1.2315732644520365E-4</v>
      </c>
      <c r="AA2588" s="78">
        <f>_xll.qlTenorBasisInstBasisValue($Z$1,$U2588,_xll.ohTrigger(CalibrationTrigger,$D$34:$D$37))</f>
        <v>1.2327314463339472E-4</v>
      </c>
      <c r="AB2588" s="78">
        <f>_xll.qlTenorBasisValue($AB$1,U2588,_xll.ohTrigger(CalibrationTrigger,$C$48:$C$51))</f>
        <v>4.386972342629331E-4</v>
      </c>
      <c r="AC2588" s="78">
        <f>_xll.qlTenorBasisInstBasisValue($AB$1,$U2588,_xll.ohTrigger(CalibrationTrigger,$D$48:$D$51))</f>
        <v>4.3870280653184686E-4</v>
      </c>
    </row>
    <row r="2589" spans="19:29">
      <c r="S2589" s="64" t="s">
        <v>99</v>
      </c>
      <c r="T2589" s="143" t="str">
        <f>IFERROR(_xll.qlInterestRateIndexFixingDate(SimpleBasisIndex6M,U2589),"")</f>
        <v/>
      </c>
      <c r="U2589" s="143">
        <f>_xll.qlCalendarAdvance(Calendar,U2588,S2589,,,trigger)</f>
        <v>57698</v>
      </c>
      <c r="V2589" s="78">
        <f>_xll.qlTenorBasisValue($V$1,U2589,_xll.ohTrigger(CalibrationTrigger,$C$6:$C$9))</f>
        <v>5.3679690896448254E-4</v>
      </c>
      <c r="W2589" s="78">
        <f>_xll.qlTenorBasisInstBasisValue($V$1,U2589,_xll.ohTrigger(CalibrationTrigger,$D$6:$D$9))</f>
        <v>5.3700980386391485E-4</v>
      </c>
      <c r="X2589" s="78">
        <f>_xll.qlTenorBasisValue($X$1,U2589,_xll.ohTrigger(CalibrationTrigger,$C$20:$C$23))</f>
        <v>1.6250293711562196E-6</v>
      </c>
      <c r="Y2589" s="78">
        <f>_xll.qlTenorBasisInstBasisValue($X$1,$U2589,_xll.ohTrigger(CalibrationTrigger,$D$20:$D$23))</f>
        <v>1.6675835303372658E-6</v>
      </c>
      <c r="Z2589" s="78">
        <f>_xll.qlTenorBasisValue($Z$1,U2589,_xll.ohTrigger(CalibrationTrigger,$C$34:$C$37))</f>
        <v>1.2315313474045434E-4</v>
      </c>
      <c r="AA2589" s="78">
        <f>_xll.qlTenorBasisInstBasisValue($Z$1,$U2589,_xll.ohTrigger(CalibrationTrigger,$D$34:$D$37))</f>
        <v>1.2326846502695078E-4</v>
      </c>
      <c r="AB2589" s="78">
        <f>_xll.qlTenorBasisValue($AB$1,U2589,_xll.ohTrigger(CalibrationTrigger,$C$48:$C$51))</f>
        <v>4.3869484337820028E-4</v>
      </c>
      <c r="AC2589" s="78">
        <f>_xll.qlTenorBasisInstBasisValue($AB$1,$U2589,_xll.ohTrigger(CalibrationTrigger,$D$48:$D$51))</f>
        <v>4.3870039085754765E-4</v>
      </c>
    </row>
    <row r="2590" spans="19:29">
      <c r="S2590" s="64" t="s">
        <v>99</v>
      </c>
      <c r="T2590" s="143" t="str">
        <f>IFERROR(_xll.qlInterestRateIndexFixingDate(SimpleBasisIndex6M,U2590),"")</f>
        <v/>
      </c>
      <c r="U2590" s="143">
        <f>_xll.qlCalendarAdvance(Calendar,U2589,S2590,,,trigger)</f>
        <v>57706</v>
      </c>
      <c r="V2590" s="78">
        <f>_xll.qlTenorBasisValue($V$1,U2590,_xll.ohTrigger(CalibrationTrigger,$C$6:$C$9))</f>
        <v>5.3677878695973654E-4</v>
      </c>
      <c r="W2590" s="78">
        <f>_xll.qlTenorBasisInstBasisValue($V$1,U2590,_xll.ohTrigger(CalibrationTrigger,$D$6:$D$9))</f>
        <v>5.3699077264507649E-4</v>
      </c>
      <c r="X2590" s="78">
        <f>_xll.qlTenorBasisValue($X$1,U2590,_xll.ohTrigger(CalibrationTrigger,$C$20:$C$23))</f>
        <v>1.6176477236203366E-6</v>
      </c>
      <c r="Y2590" s="78">
        <f>_xll.qlTenorBasisInstBasisValue($X$1,$U2590,_xll.ohTrigger(CalibrationTrigger,$D$20:$D$23))</f>
        <v>1.6600108497678123E-6</v>
      </c>
      <c r="Z2590" s="78">
        <f>_xll.qlTenorBasisValue($Z$1,U2590,_xll.ohTrigger(CalibrationTrigger,$C$34:$C$37))</f>
        <v>1.2314836584952204E-4</v>
      </c>
      <c r="AA2590" s="78">
        <f>_xll.qlTenorBasisInstBasisValue($Z$1,$U2590,_xll.ohTrigger(CalibrationTrigger,$D$34:$D$37))</f>
        <v>1.2326314101715946E-4</v>
      </c>
      <c r="AB2590" s="78">
        <f>_xll.qlTenorBasisValue($AB$1,U2590,_xll.ohTrigger(CalibrationTrigger,$C$48:$C$51))</f>
        <v>4.3869212396085175E-4</v>
      </c>
      <c r="AC2590" s="78">
        <f>_xll.qlTenorBasisInstBasisValue($AB$1,$U2590,_xll.ohTrigger(CalibrationTrigger,$D$48:$D$51))</f>
        <v>4.3869764324265705E-4</v>
      </c>
    </row>
    <row r="2591" spans="19:29">
      <c r="S2591" s="64" t="s">
        <v>99</v>
      </c>
      <c r="T2591" s="143" t="str">
        <f>IFERROR(_xll.qlInterestRateIndexFixingDate(SimpleBasisIndex6M,U2591),"")</f>
        <v/>
      </c>
      <c r="U2591" s="143">
        <f>_xll.qlCalendarAdvance(Calendar,U2590,S2591,,,trigger)</f>
        <v>57713</v>
      </c>
      <c r="V2591" s="78">
        <f>_xll.qlTenorBasisValue($V$1,U2591,_xll.ohTrigger(CalibrationTrigger,$C$6:$C$9))</f>
        <v>5.3676299372355644E-4</v>
      </c>
      <c r="W2591" s="78">
        <f>_xll.qlTenorBasisInstBasisValue($V$1,U2591,_xll.ohTrigger(CalibrationTrigger,$D$6:$D$9))</f>
        <v>5.3697418697859337E-4</v>
      </c>
      <c r="X2591" s="78">
        <f>_xll.qlTenorBasisValue($X$1,U2591,_xll.ohTrigger(CalibrationTrigger,$C$20:$C$23))</f>
        <v>1.6112159746233727E-6</v>
      </c>
      <c r="Y2591" s="78">
        <f>_xll.qlTenorBasisInstBasisValue($X$1,$U2591,_xll.ohTrigger(CalibrationTrigger,$D$20:$D$23))</f>
        <v>1.6534126396854171E-6</v>
      </c>
      <c r="Z2591" s="78">
        <f>_xll.qlTenorBasisValue($Z$1,U2591,_xll.ohTrigger(CalibrationTrigger,$C$34:$C$37))</f>
        <v>1.2314421191267615E-4</v>
      </c>
      <c r="AA2591" s="78">
        <f>_xll.qlTenorBasisInstBasisValue($Z$1,$U2591,_xll.ohTrigger(CalibrationTrigger,$D$34:$D$37))</f>
        <v>1.2325850351470292E-4</v>
      </c>
      <c r="AB2591" s="78">
        <f>_xll.qlTenorBasisValue($AB$1,U2591,_xll.ohTrigger(CalibrationTrigger,$C$48:$C$51))</f>
        <v>4.3868975581275768E-4</v>
      </c>
      <c r="AC2591" s="78">
        <f>_xll.qlTenorBasisInstBasisValue($AB$1,$U2591,_xll.ohTrigger(CalibrationTrigger,$D$48:$D$51))</f>
        <v>4.3869525053790147E-4</v>
      </c>
    </row>
    <row r="2592" spans="19:29">
      <c r="S2592" s="64" t="s">
        <v>99</v>
      </c>
      <c r="T2592" s="143" t="str">
        <f>IFERROR(_xll.qlInterestRateIndexFixingDate(SimpleBasisIndex6M,U2592),"")</f>
        <v/>
      </c>
      <c r="U2592" s="143">
        <f>_xll.qlCalendarAdvance(Calendar,U2591,S2592,,,trigger)</f>
        <v>57720</v>
      </c>
      <c r="V2592" s="78">
        <f>_xll.qlTenorBasisValue($V$1,U2592,_xll.ohTrigger(CalibrationTrigger,$C$6:$C$9))</f>
        <v>5.3674725954251201E-4</v>
      </c>
      <c r="W2592" s="78">
        <f>_xll.qlTenorBasisInstBasisValue($V$1,U2592,_xll.ohTrigger(CalibrationTrigger,$D$6:$D$9))</f>
        <v>5.3695766327947021E-4</v>
      </c>
      <c r="X2592" s="78">
        <f>_xll.qlTenorBasisValue($X$1,U2592,_xll.ohTrigger(CalibrationTrigger,$C$20:$C$23))</f>
        <v>1.6048095025012646E-6</v>
      </c>
      <c r="Y2592" s="78">
        <f>_xll.qlTenorBasisInstBasisValue($X$1,$U2592,_xll.ohTrigger(CalibrationTrigger,$D$20:$D$23))</f>
        <v>1.6468403505405708E-6</v>
      </c>
      <c r="Z2592" s="78">
        <f>_xll.qlTenorBasisValue($Z$1,U2592,_xll.ohTrigger(CalibrationTrigger,$C$34:$C$37))</f>
        <v>1.2314007548572871E-4</v>
      </c>
      <c r="AA2592" s="78">
        <f>_xll.qlTenorBasisInstBasisValue($Z$1,$U2592,_xll.ohTrigger(CalibrationTrigger,$D$34:$D$37))</f>
        <v>1.2325388553266391E-4</v>
      </c>
      <c r="AB2592" s="78">
        <f>_xll.qlTenorBasisValue($AB$1,U2592,_xll.ohTrigger(CalibrationTrigger,$C$48:$C$51))</f>
        <v>4.3868739820186091E-4</v>
      </c>
      <c r="AC2592" s="78">
        <f>_xll.qlTenorBasisInstBasisValue($AB$1,$U2592,_xll.ohTrigger(CalibrationTrigger,$D$48:$D$51))</f>
        <v>4.3869286847829326E-4</v>
      </c>
    </row>
    <row r="2593" spans="19:29">
      <c r="S2593" s="64" t="s">
        <v>99</v>
      </c>
      <c r="T2593" s="143" t="str">
        <f>IFERROR(_xll.qlInterestRateIndexFixingDate(SimpleBasisIndex6M,U2593),"")</f>
        <v/>
      </c>
      <c r="U2593" s="143">
        <f>_xll.qlCalendarAdvance(Calendar,U2592,S2593,,,trigger)</f>
        <v>57727</v>
      </c>
      <c r="V2593" s="78">
        <f>_xll.qlTenorBasisValue($V$1,U2593,_xll.ohTrigger(CalibrationTrigger,$C$6:$C$9))</f>
        <v>5.36731584199487E-4</v>
      </c>
      <c r="W2593" s="78">
        <f>_xll.qlTenorBasisInstBasisValue($V$1,U2593,_xll.ohTrigger(CalibrationTrigger,$D$6:$D$9))</f>
        <v>5.3694120132012635E-4</v>
      </c>
      <c r="X2593" s="78">
        <f>_xll.qlTenorBasisValue($X$1,U2593,_xll.ohTrigger(CalibrationTrigger,$C$20:$C$23))</f>
        <v>1.598428209433926E-6</v>
      </c>
      <c r="Y2593" s="78">
        <f>_xll.qlTenorBasisInstBasisValue($X$1,$U2593,_xll.ohTrigger(CalibrationTrigger,$D$20:$D$23))</f>
        <v>1.640293882070974E-6</v>
      </c>
      <c r="Z2593" s="78">
        <f>_xll.qlTenorBasisValue($Z$1,U2593,_xll.ohTrigger(CalibrationTrigger,$C$34:$C$37))</f>
        <v>1.2313595649583327E-4</v>
      </c>
      <c r="AA2593" s="78">
        <f>_xll.qlTenorBasisInstBasisValue($Z$1,$U2593,_xll.ohTrigger(CalibrationTrigger,$D$34:$D$37))</f>
        <v>1.2324928698997722E-4</v>
      </c>
      <c r="AB2593" s="78">
        <f>_xll.qlTenorBasisValue($AB$1,U2593,_xll.ohTrigger(CalibrationTrigger,$C$48:$C$51))</f>
        <v>4.3868505108183632E-4</v>
      </c>
      <c r="AC2593" s="78">
        <f>_xll.qlTenorBasisInstBasisValue($AB$1,$U2593,_xll.ohTrigger(CalibrationTrigger,$D$48:$D$51))</f>
        <v>4.3869049701704009E-4</v>
      </c>
    </row>
    <row r="2594" spans="19:29">
      <c r="S2594" s="64" t="s">
        <v>99</v>
      </c>
      <c r="T2594" s="143" t="str">
        <f>IFERROR(_xll.qlInterestRateIndexFixingDate(SimpleBasisIndex6M,U2594),"")</f>
        <v/>
      </c>
      <c r="U2594" s="143">
        <f>_xll.qlCalendarAdvance(Calendar,U2593,S2594,,,trigger)</f>
        <v>57734</v>
      </c>
      <c r="V2594" s="78">
        <f>_xll.qlTenorBasisValue($V$1,U2594,_xll.ohTrigger(CalibrationTrigger,$C$6:$C$9))</f>
        <v>5.3671596747814523E-4</v>
      </c>
      <c r="W2594" s="78">
        <f>_xll.qlTenorBasisInstBasisValue($V$1,U2594,_xll.ohTrigger(CalibrationTrigger,$D$6:$D$9))</f>
        <v>5.3692480087379831E-4</v>
      </c>
      <c r="X2594" s="78">
        <f>_xll.qlTenorBasisValue($X$1,U2594,_xll.ohTrigger(CalibrationTrigger,$C$20:$C$23))</f>
        <v>1.5920719979723046E-6</v>
      </c>
      <c r="Y2594" s="78">
        <f>_xll.qlTenorBasisInstBasisValue($X$1,$U2594,_xll.ohTrigger(CalibrationTrigger,$D$20:$D$23))</f>
        <v>1.6337731343943716E-6</v>
      </c>
      <c r="Z2594" s="78">
        <f>_xll.qlTenorBasisValue($Z$1,U2594,_xll.ohTrigger(CalibrationTrigger,$C$34:$C$37))</f>
        <v>1.2313185487044135E-4</v>
      </c>
      <c r="AA2594" s="78">
        <f>_xll.qlTenorBasisInstBasisValue($Z$1,$U2594,_xll.ohTrigger(CalibrationTrigger,$D$34:$D$37))</f>
        <v>1.2324470780590853E-4</v>
      </c>
      <c r="AB2594" s="78">
        <f>_xll.qlTenorBasisValue($AB$1,U2594,_xll.ohTrigger(CalibrationTrigger,$C$48:$C$51))</f>
        <v>4.3868271440655954E-4</v>
      </c>
      <c r="AC2594" s="78">
        <f>_xll.qlTenorBasisInstBasisValue($AB$1,$U2594,_xll.ohTrigger(CalibrationTrigger,$D$48:$D$51))</f>
        <v>4.3868813610755205E-4</v>
      </c>
    </row>
    <row r="2595" spans="19:29">
      <c r="S2595" s="64" t="s">
        <v>99</v>
      </c>
      <c r="T2595" s="143" t="str">
        <f>IFERROR(_xll.qlInterestRateIndexFixingDate(SimpleBasisIndex6M,U2595),"")</f>
        <v/>
      </c>
      <c r="U2595" s="143">
        <f>_xll.qlCalendarAdvance(Calendar,U2594,S2595,,,trigger)</f>
        <v>57741</v>
      </c>
      <c r="V2595" s="78">
        <f>_xll.qlTenorBasisValue($V$1,U2595,_xll.ohTrigger(CalibrationTrigger,$C$6:$C$9))</f>
        <v>5.3670040916292878E-4</v>
      </c>
      <c r="W2595" s="78">
        <f>_xll.qlTenorBasisInstBasisValue($V$1,U2595,_xll.ohTrigger(CalibrationTrigger,$D$6:$D$9))</f>
        <v>5.3690846171453672E-4</v>
      </c>
      <c r="X2595" s="78">
        <f>_xll.qlTenorBasisValue($X$1,U2595,_xll.ohTrigger(CalibrationTrigger,$C$20:$C$23))</f>
        <v>1.5857407710370008E-6</v>
      </c>
      <c r="Y2595" s="78">
        <f>_xll.qlTenorBasisInstBasisValue($X$1,$U2595,_xll.ohTrigger(CalibrationTrigger,$D$20:$D$23))</f>
        <v>1.6272780080071387E-6</v>
      </c>
      <c r="Z2595" s="78">
        <f>_xll.qlTenorBasisValue($Z$1,U2595,_xll.ohTrigger(CalibrationTrigger,$C$34:$C$37))</f>
        <v>1.2312777053730131E-4</v>
      </c>
      <c r="AA2595" s="78">
        <f>_xll.qlTenorBasisInstBasisValue($Z$1,$U2595,_xll.ohTrigger(CalibrationTrigger,$D$34:$D$37))</f>
        <v>1.2324014790005309E-4</v>
      </c>
      <c r="AB2595" s="78">
        <f>_xll.qlTenorBasisValue($AB$1,U2595,_xll.ohTrigger(CalibrationTrigger,$C$48:$C$51))</f>
        <v>4.3868038813010579E-4</v>
      </c>
      <c r="AC2595" s="78">
        <f>_xll.qlTenorBasisInstBasisValue($AB$1,$U2595,_xll.ohTrigger(CalibrationTrigger,$D$48:$D$51))</f>
        <v>4.3868578570344102E-4</v>
      </c>
    </row>
    <row r="2596" spans="19:29">
      <c r="S2596" s="64" t="s">
        <v>99</v>
      </c>
      <c r="T2596" s="143" t="str">
        <f>IFERROR(_xll.qlInterestRateIndexFixingDate(SimpleBasisIndex6M,U2596),"")</f>
        <v/>
      </c>
      <c r="U2596" s="143">
        <f>_xll.qlCalendarAdvance(Calendar,U2595,S2596,,,trigger)</f>
        <v>57748</v>
      </c>
      <c r="V2596" s="78">
        <f>_xll.qlTenorBasisValue($V$1,U2596,_xll.ohTrigger(CalibrationTrigger,$C$6:$C$9))</f>
        <v>5.3668490903905459E-4</v>
      </c>
      <c r="W2596" s="78">
        <f>_xll.qlTenorBasisInstBasisValue($V$1,U2596,_xll.ohTrigger(CalibrationTrigger,$D$6:$D$9))</f>
        <v>5.3689218361720355E-4</v>
      </c>
      <c r="X2596" s="78">
        <f>_xll.qlTenorBasisValue($X$1,U2596,_xll.ohTrigger(CalibrationTrigger,$C$20:$C$23))</f>
        <v>1.5794344319168976E-6</v>
      </c>
      <c r="Y2596" s="78">
        <f>_xll.qlTenorBasisInstBasisValue($X$1,$U2596,_xll.ohTrigger(CalibrationTrigger,$D$20:$D$23))</f>
        <v>1.6208084037828798E-6</v>
      </c>
      <c r="Z2596" s="78">
        <f>_xll.qlTenorBasisValue($Z$1,U2596,_xll.ohTrigger(CalibrationTrigger,$C$34:$C$37))</f>
        <v>1.2312370342445724E-4</v>
      </c>
      <c r="AA2596" s="78">
        <f>_xll.qlTenorBasisInstBasisValue($Z$1,$U2596,_xll.ohTrigger(CalibrationTrigger,$D$34:$D$37))</f>
        <v>1.2323560719233436E-4</v>
      </c>
      <c r="AB2596" s="78">
        <f>_xll.qlTenorBasisValue($AB$1,U2596,_xll.ohTrigger(CalibrationTrigger,$C$48:$C$51))</f>
        <v>4.3867807220674933E-4</v>
      </c>
      <c r="AC2596" s="78">
        <f>_xll.qlTenorBasisInstBasisValue($AB$1,$U2596,_xll.ohTrigger(CalibrationTrigger,$D$48:$D$51))</f>
        <v>4.3868344575851976E-4</v>
      </c>
    </row>
    <row r="2597" spans="19:29">
      <c r="S2597" s="64" t="s">
        <v>99</v>
      </c>
      <c r="T2597" s="143" t="str">
        <f>IFERROR(_xll.qlInterestRateIndexFixingDate(SimpleBasisIndex6M,U2597),"")</f>
        <v/>
      </c>
      <c r="U2597" s="143">
        <f>_xll.qlCalendarAdvance(Calendar,U2596,S2597,,,trigger)</f>
        <v>57755</v>
      </c>
      <c r="V2597" s="78">
        <f>_xll.qlTenorBasisValue($V$1,U2597,_xll.ohTrigger(CalibrationTrigger,$C$6:$C$9))</f>
        <v>5.3666946689251232E-4</v>
      </c>
      <c r="W2597" s="78">
        <f>_xll.qlTenorBasisInstBasisValue($V$1,U2597,_xll.ohTrigger(CalibrationTrigger,$D$6:$D$9))</f>
        <v>5.3687596635746933E-4</v>
      </c>
      <c r="X2597" s="78">
        <f>_xll.qlTenorBasisValue($X$1,U2597,_xll.ohTrigger(CalibrationTrigger,$C$20:$C$23))</f>
        <v>1.5731528842678198E-6</v>
      </c>
      <c r="Y2597" s="78">
        <f>_xll.qlTenorBasisInstBasisValue($X$1,$U2597,_xll.ohTrigger(CalibrationTrigger,$D$20:$D$23))</f>
        <v>1.614364222971054E-6</v>
      </c>
      <c r="Z2597" s="78">
        <f>_xll.qlTenorBasisValue($Z$1,U2597,_xll.ohTrigger(CalibrationTrigger,$C$34:$C$37))</f>
        <v>1.2311965346024762E-4</v>
      </c>
      <c r="AA2597" s="78">
        <f>_xll.qlTenorBasisInstBasisValue($Z$1,$U2597,_xll.ohTrigger(CalibrationTrigger,$D$34:$D$37))</f>
        <v>1.2323108560300273E-4</v>
      </c>
      <c r="AB2597" s="78">
        <f>_xll.qlTenorBasisValue($AB$1,U2597,_xll.ohTrigger(CalibrationTrigger,$C$48:$C$51))</f>
        <v>4.3867576659096234E-4</v>
      </c>
      <c r="AC2597" s="78">
        <f>_xll.qlTenorBasisInstBasisValue($AB$1,$U2597,_xll.ohTrigger(CalibrationTrigger,$D$48:$D$51))</f>
        <v>4.3868111622680098E-4</v>
      </c>
    </row>
    <row r="2598" spans="19:29">
      <c r="S2598" s="64" t="s">
        <v>99</v>
      </c>
      <c r="T2598" s="143" t="str">
        <f>IFERROR(_xll.qlInterestRateIndexFixingDate(SimpleBasisIndex6M,U2598),"")</f>
        <v/>
      </c>
      <c r="U2598" s="143">
        <f>_xll.qlCalendarAdvance(Calendar,U2597,S2598,,,trigger)</f>
        <v>57762</v>
      </c>
      <c r="V2598" s="78">
        <f>_xll.qlTenorBasisValue($V$1,U2598,_xll.ohTrigger(CalibrationTrigger,$C$6:$C$9))</f>
        <v>5.3665408251006076E-4</v>
      </c>
      <c r="W2598" s="78">
        <f>_xll.qlTenorBasisInstBasisValue($V$1,U2598,_xll.ohTrigger(CalibrationTrigger,$D$6:$D$9))</f>
        <v>5.3685980971180996E-4</v>
      </c>
      <c r="X2598" s="78">
        <f>_xll.qlTenorBasisValue($X$1,U2598,_xll.ohTrigger(CalibrationTrigger,$C$20:$C$23))</f>
        <v>1.5668960321111565E-6</v>
      </c>
      <c r="Y2598" s="78">
        <f>_xll.qlTenorBasisInstBasisValue($X$1,$U2598,_xll.ohTrigger(CalibrationTrigger,$D$20:$D$23))</f>
        <v>1.6079453671955689E-6</v>
      </c>
      <c r="Z2598" s="78">
        <f>_xll.qlTenorBasisValue($Z$1,U2598,_xll.ohTrigger(CalibrationTrigger,$C$34:$C$37))</f>
        <v>1.231156205733042E-4</v>
      </c>
      <c r="AA2598" s="78">
        <f>_xll.qlTenorBasisInstBasisValue($Z$1,$U2598,_xll.ohTrigger(CalibrationTrigger,$D$34:$D$37))</f>
        <v>1.2322658305263429E-4</v>
      </c>
      <c r="AB2598" s="78">
        <f>_xll.qlTenorBasisValue($AB$1,U2598,_xll.ohTrigger(CalibrationTrigger,$C$48:$C$51))</f>
        <v>4.3867347123741421E-4</v>
      </c>
      <c r="AC2598" s="78">
        <f>_xll.qlTenorBasisInstBasisValue($AB$1,$U2598,_xll.ohTrigger(CalibrationTrigger,$D$48:$D$51))</f>
        <v>4.3867879706249653E-4</v>
      </c>
    </row>
    <row r="2599" spans="19:29">
      <c r="S2599" s="64" t="s">
        <v>99</v>
      </c>
      <c r="T2599" s="143" t="str">
        <f>IFERROR(_xll.qlInterestRateIndexFixingDate(SimpleBasisIndex6M,U2599),"")</f>
        <v/>
      </c>
      <c r="U2599" s="143">
        <f>_xll.qlCalendarAdvance(Calendar,U2598,S2599,,,trigger)</f>
        <v>57769</v>
      </c>
      <c r="V2599" s="78">
        <f>_xll.qlTenorBasisValue($V$1,U2599,_xll.ohTrigger(CalibrationTrigger,$C$6:$C$9))</f>
        <v>5.3663875567922642E-4</v>
      </c>
      <c r="W2599" s="78">
        <f>_xll.qlTenorBasisInstBasisValue($V$1,U2599,_xll.ohTrigger(CalibrationTrigger,$D$6:$D$9))</f>
        <v>5.3684371345750473E-4</v>
      </c>
      <c r="X2599" s="78">
        <f>_xll.qlTenorBasisValue($X$1,U2599,_xll.ohTrigger(CalibrationTrigger,$C$20:$C$23))</f>
        <v>1.5606637798325315E-6</v>
      </c>
      <c r="Y2599" s="78">
        <f>_xll.qlTenorBasisInstBasisValue($X$1,$U2599,_xll.ohTrigger(CalibrationTrigger,$D$20:$D$23))</f>
        <v>1.6015517384534162E-6</v>
      </c>
      <c r="Z2599" s="78">
        <f>_xll.qlTenorBasisValue($Z$1,U2599,_xll.ohTrigger(CalibrationTrigger,$C$34:$C$37))</f>
        <v>1.2311160469255088E-4</v>
      </c>
      <c r="AA2599" s="78">
        <f>_xll.qlTenorBasisInstBasisValue($Z$1,$U2599,_xll.ohTrigger(CalibrationTrigger,$D$34:$D$37))</f>
        <v>1.2322209946212938E-4</v>
      </c>
      <c r="AB2599" s="78">
        <f>_xll.qlTenorBasisValue($AB$1,U2599,_xll.ohTrigger(CalibrationTrigger,$C$48:$C$51))</f>
        <v>4.386711861009708E-4</v>
      </c>
      <c r="AC2599" s="78">
        <f>_xll.qlTenorBasisInstBasisValue($AB$1,$U2599,_xll.ohTrigger(CalibrationTrigger,$D$48:$D$51))</f>
        <v>4.386764882200167E-4</v>
      </c>
    </row>
    <row r="2600" spans="19:29">
      <c r="S2600" s="64" t="s">
        <v>99</v>
      </c>
      <c r="T2600" s="143" t="str">
        <f>IFERROR(_xll.qlInterestRateIndexFixingDate(SimpleBasisIndex6M,U2600),"")</f>
        <v/>
      </c>
      <c r="U2600" s="143">
        <f>_xll.qlCalendarAdvance(Calendar,U2599,S2600,,,trigger)</f>
        <v>57776</v>
      </c>
      <c r="V2600" s="78">
        <f>_xll.qlTenorBasisValue($V$1,U2600,_xll.ohTrigger(CalibrationTrigger,$C$6:$C$9))</f>
        <v>5.3662348618829976E-4</v>
      </c>
      <c r="W2600" s="78">
        <f>_xll.qlTenorBasisInstBasisValue($V$1,U2600,_xll.ohTrigger(CalibrationTrigger,$D$6:$D$9))</f>
        <v>5.3682767737263241E-4</v>
      </c>
      <c r="X2600" s="78">
        <f>_xll.qlTenorBasisValue($X$1,U2600,_xll.ohTrigger(CalibrationTrigger,$C$20:$C$23))</f>
        <v>1.5544560321804486E-6</v>
      </c>
      <c r="Y2600" s="78">
        <f>_xll.qlTenorBasisInstBasisValue($X$1,$U2600,_xll.ohTrigger(CalibrationTrigger,$D$20:$D$23))</f>
        <v>1.5951832391132901E-6</v>
      </c>
      <c r="Z2600" s="78">
        <f>_xll.qlTenorBasisValue($Z$1,U2600,_xll.ohTrigger(CalibrationTrigger,$C$34:$C$37))</f>
        <v>1.2310760574720249E-4</v>
      </c>
      <c r="AA2600" s="78">
        <f>_xll.qlTenorBasisInstBasisValue($Z$1,$U2600,_xll.ohTrigger(CalibrationTrigger,$D$34:$D$37))</f>
        <v>1.2321763475271148E-4</v>
      </c>
      <c r="AB2600" s="78">
        <f>_xll.qlTenorBasisValue($AB$1,U2600,_xll.ohTrigger(CalibrationTrigger,$C$48:$C$51))</f>
        <v>4.3866891113669341E-4</v>
      </c>
      <c r="AC2600" s="78">
        <f>_xll.qlTenorBasisInstBasisValue($AB$1,$U2600,_xll.ohTrigger(CalibrationTrigger,$D$48:$D$51))</f>
        <v>4.3867418965396908E-4</v>
      </c>
    </row>
    <row r="2601" spans="19:29">
      <c r="S2601" s="64" t="s">
        <v>99</v>
      </c>
      <c r="T2601" s="143" t="str">
        <f>IFERROR(_xll.qlInterestRateIndexFixingDate(SimpleBasisIndex6M,U2601),"")</f>
        <v/>
      </c>
      <c r="U2601" s="143">
        <f>_xll.qlCalendarAdvance(Calendar,U2600,S2601,,,trigger)</f>
        <v>57783</v>
      </c>
      <c r="V2601" s="78">
        <f>_xll.qlTenorBasisValue($V$1,U2601,_xll.ohTrigger(CalibrationTrigger,$C$6:$C$9))</f>
        <v>5.3660827382633308E-4</v>
      </c>
      <c r="W2601" s="78">
        <f>_xll.qlTenorBasisInstBasisValue($V$1,U2601,_xll.ohTrigger(CalibrationTrigger,$D$6:$D$9))</f>
        <v>5.3681170123606964E-4</v>
      </c>
      <c r="X2601" s="78">
        <f>_xll.qlTenorBasisValue($X$1,U2601,_xll.ohTrigger(CalibrationTrigger,$C$20:$C$23))</f>
        <v>1.5482726942649444E-6</v>
      </c>
      <c r="Y2601" s="78">
        <f>_xll.qlTenorBasisInstBasisValue($X$1,$U2601,_xll.ohTrigger(CalibrationTrigger,$D$20:$D$23))</f>
        <v>1.5888397719142023E-6</v>
      </c>
      <c r="Z2601" s="78">
        <f>_xll.qlTenorBasisValue($Z$1,U2601,_xll.ohTrigger(CalibrationTrigger,$C$34:$C$37))</f>
        <v>1.2310362366676366E-4</v>
      </c>
      <c r="AA2601" s="78">
        <f>_xll.qlTenorBasisInstBasisValue($Z$1,$U2601,_xll.ohTrigger(CalibrationTrigger,$D$34:$D$37))</f>
        <v>1.2321318884592566E-4</v>
      </c>
      <c r="AB2601" s="78">
        <f>_xll.qlTenorBasisValue($AB$1,U2601,_xll.ohTrigger(CalibrationTrigger,$C$48:$C$51))</f>
        <v>4.3866664629983807E-4</v>
      </c>
      <c r="AC2601" s="78">
        <f>_xll.qlTenorBasisInstBasisValue($AB$1,$U2601,_xll.ohTrigger(CalibrationTrigger,$D$48:$D$51))</f>
        <v>4.3867190131915805E-4</v>
      </c>
    </row>
    <row r="2602" spans="19:29">
      <c r="S2602" s="64" t="s">
        <v>99</v>
      </c>
      <c r="T2602" s="143" t="str">
        <f>IFERROR(_xll.qlInterestRateIndexFixingDate(SimpleBasisIndex6M,U2602),"")</f>
        <v/>
      </c>
      <c r="U2602" s="143">
        <f>_xll.qlCalendarAdvance(Calendar,U2601,S2602,,,trigger)</f>
        <v>57790</v>
      </c>
      <c r="V2602" s="78">
        <f>_xll.qlTenorBasisValue($V$1,U2602,_xll.ohTrigger(CalibrationTrigger,$C$6:$C$9))</f>
        <v>5.3659311838313742E-4</v>
      </c>
      <c r="W2602" s="78">
        <f>_xll.qlTenorBasisInstBasisValue($V$1,U2602,_xll.ohTrigger(CalibrationTrigger,$D$6:$D$9))</f>
        <v>5.3679578482748703E-4</v>
      </c>
      <c r="X2602" s="78">
        <f>_xll.qlTenorBasisValue($X$1,U2602,_xll.ohTrigger(CalibrationTrigger,$C$20:$C$23))</f>
        <v>1.5421136715562681E-6</v>
      </c>
      <c r="Y2602" s="78">
        <f>_xll.qlTenorBasisInstBasisValue($X$1,$U2602,_xll.ohTrigger(CalibrationTrigger,$D$20:$D$23))</f>
        <v>1.5825212399641371E-6</v>
      </c>
      <c r="Z2602" s="78">
        <f>_xll.qlTenorBasisValue($Z$1,U2602,_xll.ohTrigger(CalibrationTrigger,$C$34:$C$37))</f>
        <v>1.2309965838102762E-4</v>
      </c>
      <c r="AA2602" s="78">
        <f>_xll.qlTenorBasisInstBasisValue($Z$1,$U2602,_xll.ohTrigger(CalibrationTrigger,$D$34:$D$37))</f>
        <v>1.2320876166363763E-4</v>
      </c>
      <c r="AB2602" s="78">
        <f>_xll.qlTenorBasisValue($AB$1,U2602,_xll.ohTrigger(CalibrationTrigger,$C$48:$C$51))</f>
        <v>4.3866439154585473E-4</v>
      </c>
      <c r="AC2602" s="78">
        <f>_xll.qlTenorBasisInstBasisValue($AB$1,$U2602,_xll.ohTrigger(CalibrationTrigger,$D$48:$D$51))</f>
        <v>4.3866962317058359E-4</v>
      </c>
    </row>
    <row r="2603" spans="19:29">
      <c r="S2603" s="64" t="s">
        <v>99</v>
      </c>
      <c r="T2603" s="143" t="str">
        <f>IFERROR(_xll.qlInterestRateIndexFixingDate(SimpleBasisIndex6M,U2603),"")</f>
        <v/>
      </c>
      <c r="U2603" s="143">
        <f>_xll.qlCalendarAdvance(Calendar,U2602,S2603,,,trigger)</f>
        <v>57797</v>
      </c>
      <c r="V2603" s="78">
        <f>_xll.qlTenorBasisValue($V$1,U2603,_xll.ohTrigger(CalibrationTrigger,$C$6:$C$9))</f>
        <v>5.365780196492808E-4</v>
      </c>
      <c r="W2603" s="78">
        <f>_xll.qlTenorBasisInstBasisValue($V$1,U2603,_xll.ohTrigger(CalibrationTrigger,$D$6:$D$9))</f>
        <v>5.3677992792734751E-4</v>
      </c>
      <c r="X2603" s="78">
        <f>_xll.qlTenorBasisValue($X$1,U2603,_xll.ohTrigger(CalibrationTrigger,$C$20:$C$23))</f>
        <v>1.5359788698835421E-6</v>
      </c>
      <c r="Y2603" s="78">
        <f>_xll.qlTenorBasisInstBasisValue($X$1,$U2603,_xll.ohTrigger(CalibrationTrigger,$D$20:$D$23))</f>
        <v>1.5762275467386767E-6</v>
      </c>
      <c r="Z2603" s="78">
        <f>_xll.qlTenorBasisValue($Z$1,U2603,_xll.ohTrigger(CalibrationTrigger,$C$34:$C$37))</f>
        <v>1.2309570982007505E-4</v>
      </c>
      <c r="AA2603" s="78">
        <f>_xll.qlTenorBasisInstBasisValue($Z$1,$U2603,_xll.ohTrigger(CalibrationTrigger,$D$34:$D$37))</f>
        <v>1.2320435312803215E-4</v>
      </c>
      <c r="AB2603" s="78">
        <f>_xll.qlTenorBasisValue($AB$1,U2603,_xll.ohTrigger(CalibrationTrigger,$C$48:$C$51))</f>
        <v>4.3866214683038626E-4</v>
      </c>
      <c r="AC2603" s="78">
        <f>_xll.qlTenorBasisInstBasisValue($AB$1,$U2603,_xll.ohTrigger(CalibrationTrigger,$D$48:$D$51))</f>
        <v>4.3866735516344082E-4</v>
      </c>
    </row>
    <row r="2604" spans="19:29">
      <c r="S2604" s="64" t="s">
        <v>99</v>
      </c>
      <c r="T2604" s="143" t="str">
        <f>IFERROR(_xll.qlInterestRateIndexFixingDate(SimpleBasisIndex6M,U2604),"")</f>
        <v/>
      </c>
      <c r="U2604" s="143">
        <f>_xll.qlCalendarAdvance(Calendar,U2603,S2604,,,trigger)</f>
        <v>57804</v>
      </c>
      <c r="V2604" s="78">
        <f>_xll.qlTenorBasisValue($V$1,U2604,_xll.ohTrigger(CalibrationTrigger,$C$6:$C$9))</f>
        <v>5.3656297741608435E-4</v>
      </c>
      <c r="W2604" s="78">
        <f>_xll.qlTenorBasisInstBasisValue($V$1,U2604,_xll.ohTrigger(CalibrationTrigger,$D$6:$D$9))</f>
        <v>5.3676413031690246E-4</v>
      </c>
      <c r="X2604" s="78">
        <f>_xll.qlTenorBasisValue($X$1,U2604,_xll.ohTrigger(CalibrationTrigger,$C$20:$C$23))</f>
        <v>1.529868195433429E-6</v>
      </c>
      <c r="Y2604" s="78">
        <f>_xll.qlTenorBasisInstBasisValue($X$1,$U2604,_xll.ohTrigger(CalibrationTrigger,$D$20:$D$23))</f>
        <v>1.5699585960796399E-6</v>
      </c>
      <c r="Z2604" s="78">
        <f>_xll.qlTenorBasisValue($Z$1,U2604,_xll.ohTrigger(CalibrationTrigger,$C$34:$C$37))</f>
        <v>1.2309177791427293E-4</v>
      </c>
      <c r="AA2604" s="78">
        <f>_xll.qlTenorBasisInstBasisValue($Z$1,$U2604,_xll.ohTrigger(CalibrationTrigger,$D$34:$D$37))</f>
        <v>1.2319996316161199E-4</v>
      </c>
      <c r="AB2604" s="78">
        <f>_xll.qlTenorBasisValue($AB$1,U2604,_xll.ohTrigger(CalibrationTrigger,$C$48:$C$51))</f>
        <v>4.3865991210926793E-4</v>
      </c>
      <c r="AC2604" s="78">
        <f>_xll.qlTenorBasisInstBasisValue($AB$1,$U2604,_xll.ohTrigger(CalibrationTrigger,$D$48:$D$51))</f>
        <v>4.3866509725311894E-4</v>
      </c>
    </row>
    <row r="2605" spans="19:29">
      <c r="S2605" s="64" t="s">
        <v>99</v>
      </c>
      <c r="T2605" s="143" t="str">
        <f>IFERROR(_xll.qlInterestRateIndexFixingDate(SimpleBasisIndex6M,U2605),"")</f>
        <v/>
      </c>
      <c r="U2605" s="143">
        <f>_xll.qlCalendarAdvance(Calendar,U2604,S2605,,,trigger)</f>
        <v>57811</v>
      </c>
      <c r="V2605" s="78">
        <f>_xll.qlTenorBasisValue($V$1,U2605,_xll.ohTrigger(CalibrationTrigger,$C$6:$C$9))</f>
        <v>5.3654799147562075E-4</v>
      </c>
      <c r="W2605" s="78">
        <f>_xll.qlTenorBasisInstBasisValue($V$1,U2605,_xll.ohTrigger(CalibrationTrigger,$D$6:$D$9))</f>
        <v>5.3674839177818984E-4</v>
      </c>
      <c r="X2605" s="78">
        <f>_xll.qlTenorBasisValue($X$1,U2605,_xll.ohTrigger(CalibrationTrigger,$C$20:$C$23))</f>
        <v>1.5237815547488255E-6</v>
      </c>
      <c r="Y2605" s="78">
        <f>_xll.qlTenorBasisInstBasisValue($X$1,$U2605,_xll.ohTrigger(CalibrationTrigger,$D$20:$D$23))</f>
        <v>1.5637142921937416E-6</v>
      </c>
      <c r="Z2605" s="78">
        <f>_xll.qlTenorBasisValue($Z$1,U2605,_xll.ohTrigger(CalibrationTrigger,$C$34:$C$37))</f>
        <v>1.2308786259427346E-4</v>
      </c>
      <c r="AA2605" s="78">
        <f>_xll.qlTenorBasisInstBasisValue($Z$1,$U2605,_xll.ohTrigger(CalibrationTrigger,$D$34:$D$37))</f>
        <v>1.2319559168719646E-4</v>
      </c>
      <c r="AB2605" s="78">
        <f>_xll.qlTenorBasisValue($AB$1,U2605,_xll.ohTrigger(CalibrationTrigger,$C$48:$C$51))</f>
        <v>4.3865768733852633E-4</v>
      </c>
      <c r="AC2605" s="78">
        <f>_xll.qlTenorBasisInstBasisValue($AB$1,$U2605,_xll.ohTrigger(CalibrationTrigger,$D$48:$D$51))</f>
        <v>4.3866284939520042E-4</v>
      </c>
    </row>
    <row r="2606" spans="19:29">
      <c r="S2606" s="64" t="s">
        <v>99</v>
      </c>
      <c r="T2606" s="143" t="str">
        <f>IFERROR(_xll.qlInterestRateIndexFixingDate(SimpleBasisIndex6M,U2606),"")</f>
        <v/>
      </c>
      <c r="U2606" s="143">
        <f>_xll.qlCalendarAdvance(Calendar,U2605,S2606,,,trigger)</f>
        <v>57818</v>
      </c>
      <c r="V2606" s="78">
        <f>_xll.qlTenorBasisValue($V$1,U2606,_xll.ohTrigger(CalibrationTrigger,$C$6:$C$9))</f>
        <v>5.3653306162071109E-4</v>
      </c>
      <c r="W2606" s="78">
        <f>_xll.qlTenorBasisInstBasisValue($V$1,U2606,_xll.ohTrigger(CalibrationTrigger,$D$6:$D$9))</f>
        <v>5.3673271209403114E-4</v>
      </c>
      <c r="X2606" s="78">
        <f>_xll.qlTenorBasisValue($X$1,U2606,_xll.ohTrigger(CalibrationTrigger,$C$20:$C$23))</f>
        <v>1.5177188547275374E-6</v>
      </c>
      <c r="Y2606" s="78">
        <f>_xll.qlTenorBasisInstBasisValue($X$1,$U2606,_xll.ohTrigger(CalibrationTrigger,$D$20:$D$23))</f>
        <v>1.5574945396512414E-6</v>
      </c>
      <c r="Z2606" s="78">
        <f>_xll.qlTenorBasisValue($Z$1,U2606,_xll.ohTrigger(CalibrationTrigger,$C$34:$C$37))</f>
        <v>1.2308396379101278E-4</v>
      </c>
      <c r="AA2606" s="78">
        <f>_xll.qlTenorBasisInstBasisValue($Z$1,$U2606,_xll.ohTrigger(CalibrationTrigger,$D$34:$D$37))</f>
        <v>1.2319123862792033E-4</v>
      </c>
      <c r="AB2606" s="78">
        <f>_xll.qlTenorBasisValue($AB$1,U2606,_xll.ohTrigger(CalibrationTrigger,$C$48:$C$51))</f>
        <v>4.3865547247437867E-4</v>
      </c>
      <c r="AC2606" s="78">
        <f>_xll.qlTenorBasisInstBasisValue($AB$1,$U2606,_xll.ohTrigger(CalibrationTrigger,$D$48:$D$51))</f>
        <v>4.3866061154546022E-4</v>
      </c>
    </row>
    <row r="2607" spans="19:29">
      <c r="S2607" s="64" t="s">
        <v>99</v>
      </c>
      <c r="T2607" s="143" t="str">
        <f>IFERROR(_xll.qlInterestRateIndexFixingDate(SimpleBasisIndex6M,U2607),"")</f>
        <v/>
      </c>
      <c r="U2607" s="143">
        <f>_xll.qlCalendarAdvance(Calendar,U2606,S2607,,,trigger)</f>
        <v>57825</v>
      </c>
      <c r="V2607" s="78">
        <f>_xll.qlTenorBasisValue($V$1,U2607,_xll.ohTrigger(CalibrationTrigger,$C$6:$C$9))</f>
        <v>5.365181876449221E-4</v>
      </c>
      <c r="W2607" s="78">
        <f>_xll.qlTenorBasisInstBasisValue($V$1,U2607,_xll.ohTrigger(CalibrationTrigger,$D$6:$D$9))</f>
        <v>5.3671709104802831E-4</v>
      </c>
      <c r="X2607" s="78">
        <f>_xll.qlTenorBasisValue($X$1,U2607,_xll.ohTrigger(CalibrationTrigger,$C$20:$C$23))</f>
        <v>1.5116800026209604E-6</v>
      </c>
      <c r="Y2607" s="78">
        <f>_xll.qlTenorBasisInstBasisValue($X$1,$U2607,_xll.ohTrigger(CalibrationTrigger,$D$20:$D$23))</f>
        <v>1.5512992433845898E-6</v>
      </c>
      <c r="Z2607" s="78">
        <f>_xll.qlTenorBasisValue($Z$1,U2607,_xll.ohTrigger(CalibrationTrigger,$C$34:$C$37))</f>
        <v>1.2308008143570995E-4</v>
      </c>
      <c r="AA2607" s="78">
        <f>_xll.qlTenorBasisInstBasisValue($Z$1,$U2607,_xll.ohTrigger(CalibrationTrigger,$D$34:$D$37))</f>
        <v>1.2318690390723241E-4</v>
      </c>
      <c r="AB2607" s="78">
        <f>_xll.qlTenorBasisValue($AB$1,U2607,_xll.ohTrigger(CalibrationTrigger,$C$48:$C$51))</f>
        <v>4.3865326747323188E-4</v>
      </c>
      <c r="AC2607" s="78">
        <f>_xll.qlTenorBasisInstBasisValue($AB$1,$U2607,_xll.ohTrigger(CalibrationTrigger,$D$48:$D$51))</f>
        <v>4.3865838365986503E-4</v>
      </c>
    </row>
    <row r="2608" spans="19:29">
      <c r="S2608" s="64" t="s">
        <v>99</v>
      </c>
      <c r="T2608" s="143" t="str">
        <f>IFERROR(_xll.qlInterestRateIndexFixingDate(SimpleBasisIndex6M,U2608),"")</f>
        <v/>
      </c>
      <c r="U2608" s="143">
        <f>_xll.qlCalendarAdvance(Calendar,U2607,S2608,,,trigger)</f>
        <v>57832</v>
      </c>
      <c r="V2608" s="78">
        <f>_xll.qlTenorBasisValue($V$1,U2608,_xll.ohTrigger(CalibrationTrigger,$C$6:$C$9))</f>
        <v>5.3650336934256404E-4</v>
      </c>
      <c r="W2608" s="78">
        <f>_xll.qlTenorBasisInstBasisValue($V$1,U2608,_xll.ohTrigger(CalibrationTrigger,$D$6:$D$9))</f>
        <v>5.367015284245617E-4</v>
      </c>
      <c r="X2608" s="78">
        <f>_xll.qlTenorBasisValue($X$1,U2608,_xll.ohTrigger(CalibrationTrigger,$C$20:$C$23))</f>
        <v>1.5056649060327903E-6</v>
      </c>
      <c r="Y2608" s="78">
        <f>_xll.qlTenorBasisInstBasisValue($X$1,$U2608,_xll.ohTrigger(CalibrationTrigger,$D$20:$D$23))</f>
        <v>1.5451283086871104E-6</v>
      </c>
      <c r="Z2608" s="78">
        <f>_xll.qlTenorBasisValue($Z$1,U2608,_xll.ohTrigger(CalibrationTrigger,$C$34:$C$37))</f>
        <v>1.2307621545986578E-4</v>
      </c>
      <c r="AA2608" s="78">
        <f>_xll.qlTenorBasisInstBasisValue($Z$1,$U2608,_xll.ohTrigger(CalibrationTrigger,$D$34:$D$37))</f>
        <v>1.2318258744889443E-4</v>
      </c>
      <c r="AB2608" s="78">
        <f>_xll.qlTenorBasisValue($AB$1,U2608,_xll.ohTrigger(CalibrationTrigger,$C$48:$C$51))</f>
        <v>4.38651072291682E-4</v>
      </c>
      <c r="AC2608" s="78">
        <f>_xll.qlTenorBasisInstBasisValue($AB$1,$U2608,_xll.ohTrigger(CalibrationTrigger,$D$48:$D$51))</f>
        <v>4.3865616569457237E-4</v>
      </c>
    </row>
    <row r="2609" spans="19:29">
      <c r="S2609" s="64" t="s">
        <v>99</v>
      </c>
      <c r="T2609" s="143" t="str">
        <f>IFERROR(_xll.qlInterestRateIndexFixingDate(SimpleBasisIndex6M,U2609),"")</f>
        <v/>
      </c>
      <c r="U2609" s="143">
        <f>_xll.qlCalendarAdvance(Calendar,U2608,S2609,,,trigger)</f>
        <v>57839</v>
      </c>
      <c r="V2609" s="78">
        <f>_xll.qlTenorBasisValue($V$1,U2609,_xll.ohTrigger(CalibrationTrigger,$C$6:$C$9))</f>
        <v>5.3648860650868789E-4</v>
      </c>
      <c r="W2609" s="78">
        <f>_xll.qlTenorBasisInstBasisValue($V$1,U2609,_xll.ohTrigger(CalibrationTrigger,$D$6:$D$9))</f>
        <v>5.3668602400878691E-4</v>
      </c>
      <c r="X2609" s="78">
        <f>_xll.qlTenorBasisValue($X$1,U2609,_xll.ohTrigger(CalibrationTrigger,$C$20:$C$23))</f>
        <v>1.4996734729176977E-6</v>
      </c>
      <c r="Y2609" s="78">
        <f>_xll.qlTenorBasisInstBasisValue($X$1,$U2609,_xll.ohTrigger(CalibrationTrigger,$D$20:$D$23))</f>
        <v>1.5389816412116428E-6</v>
      </c>
      <c r="Z2609" s="78">
        <f>_xll.qlTenorBasisValue($Z$1,U2609,_xll.ohTrigger(CalibrationTrigger,$C$34:$C$37))</f>
        <v>1.2307236579526171E-4</v>
      </c>
      <c r="AA2609" s="78">
        <f>_xll.qlTenorBasisInstBasisValue($Z$1,$U2609,_xll.ohTrigger(CalibrationTrigger,$D$34:$D$37))</f>
        <v>1.2317828917697972E-4</v>
      </c>
      <c r="AB2609" s="78">
        <f>_xll.qlTenorBasisValue($AB$1,U2609,_xll.ohTrigger(CalibrationTrigger,$C$48:$C$51))</f>
        <v>4.3864888688651321E-4</v>
      </c>
      <c r="AC2609" s="78">
        <f>_xll.qlTenorBasisInstBasisValue($AB$1,$U2609,_xll.ohTrigger(CalibrationTrigger,$D$48:$D$51))</f>
        <v>4.3865395760592978E-4</v>
      </c>
    </row>
    <row r="2610" spans="19:29">
      <c r="S2610" s="64" t="s">
        <v>99</v>
      </c>
      <c r="T2610" s="143" t="str">
        <f>IFERROR(_xll.qlInterestRateIndexFixingDate(SimpleBasisIndex6M,U2610),"")</f>
        <v/>
      </c>
      <c r="U2610" s="143">
        <f>_xll.qlCalendarAdvance(Calendar,U2609,S2610,,,trigger)</f>
        <v>57846</v>
      </c>
      <c r="V2610" s="78">
        <f>_xll.qlTenorBasisValue($V$1,U2610,_xll.ohTrigger(CalibrationTrigger,$C$6:$C$9))</f>
        <v>5.3647389893908244E-4</v>
      </c>
      <c r="W2610" s="78">
        <f>_xll.qlTenorBasisInstBasisValue($V$1,U2610,_xll.ohTrigger(CalibrationTrigger,$D$6:$D$9))</f>
        <v>5.3667057758663189E-4</v>
      </c>
      <c r="X2610" s="78">
        <f>_xll.qlTenorBasisValue($X$1,U2610,_xll.ohTrigger(CalibrationTrigger,$C$20:$C$23))</f>
        <v>1.4937056115800589E-6</v>
      </c>
      <c r="Y2610" s="78">
        <f>_xll.qlTenorBasisInstBasisValue($X$1,$U2610,_xll.ohTrigger(CalibrationTrigger,$D$20:$D$23))</f>
        <v>1.532859146969245E-6</v>
      </c>
      <c r="Z2610" s="78">
        <f>_xll.qlTenorBasisValue($Z$1,U2610,_xll.ohTrigger(CalibrationTrigger,$C$34:$C$37))</f>
        <v>1.2306853237395866E-4</v>
      </c>
      <c r="AA2610" s="78">
        <f>_xll.qlTenorBasisInstBasisValue($Z$1,$U2610,_xll.ohTrigger(CalibrationTrigger,$D$34:$D$37))</f>
        <v>1.2317400901587196E-4</v>
      </c>
      <c r="AB2610" s="78">
        <f>_xll.qlTenorBasisValue($AB$1,U2610,_xll.ohTrigger(CalibrationTrigger,$C$48:$C$51))</f>
        <v>4.3864671121469695E-4</v>
      </c>
      <c r="AC2610" s="78">
        <f>_xll.qlTenorBasisInstBasisValue($AB$1,$U2610,_xll.ohTrigger(CalibrationTrigger,$D$48:$D$51))</f>
        <v>4.3865175935047402E-4</v>
      </c>
    </row>
    <row r="2611" spans="19:29">
      <c r="S2611" s="64" t="s">
        <v>99</v>
      </c>
      <c r="T2611" s="143" t="str">
        <f>IFERROR(_xll.qlInterestRateIndexFixingDate(SimpleBasisIndex6M,U2611),"")</f>
        <v/>
      </c>
      <c r="U2611" s="143">
        <f>_xll.qlCalendarAdvance(Calendar,U2610,S2611,,,trigger)</f>
        <v>57853</v>
      </c>
      <c r="V2611" s="78">
        <f>_xll.qlTenorBasisValue($V$1,U2611,_xll.ohTrigger(CalibrationTrigger,$C$6:$C$9))</f>
        <v>5.3645924643027222E-4</v>
      </c>
      <c r="W2611" s="78">
        <f>_xll.qlTenorBasisInstBasisValue($V$1,U2611,_xll.ohTrigger(CalibrationTrigger,$D$6:$D$9))</f>
        <v>5.3665518894479506E-4</v>
      </c>
      <c r="X2611" s="78">
        <f>_xll.qlTenorBasisValue($X$1,U2611,_xll.ohTrigger(CalibrationTrigger,$C$20:$C$23))</f>
        <v>1.4877612306726326E-6</v>
      </c>
      <c r="Y2611" s="78">
        <f>_xll.qlTenorBasisInstBasisValue($X$1,$U2611,_xll.ohTrigger(CalibrationTrigger,$D$20:$D$23))</f>
        <v>1.5267607323278352E-6</v>
      </c>
      <c r="Z2611" s="78">
        <f>_xll.qlTenorBasisValue($Z$1,U2611,_xll.ohTrigger(CalibrationTrigger,$C$34:$C$37))</f>
        <v>1.2306471512829587E-4</v>
      </c>
      <c r="AA2611" s="78">
        <f>_xll.qlTenorBasisInstBasisValue($Z$1,$U2611,_xll.ohTrigger(CalibrationTrigger,$D$34:$D$37))</f>
        <v>1.2316974689026392E-4</v>
      </c>
      <c r="AB2611" s="78">
        <f>_xll.qlTenorBasisValue($AB$1,U2611,_xll.ohTrigger(CalibrationTrigger,$C$48:$C$51))</f>
        <v>4.3864454523339139E-4</v>
      </c>
      <c r="AC2611" s="78">
        <f>_xll.qlTenorBasisInstBasisValue($AB$1,$U2611,_xll.ohTrigger(CalibrationTrigger,$D$48:$D$51))</f>
        <v>4.3864957088493036E-4</v>
      </c>
    </row>
    <row r="2612" spans="19:29">
      <c r="S2612" s="64" t="s">
        <v>99</v>
      </c>
      <c r="T2612" s="143" t="str">
        <f>IFERROR(_xll.qlInterestRateIndexFixingDate(SimpleBasisIndex6M,U2612),"")</f>
        <v/>
      </c>
      <c r="U2612" s="143">
        <f>_xll.qlCalendarAdvance(Calendar,U2611,S2612,,,trigger)</f>
        <v>57860</v>
      </c>
      <c r="V2612" s="78">
        <f>_xll.qlTenorBasisValue($V$1,U2612,_xll.ohTrigger(CalibrationTrigger,$C$6:$C$9))</f>
        <v>5.3644464877951467E-4</v>
      </c>
      <c r="W2612" s="78">
        <f>_xll.qlTenorBasisInstBasisValue($V$1,U2612,_xll.ohTrigger(CalibrationTrigger,$D$6:$D$9))</f>
        <v>5.3663985787074156E-4</v>
      </c>
      <c r="X2612" s="78">
        <f>_xll.qlTenorBasisValue($X$1,U2612,_xll.ohTrigger(CalibrationTrigger,$C$20:$C$23))</f>
        <v>1.4818402391952831E-6</v>
      </c>
      <c r="Y2612" s="78">
        <f>_xll.qlTenorBasisInstBasisValue($X$1,$U2612,_xll.ohTrigger(CalibrationTrigger,$D$20:$D$23))</f>
        <v>1.5206863040108905E-6</v>
      </c>
      <c r="Z2612" s="78">
        <f>_xll.qlTenorBasisValue($Z$1,U2612,_xll.ohTrigger(CalibrationTrigger,$C$34:$C$37))</f>
        <v>1.2306091399088995E-4</v>
      </c>
      <c r="AA2612" s="78">
        <f>_xll.qlTenorBasisInstBasisValue($Z$1,$U2612,_xll.ohTrigger(CalibrationTrigger,$D$34:$D$37))</f>
        <v>1.2316550272515632E-4</v>
      </c>
      <c r="AB2612" s="78">
        <f>_xll.qlTenorBasisValue($AB$1,U2612,_xll.ohTrigger(CalibrationTrigger,$C$48:$C$51))</f>
        <v>4.3864238889994046E-4</v>
      </c>
      <c r="AC2612" s="78">
        <f>_xll.qlTenorBasisInstBasisValue($AB$1,$U2612,_xll.ohTrigger(CalibrationTrigger,$D$48:$D$51))</f>
        <v>4.3864739216621158E-4</v>
      </c>
    </row>
    <row r="2613" spans="19:29">
      <c r="S2613" s="64" t="s">
        <v>99</v>
      </c>
      <c r="T2613" s="143" t="str">
        <f>IFERROR(_xll.qlInterestRateIndexFixingDate(SimpleBasisIndex6M,U2613),"")</f>
        <v/>
      </c>
      <c r="U2613" s="143">
        <f>_xll.qlCalendarAdvance(Calendar,U2612,S2613,,,trigger)</f>
        <v>57867</v>
      </c>
      <c r="V2613" s="78">
        <f>_xll.qlTenorBasisValue($V$1,U2613,_xll.ohTrigger(CalibrationTrigger,$C$6:$C$9))</f>
        <v>5.3643010578479755E-4</v>
      </c>
      <c r="W2613" s="78">
        <f>_xll.qlTenorBasisInstBasisValue($V$1,U2613,_xll.ohTrigger(CalibrationTrigger,$D$6:$D$9))</f>
        <v>5.3662458415270156E-4</v>
      </c>
      <c r="X2613" s="78">
        <f>_xll.qlTenorBasisValue($X$1,U2613,_xll.ohTrigger(CalibrationTrigger,$C$20:$C$23))</f>
        <v>1.4759425464937121E-6</v>
      </c>
      <c r="Y2613" s="78">
        <f>_xll.qlTenorBasisInstBasisValue($X$1,$U2613,_xll.ohTrigger(CalibrationTrigger,$D$20:$D$23))</f>
        <v>1.5146357690961454E-6</v>
      </c>
      <c r="Z2613" s="78">
        <f>_xll.qlTenorBasisValue($Z$1,U2613,_xll.ohTrigger(CalibrationTrigger,$C$34:$C$37))</f>
        <v>1.2305712889463353E-4</v>
      </c>
      <c r="AA2613" s="78">
        <f>_xll.qlTenorBasisInstBasisValue($Z$1,$U2613,_xll.ohTrigger(CalibrationTrigger,$D$34:$D$37))</f>
        <v>1.2316127644585652E-4</v>
      </c>
      <c r="AB2613" s="78">
        <f>_xll.qlTenorBasisValue($AB$1,U2613,_xll.ohTrigger(CalibrationTrigger,$C$48:$C$51))</f>
        <v>4.3864024217187301E-4</v>
      </c>
      <c r="AC2613" s="78">
        <f>_xll.qlTenorBasisInstBasisValue($AB$1,$U2613,_xll.ohTrigger(CalibrationTrigger,$D$48:$D$51))</f>
        <v>4.3864522315141747E-4</v>
      </c>
    </row>
    <row r="2614" spans="19:29">
      <c r="S2614" s="64" t="s">
        <v>99</v>
      </c>
      <c r="T2614" s="143" t="str">
        <f>IFERROR(_xll.qlInterestRateIndexFixingDate(SimpleBasisIndex6M,U2614),"")</f>
        <v/>
      </c>
      <c r="U2614" s="143">
        <f>_xll.qlCalendarAdvance(Calendar,U2613,S2614,,,trigger)</f>
        <v>57874</v>
      </c>
      <c r="V2614" s="78">
        <f>_xll.qlTenorBasisValue($V$1,U2614,_xll.ohTrigger(CalibrationTrigger,$C$6:$C$9))</f>
        <v>5.3641561724483656E-4</v>
      </c>
      <c r="W2614" s="78">
        <f>_xll.qlTenorBasisInstBasisValue($V$1,U2614,_xll.ohTrigger(CalibrationTrigger,$D$6:$D$9))</f>
        <v>5.3660936757966686E-4</v>
      </c>
      <c r="X2614" s="78">
        <f>_xll.qlTenorBasisValue($X$1,U2614,_xll.ohTrigger(CalibrationTrigger,$C$20:$C$23))</f>
        <v>1.4700680622581493E-6</v>
      </c>
      <c r="Y2614" s="78">
        <f>_xll.qlTenorBasisInstBasisValue($X$1,$U2614,_xll.ohTrigger(CalibrationTrigger,$D$20:$D$23))</f>
        <v>1.5086090350142533E-6</v>
      </c>
      <c r="Z2614" s="78">
        <f>_xll.qlTenorBasisValue($Z$1,U2614,_xll.ohTrigger(CalibrationTrigger,$C$34:$C$37))</f>
        <v>1.2305335977269439E-4</v>
      </c>
      <c r="AA2614" s="78">
        <f>_xll.qlTenorBasisInstBasisValue($Z$1,$U2614,_xll.ohTrigger(CalibrationTrigger,$D$34:$D$37))</f>
        <v>1.2315706797797729E-4</v>
      </c>
      <c r="AB2614" s="78">
        <f>_xll.qlTenorBasisValue($AB$1,U2614,_xll.ohTrigger(CalibrationTrigger,$C$48:$C$51))</f>
        <v>4.3863810500690225E-4</v>
      </c>
      <c r="AC2614" s="78">
        <f>_xll.qlTenorBasisInstBasisValue($AB$1,$U2614,_xll.ohTrigger(CalibrationTrigger,$D$48:$D$51))</f>
        <v>4.3864306379783367E-4</v>
      </c>
    </row>
    <row r="2615" spans="19:29">
      <c r="S2615" s="64" t="s">
        <v>99</v>
      </c>
      <c r="T2615" s="143" t="str">
        <f>IFERROR(_xll.qlInterestRateIndexFixingDate(SimpleBasisIndex6M,U2615),"")</f>
        <v/>
      </c>
      <c r="U2615" s="143">
        <f>_xll.qlCalendarAdvance(Calendar,U2614,S2615,,,trigger)</f>
        <v>57881</v>
      </c>
      <c r="V2615" s="78">
        <f>_xll.qlTenorBasisValue($V$1,U2615,_xll.ohTrigger(CalibrationTrigger,$C$6:$C$9))</f>
        <v>5.3640118295907252E-4</v>
      </c>
      <c r="W2615" s="78">
        <f>_xll.qlTenorBasisInstBasisValue($V$1,U2615,_xll.ohTrigger(CalibrationTrigger,$D$6:$D$9))</f>
        <v>5.3659420794138866E-4</v>
      </c>
      <c r="X2615" s="78">
        <f>_xll.qlTenorBasisValue($X$1,U2615,_xll.ohTrigger(CalibrationTrigger,$C$20:$C$23))</f>
        <v>1.4642166965220949E-6</v>
      </c>
      <c r="Y2615" s="78">
        <f>_xll.qlTenorBasisInstBasisValue($X$1,$U2615,_xll.ohTrigger(CalibrationTrigger,$D$20:$D$23))</f>
        <v>1.5026060095474979E-6</v>
      </c>
      <c r="Z2615" s="78">
        <f>_xll.qlTenorBasisValue($Z$1,U2615,_xll.ohTrigger(CalibrationTrigger,$C$34:$C$37))</f>
        <v>1.2304960655851416E-4</v>
      </c>
      <c r="AA2615" s="78">
        <f>_xll.qlTenorBasisInstBasisValue($Z$1,$U2615,_xll.ohTrigger(CalibrationTrigger,$D$34:$D$37))</f>
        <v>1.2315287724743557E-4</v>
      </c>
      <c r="AB2615" s="78">
        <f>_xll.qlTenorBasisValue($AB$1,U2615,_xll.ohTrigger(CalibrationTrigger,$C$48:$C$51))</f>
        <v>4.3863597736292463E-4</v>
      </c>
      <c r="AC2615" s="78">
        <f>_xll.qlTenorBasisInstBasisValue($AB$1,$U2615,_xll.ohTrigger(CalibrationTrigger,$D$48:$D$51))</f>
        <v>4.3864091406293115E-4</v>
      </c>
    </row>
    <row r="2616" spans="19:29">
      <c r="S2616" s="64" t="s">
        <v>99</v>
      </c>
      <c r="T2616" s="143" t="str">
        <f>IFERROR(_xll.qlInterestRateIndexFixingDate(SimpleBasisIndex6M,U2616),"")</f>
        <v/>
      </c>
      <c r="U2616" s="143">
        <f>_xll.qlCalendarAdvance(Calendar,U2615,S2616,,,trigger)</f>
        <v>57888</v>
      </c>
      <c r="V2616" s="78">
        <f>_xll.qlTenorBasisValue($V$1,U2616,_xll.ohTrigger(CalibrationTrigger,$C$6:$C$9))</f>
        <v>5.3638680272766908E-4</v>
      </c>
      <c r="W2616" s="78">
        <f>_xll.qlTenorBasisInstBasisValue($V$1,U2616,_xll.ohTrigger(CalibrationTrigger,$D$6:$D$9))</f>
        <v>5.3657910502837459E-4</v>
      </c>
      <c r="X2616" s="78">
        <f>_xll.qlTenorBasisValue($X$1,U2616,_xll.ohTrigger(CalibrationTrigger,$C$20:$C$23))</f>
        <v>1.4583883596610507E-6</v>
      </c>
      <c r="Y2616" s="78">
        <f>_xll.qlTenorBasisInstBasisValue($X$1,$U2616,_xll.ohTrigger(CalibrationTrigger,$D$20:$D$23))</f>
        <v>1.496626600828497E-6</v>
      </c>
      <c r="Z2616" s="78">
        <f>_xll.qlTenorBasisValue($Z$1,U2616,_xll.ohTrigger(CalibrationTrigger,$C$34:$C$37))</f>
        <v>1.2304586918580732E-4</v>
      </c>
      <c r="AA2616" s="78">
        <f>_xll.qlTenorBasisInstBasisValue($Z$1,$U2616,_xll.ohTrigger(CalibrationTrigger,$D$34:$D$37))</f>
        <v>1.2314870418045142E-4</v>
      </c>
      <c r="AB2616" s="78">
        <f>_xll.qlTenorBasisValue($AB$1,U2616,_xll.ohTrigger(CalibrationTrigger,$C$48:$C$51))</f>
        <v>4.3863385919801939E-4</v>
      </c>
      <c r="AC2616" s="78">
        <f>_xll.qlTenorBasisInstBasisValue($AB$1,$U2616,_xll.ohTrigger(CalibrationTrigger,$D$48:$D$51))</f>
        <v>4.3863877390436533E-4</v>
      </c>
    </row>
    <row r="2617" spans="19:29">
      <c r="S2617" s="64" t="s">
        <v>99</v>
      </c>
      <c r="T2617" s="143" t="str">
        <f>IFERROR(_xll.qlInterestRateIndexFixingDate(SimpleBasisIndex6M,U2617),"")</f>
        <v/>
      </c>
      <c r="U2617" s="143">
        <f>_xll.qlCalendarAdvance(Calendar,U2616,S2617,,,trigger)</f>
        <v>57895</v>
      </c>
      <c r="V2617" s="78">
        <f>_xll.qlTenorBasisValue($V$1,U2617,_xll.ohTrigger(CalibrationTrigger,$C$6:$C$9))</f>
        <v>5.3637247635151023E-4</v>
      </c>
      <c r="W2617" s="78">
        <f>_xll.qlTenorBasisInstBasisValue($V$1,U2617,_xll.ohTrigger(CalibrationTrigger,$D$6:$D$9))</f>
        <v>5.3656405863188657E-4</v>
      </c>
      <c r="X2617" s="78">
        <f>_xll.qlTenorBasisValue($X$1,U2617,_xll.ohTrigger(CalibrationTrigger,$C$20:$C$23))</f>
        <v>1.452582962391247E-6</v>
      </c>
      <c r="Y2617" s="78">
        <f>_xll.qlTenorBasisInstBasisValue($X$1,$U2617,_xll.ohTrigger(CalibrationTrigger,$D$20:$D$23))</f>
        <v>1.4906707173388968E-6</v>
      </c>
      <c r="Z2617" s="78">
        <f>_xll.qlTenorBasisValue($Z$1,U2617,_xll.ohTrigger(CalibrationTrigger,$C$34:$C$37))</f>
        <v>1.2304214758856015E-4</v>
      </c>
      <c r="AA2617" s="78">
        <f>_xll.qlTenorBasisInstBasisValue($Z$1,$U2617,_xll.ohTrigger(CalibrationTrigger,$D$34:$D$37))</f>
        <v>1.2314454870354657E-4</v>
      </c>
      <c r="AB2617" s="78">
        <f>_xll.qlTenorBasisValue($AB$1,U2617,_xll.ohTrigger(CalibrationTrigger,$C$48:$C$51))</f>
        <v>4.3863175047044759E-4</v>
      </c>
      <c r="AC2617" s="78">
        <f>_xll.qlTenorBasisInstBasisValue($AB$1,$U2617,_xll.ohTrigger(CalibrationTrigger,$D$48:$D$51))</f>
        <v>4.3863664327997536E-4</v>
      </c>
    </row>
    <row r="2618" spans="19:29">
      <c r="S2618" s="64" t="s">
        <v>99</v>
      </c>
      <c r="T2618" s="143" t="str">
        <f>IFERROR(_xll.qlInterestRateIndexFixingDate(SimpleBasisIndex6M,U2618),"")</f>
        <v/>
      </c>
      <c r="U2618" s="143">
        <f>_xll.qlCalendarAdvance(Calendar,U2617,S2618,,,trigger)</f>
        <v>57902</v>
      </c>
      <c r="V2618" s="78">
        <f>_xll.qlTenorBasisValue($V$1,U2618,_xll.ohTrigger(CalibrationTrigger,$C$6:$C$9))</f>
        <v>5.3635820363219738E-4</v>
      </c>
      <c r="W2618" s="78">
        <f>_xll.qlTenorBasisInstBasisValue($V$1,U2618,_xll.ohTrigger(CalibrationTrigger,$D$6:$D$9))</f>
        <v>5.3654906854393755E-4</v>
      </c>
      <c r="X2618" s="78">
        <f>_xll.qlTenorBasisValue($X$1,U2618,_xll.ohTrigger(CalibrationTrigger,$C$20:$C$23))</f>
        <v>1.4468004157683855E-6</v>
      </c>
      <c r="Y2618" s="78">
        <f>_xll.qlTenorBasisInstBasisValue($X$1,$U2618,_xll.ohTrigger(CalibrationTrigger,$D$20:$D$23))</f>
        <v>1.4847382679080883E-6</v>
      </c>
      <c r="Z2618" s="78">
        <f>_xll.qlTenorBasisValue($Z$1,U2618,_xll.ohTrigger(CalibrationTrigger,$C$34:$C$37))</f>
        <v>1.2303844170102949E-4</v>
      </c>
      <c r="AA2618" s="78">
        <f>_xll.qlTenorBasisInstBasisValue($Z$1,$U2618,_xll.ohTrigger(CalibrationTrigger,$D$34:$D$37))</f>
        <v>1.2314041074354333E-4</v>
      </c>
      <c r="AB2618" s="78">
        <f>_xll.qlTenorBasisValue($AB$1,U2618,_xll.ohTrigger(CalibrationTrigger,$C$48:$C$51))</f>
        <v>4.3862965113865136E-4</v>
      </c>
      <c r="AC2618" s="78">
        <f>_xll.qlTenorBasisInstBasisValue($AB$1,$U2618,_xll.ohTrigger(CalibrationTrigger,$D$48:$D$51))</f>
        <v>4.3863452214778321E-4</v>
      </c>
    </row>
    <row r="2619" spans="19:29">
      <c r="S2619" s="64" t="s">
        <v>99</v>
      </c>
      <c r="T2619" s="143" t="str">
        <f>IFERROR(_xll.qlInterestRateIndexFixingDate(SimpleBasisIndex6M,U2619),"")</f>
        <v/>
      </c>
      <c r="U2619" s="143">
        <f>_xll.qlCalendarAdvance(Calendar,U2618,S2619,,,trigger)</f>
        <v>57909</v>
      </c>
      <c r="V2619" s="78">
        <f>_xll.qlTenorBasisValue($V$1,U2619,_xll.ohTrigger(CalibrationTrigger,$C$6:$C$9))</f>
        <v>5.3634398437204752E-4</v>
      </c>
      <c r="W2619" s="78">
        <f>_xll.qlTenorBasisInstBasisValue($V$1,U2619,_xll.ohTrigger(CalibrationTrigger,$D$6:$D$9))</f>
        <v>5.3653413455728933E-4</v>
      </c>
      <c r="X2619" s="78">
        <f>_xll.qlTenorBasisValue($X$1,U2619,_xll.ohTrigger(CalibrationTrigger,$C$20:$C$23))</f>
        <v>1.441040631186376E-6</v>
      </c>
      <c r="Y2619" s="78">
        <f>_xll.qlTenorBasisInstBasisValue($X$1,$U2619,_xll.ohTrigger(CalibrationTrigger,$D$20:$D$23))</f>
        <v>1.4788291617119112E-6</v>
      </c>
      <c r="Z2619" s="78">
        <f>_xll.qlTenorBasisValue($Z$1,U2619,_xll.ohTrigger(CalibrationTrigger,$C$34:$C$37))</f>
        <v>1.2303475145774179E-4</v>
      </c>
      <c r="AA2619" s="78">
        <f>_xll.qlTenorBasisInstBasisValue($Z$1,$U2619,_xll.ohTrigger(CalibrationTrigger,$D$34:$D$37))</f>
        <v>1.2313629022756343E-4</v>
      </c>
      <c r="AB2619" s="78">
        <f>_xll.qlTenorBasisValue($AB$1,U2619,_xll.ohTrigger(CalibrationTrigger,$C$48:$C$51))</f>
        <v>4.3862756116125323E-4</v>
      </c>
      <c r="AC2619" s="78">
        <f>_xll.qlTenorBasisInstBasisValue($AB$1,$U2619,_xll.ohTrigger(CalibrationTrigger,$D$48:$D$51))</f>
        <v>4.3863241046599295E-4</v>
      </c>
    </row>
    <row r="2620" spans="19:29">
      <c r="S2620" s="64" t="s">
        <v>99</v>
      </c>
      <c r="T2620" s="143" t="str">
        <f>IFERROR(_xll.qlInterestRateIndexFixingDate(SimpleBasisIndex6M,U2620),"")</f>
        <v/>
      </c>
      <c r="U2620" s="143">
        <f>_xll.qlCalendarAdvance(Calendar,U2619,S2620,,,trigger)</f>
        <v>57916</v>
      </c>
      <c r="V2620" s="78">
        <f>_xll.qlTenorBasisValue($V$1,U2620,_xll.ohTrigger(CalibrationTrigger,$C$6:$C$9))</f>
        <v>5.3632981837408995E-4</v>
      </c>
      <c r="W2620" s="78">
        <f>_xll.qlTenorBasisInstBasisValue($V$1,U2620,_xll.ohTrigger(CalibrationTrigger,$D$6:$D$9))</f>
        <v>5.3651925646544985E-4</v>
      </c>
      <c r="X2620" s="78">
        <f>_xll.qlTenorBasisValue($X$1,U2620,_xll.ohTrigger(CalibrationTrigger,$C$20:$C$23))</f>
        <v>1.4353035203760849E-6</v>
      </c>
      <c r="Y2620" s="78">
        <f>_xll.qlTenorBasisInstBasisValue($X$1,$U2620,_xll.ohTrigger(CalibrationTrigger,$D$20:$D$23))</f>
        <v>1.4729433082713759E-6</v>
      </c>
      <c r="Z2620" s="78">
        <f>_xll.qlTenorBasisValue($Z$1,U2620,_xll.ohTrigger(CalibrationTrigger,$C$34:$C$37))</f>
        <v>1.2303107679349201E-4</v>
      </c>
      <c r="AA2620" s="78">
        <f>_xll.qlTenorBasisInstBasisValue($Z$1,$U2620,_xll.ohTrigger(CalibrationTrigger,$D$34:$D$37))</f>
        <v>1.2313218708302675E-4</v>
      </c>
      <c r="AB2620" s="78">
        <f>_xll.qlTenorBasisValue($AB$1,U2620,_xll.ohTrigger(CalibrationTrigger,$C$48:$C$51))</f>
        <v>4.3862548049705517E-4</v>
      </c>
      <c r="AC2620" s="78">
        <f>_xll.qlTenorBasisInstBasisValue($AB$1,$U2620,_xll.ohTrigger(CalibrationTrigger,$D$48:$D$51))</f>
        <v>4.3863030819299008E-4</v>
      </c>
    </row>
    <row r="2621" spans="19:29">
      <c r="S2621" s="64" t="s">
        <v>99</v>
      </c>
      <c r="T2621" s="143" t="str">
        <f>IFERROR(_xll.qlInterestRateIndexFixingDate(SimpleBasisIndex6M,U2621),"")</f>
        <v/>
      </c>
      <c r="U2621" s="143">
        <f>_xll.qlCalendarAdvance(Calendar,U2620,S2621,,,trigger)</f>
        <v>57923</v>
      </c>
      <c r="V2621" s="78">
        <f>_xll.qlTenorBasisValue($V$1,U2621,_xll.ohTrigger(CalibrationTrigger,$C$6:$C$9))</f>
        <v>5.3631570544206435E-4</v>
      </c>
      <c r="W2621" s="78">
        <f>_xll.qlTenorBasisInstBasisValue($V$1,U2621,_xll.ohTrigger(CalibrationTrigger,$D$6:$D$9))</f>
        <v>5.3650443406267029E-4</v>
      </c>
      <c r="X2621" s="78">
        <f>_xll.qlTenorBasisValue($X$1,U2621,_xll.ohTrigger(CalibrationTrigger,$C$20:$C$23))</f>
        <v>1.4295889954041051E-6</v>
      </c>
      <c r="Y2621" s="78">
        <f>_xll.qlTenorBasisInstBasisValue($X$1,$U2621,_xll.ohTrigger(CalibrationTrigger,$D$20:$D$23))</f>
        <v>1.4670806174514021E-6</v>
      </c>
      <c r="Z2621" s="78">
        <f>_xll.qlTenorBasisValue($Z$1,U2621,_xll.ohTrigger(CalibrationTrigger,$C$34:$C$37))</f>
        <v>1.2302741764334246E-4</v>
      </c>
      <c r="AA2621" s="78">
        <f>_xll.qlTenorBasisInstBasisValue($Z$1,$U2621,_xll.ohTrigger(CalibrationTrigger,$D$34:$D$37))</f>
        <v>1.2312810123765014E-4</v>
      </c>
      <c r="AB2621" s="78">
        <f>_xll.qlTenorBasisValue($AB$1,U2621,_xll.ohTrigger(CalibrationTrigger,$C$48:$C$51))</f>
        <v>4.3862340910503811E-4</v>
      </c>
      <c r="AC2621" s="78">
        <f>_xll.qlTenorBasisInstBasisValue($AB$1,$U2621,_xll.ohTrigger(CalibrationTrigger,$D$48:$D$51))</f>
        <v>4.3862821528734057E-4</v>
      </c>
    </row>
    <row r="2622" spans="19:29">
      <c r="S2622" s="64" t="s">
        <v>99</v>
      </c>
      <c r="T2622" s="143" t="str">
        <f>IFERROR(_xll.qlInterestRateIndexFixingDate(SimpleBasisIndex6M,U2622),"")</f>
        <v/>
      </c>
      <c r="U2622" s="143">
        <f>_xll.qlCalendarAdvance(Calendar,U2621,S2622,,,trigger)</f>
        <v>57930</v>
      </c>
      <c r="V2622" s="78">
        <f>_xll.qlTenorBasisValue($V$1,U2622,_xll.ohTrigger(CalibrationTrigger,$C$6:$C$9))</f>
        <v>5.3630164538041815E-4</v>
      </c>
      <c r="W2622" s="78">
        <f>_xll.qlTenorBasisInstBasisValue($V$1,U2622,_xll.ohTrigger(CalibrationTrigger,$D$6:$D$9))</f>
        <v>5.3648966714394319E-4</v>
      </c>
      <c r="X2622" s="78">
        <f>_xll.qlTenorBasisValue($X$1,U2622,_xll.ohTrigger(CalibrationTrigger,$C$20:$C$23))</f>
        <v>1.4238969686714801E-6</v>
      </c>
      <c r="Y2622" s="78">
        <f>_xll.qlTenorBasisInstBasisValue($X$1,$U2622,_xll.ohTrigger(CalibrationTrigger,$D$20:$D$23))</f>
        <v>1.4612409994595158E-6</v>
      </c>
      <c r="Z2622" s="78">
        <f>_xll.qlTenorBasisValue($Z$1,U2622,_xll.ohTrigger(CalibrationTrigger,$C$34:$C$37))</f>
        <v>1.2302377394262181E-4</v>
      </c>
      <c r="AA2622" s="78">
        <f>_xll.qlTenorBasisInstBasisValue($Z$1,$U2622,_xll.ohTrigger(CalibrationTrigger,$D$34:$D$37))</f>
        <v>1.2312403261944627E-4</v>
      </c>
      <c r="AB2622" s="78">
        <f>_xll.qlTenorBasisValue($AB$1,U2622,_xll.ohTrigger(CalibrationTrigger,$C$48:$C$51))</f>
        <v>4.3862134694436087E-4</v>
      </c>
      <c r="AC2622" s="78">
        <f>_xll.qlTenorBasisInstBasisValue($AB$1,$U2622,_xll.ohTrigger(CalibrationTrigger,$D$48:$D$51))</f>
        <v>4.3862613170779025E-4</v>
      </c>
    </row>
    <row r="2623" spans="19:29">
      <c r="S2623" s="64" t="s">
        <v>99</v>
      </c>
      <c r="T2623" s="143" t="str">
        <f>IFERROR(_xll.qlInterestRateIndexFixingDate(SimpleBasisIndex6M,U2623),"")</f>
        <v/>
      </c>
      <c r="U2623" s="143">
        <f>_xll.qlCalendarAdvance(Calendar,U2622,S2623,,,trigger)</f>
        <v>57937</v>
      </c>
      <c r="V2623" s="78">
        <f>_xll.qlTenorBasisValue($V$1,U2623,_xll.ohTrigger(CalibrationTrigger,$C$6:$C$9))</f>
        <v>5.3628763799430396E-4</v>
      </c>
      <c r="W2623" s="78">
        <f>_xll.qlTenorBasisInstBasisValue($V$1,U2623,_xll.ohTrigger(CalibrationTrigger,$D$6:$D$9))</f>
        <v>5.3647495550499891E-4</v>
      </c>
      <c r="X2623" s="78">
        <f>_xll.qlTenorBasisValue($X$1,U2623,_xll.ohTrigger(CalibrationTrigger,$C$20:$C$23))</f>
        <v>1.4182273529124922E-6</v>
      </c>
      <c r="Y2623" s="78">
        <f>_xll.qlTenorBasisInstBasisValue($X$1,$U2623,_xll.ohTrigger(CalibrationTrigger,$D$20:$D$23))</f>
        <v>1.4554243648446055E-6</v>
      </c>
      <c r="Z2623" s="78">
        <f>_xll.qlTenorBasisValue($Z$1,U2623,_xll.ohTrigger(CalibrationTrigger,$C$34:$C$37))</f>
        <v>1.2302014562692398E-4</v>
      </c>
      <c r="AA2623" s="78">
        <f>_xll.qlTenorBasisInstBasisValue($Z$1,$U2623,_xll.ohTrigger(CalibrationTrigger,$D$34:$D$37))</f>
        <v>1.2311998115672237E-4</v>
      </c>
      <c r="AB2623" s="78">
        <f>_xll.qlTenorBasisValue($AB$1,U2623,_xll.ohTrigger(CalibrationTrigger,$C$48:$C$51))</f>
        <v>4.3861929397435957E-4</v>
      </c>
      <c r="AC2623" s="78">
        <f>_xll.qlTenorBasisInstBasisValue($AB$1,$U2623,_xll.ohTrigger(CalibrationTrigger,$D$48:$D$51))</f>
        <v>4.386240574132639E-4</v>
      </c>
    </row>
    <row r="2624" spans="19:29">
      <c r="S2624" s="64" t="s">
        <v>99</v>
      </c>
      <c r="T2624" s="143" t="str">
        <f>IFERROR(_xll.qlInterestRateIndexFixingDate(SimpleBasisIndex6M,U2624),"")</f>
        <v/>
      </c>
      <c r="U2624" s="143">
        <f>_xll.qlCalendarAdvance(Calendar,U2623,S2624,,,trigger)</f>
        <v>57944</v>
      </c>
      <c r="V2624" s="78">
        <f>_xll.qlTenorBasisValue($V$1,U2624,_xll.ohTrigger(CalibrationTrigger,$C$6:$C$9))</f>
        <v>5.3627368308957707E-4</v>
      </c>
      <c r="W2624" s="78">
        <f>_xll.qlTenorBasisInstBasisValue($V$1,U2624,_xll.ohTrigger(CalibrationTrigger,$D$6:$D$9))</f>
        <v>5.3646029894230385E-4</v>
      </c>
      <c r="X2624" s="78">
        <f>_xll.qlTenorBasisValue($X$1,U2624,_xll.ohTrigger(CalibrationTrigger,$C$20:$C$23))</f>
        <v>1.4125800611934168E-6</v>
      </c>
      <c r="Y2624" s="78">
        <f>_xll.qlTenorBasisInstBasisValue($X$1,$U2624,_xll.ohTrigger(CalibrationTrigger,$D$20:$D$23))</f>
        <v>1.4496306244956502E-6</v>
      </c>
      <c r="Z2624" s="78">
        <f>_xll.qlTenorBasisValue($Z$1,U2624,_xll.ohTrigger(CalibrationTrigger,$C$34:$C$37))</f>
        <v>1.2301653263210708E-4</v>
      </c>
      <c r="AA2624" s="78">
        <f>_xll.qlTenorBasisInstBasisValue($Z$1,$U2624,_xll.ohTrigger(CalibrationTrigger,$D$34:$D$37))</f>
        <v>1.2311594677807914E-4</v>
      </c>
      <c r="AB2624" s="78">
        <f>_xll.qlTenorBasisValue($AB$1,U2624,_xll.ohTrigger(CalibrationTrigger,$C$48:$C$51))</f>
        <v>4.386172501545469E-4</v>
      </c>
      <c r="AC2624" s="78">
        <f>_xll.qlTenorBasisInstBasisValue($AB$1,$U2624,_xll.ohTrigger(CalibrationTrigger,$D$48:$D$51))</f>
        <v>4.3862199236286472E-4</v>
      </c>
    </row>
    <row r="2625" spans="19:29">
      <c r="S2625" s="64" t="s">
        <v>99</v>
      </c>
      <c r="T2625" s="143" t="str">
        <f>IFERROR(_xll.qlInterestRateIndexFixingDate(SimpleBasisIndex6M,U2625),"")</f>
        <v/>
      </c>
      <c r="U2625" s="143">
        <f>_xll.qlCalendarAdvance(Calendar,U2624,S2625,,,trigger)</f>
        <v>57951</v>
      </c>
      <c r="V2625" s="78">
        <f>_xll.qlTenorBasisValue($V$1,U2625,_xll.ohTrigger(CalibrationTrigger,$C$6:$C$9))</f>
        <v>5.3625978047279325E-4</v>
      </c>
      <c r="W2625" s="78">
        <f>_xll.qlTenorBasisInstBasisValue($V$1,U2625,_xll.ohTrigger(CalibrationTrigger,$D$6:$D$9))</f>
        <v>5.3644569725305757E-4</v>
      </c>
      <c r="X2625" s="78">
        <f>_xll.qlTenorBasisValue($X$1,U2625,_xll.ohTrigger(CalibrationTrigger,$C$20:$C$23))</f>
        <v>1.4069550069112858E-6</v>
      </c>
      <c r="Y2625" s="78">
        <f>_xll.qlTenorBasisInstBasisValue($X$1,$U2625,_xll.ohTrigger(CalibrationTrigger,$D$20:$D$23))</f>
        <v>1.4438596896404527E-6</v>
      </c>
      <c r="Z2625" s="78">
        <f>_xll.qlTenorBasisValue($Z$1,U2625,_xll.ohTrigger(CalibrationTrigger,$C$34:$C$37))</f>
        <v>1.2301293489429239E-4</v>
      </c>
      <c r="AA2625" s="78">
        <f>_xll.qlTenorBasisInstBasisValue($Z$1,$U2625,_xll.ohTrigger(CalibrationTrigger,$D$34:$D$37))</f>
        <v>1.2311192941240952E-4</v>
      </c>
      <c r="AB2625" s="78">
        <f>_xll.qlTenorBasisValue($AB$1,U2625,_xll.ohTrigger(CalibrationTrigger,$C$48:$C$51))</f>
        <v>4.3861521544461132E-4</v>
      </c>
      <c r="AC2625" s="78">
        <f>_xll.qlTenorBasisInstBasisValue($AB$1,$U2625,_xll.ohTrigger(CalibrationTrigger,$D$48:$D$51))</f>
        <v>4.3861993651587327E-4</v>
      </c>
    </row>
    <row r="2626" spans="19:29">
      <c r="S2626" s="64" t="s">
        <v>99</v>
      </c>
      <c r="T2626" s="143" t="str">
        <f>IFERROR(_xll.qlInterestRateIndexFixingDate(SimpleBasisIndex6M,U2626),"")</f>
        <v/>
      </c>
      <c r="U2626" s="143">
        <f>_xll.qlCalendarAdvance(Calendar,U2625,S2626,,,trigger)</f>
        <v>57958</v>
      </c>
      <c r="V2626" s="78">
        <f>_xll.qlTenorBasisValue($V$1,U2626,_xll.ohTrigger(CalibrationTrigger,$C$6:$C$9))</f>
        <v>5.3624592995120586E-4</v>
      </c>
      <c r="W2626" s="78">
        <f>_xll.qlTenorBasisInstBasisValue($V$1,U2626,_xll.ohTrigger(CalibrationTrigger,$D$6:$D$9))</f>
        <v>5.3643115023518993E-4</v>
      </c>
      <c r="X2626" s="78">
        <f>_xll.qlTenorBasisValue($X$1,U2626,_xll.ohTrigger(CalibrationTrigger,$C$20:$C$23))</f>
        <v>1.4013521037926783E-6</v>
      </c>
      <c r="Y2626" s="78">
        <f>_xll.qlTenorBasisInstBasisValue($X$1,$U2626,_xll.ohTrigger(CalibrationTrigger,$D$20:$D$23))</f>
        <v>1.4381114718444023E-6</v>
      </c>
      <c r="Z2626" s="78">
        <f>_xll.qlTenorBasisValue($Z$1,U2626,_xll.ohTrigger(CalibrationTrigger,$C$34:$C$37))</f>
        <v>1.2300935234986322E-4</v>
      </c>
      <c r="AA2626" s="78">
        <f>_xll.qlTenorBasisInstBasisValue($Z$1,$U2626,_xll.ohTrigger(CalibrationTrigger,$D$34:$D$37))</f>
        <v>1.2310792898889751E-4</v>
      </c>
      <c r="AB2626" s="78">
        <f>_xll.qlTenorBasisValue($AB$1,U2626,_xll.ohTrigger(CalibrationTrigger,$C$48:$C$51))</f>
        <v>4.3861318980441619E-4</v>
      </c>
      <c r="AC2626" s="78">
        <f>_xll.qlTenorBasisInstBasisValue($AB$1,$U2626,_xll.ohTrigger(CalibrationTrigger,$D$48:$D$51))</f>
        <v>4.3861788983174695E-4</v>
      </c>
    </row>
    <row r="2627" spans="19:29">
      <c r="S2627" s="64" t="s">
        <v>99</v>
      </c>
      <c r="T2627" s="143" t="str">
        <f>IFERROR(_xll.qlInterestRateIndexFixingDate(SimpleBasisIndex6M,U2627),"")</f>
        <v/>
      </c>
      <c r="U2627" s="143">
        <f>_xll.qlCalendarAdvance(Calendar,U2626,S2627,,,trigger)</f>
        <v>57965</v>
      </c>
      <c r="V2627" s="78">
        <f>_xll.qlTenorBasisValue($V$1,U2627,_xll.ohTrigger(CalibrationTrigger,$C$6:$C$9))</f>
        <v>5.3623213133276398E-4</v>
      </c>
      <c r="W2627" s="78">
        <f>_xll.qlTenorBasisInstBasisValue($V$1,U2627,_xll.ohTrigger(CalibrationTrigger,$D$6:$D$9))</f>
        <v>5.3641665768735906E-4</v>
      </c>
      <c r="X2627" s="78">
        <f>_xll.qlTenorBasisValue($X$1,U2627,_xll.ohTrigger(CalibrationTrigger,$C$20:$C$23))</f>
        <v>1.3957712658924793E-6</v>
      </c>
      <c r="Y2627" s="78">
        <f>_xll.qlTenorBasisInstBasisValue($X$1,$U2627,_xll.ohTrigger(CalibrationTrigger,$D$20:$D$23))</f>
        <v>1.4323858830092026E-6</v>
      </c>
      <c r="Z2627" s="78">
        <f>_xll.qlTenorBasisValue($Z$1,U2627,_xll.ohTrigger(CalibrationTrigger,$C$34:$C$37))</f>
        <v>1.2300578493546394E-4</v>
      </c>
      <c r="AA2627" s="78">
        <f>_xll.qlTenorBasisInstBasisValue($Z$1,$U2627,_xll.ohTrigger(CalibrationTrigger,$D$34:$D$37))</f>
        <v>1.2310394543701706E-4</v>
      </c>
      <c r="AB2627" s="78">
        <f>_xll.qlTenorBasisValue($AB$1,U2627,_xll.ohTrigger(CalibrationTrigger,$C$48:$C$51))</f>
        <v>4.3861117319399923E-4</v>
      </c>
      <c r="AC2627" s="78">
        <f>_xll.qlTenorBasisInstBasisValue($AB$1,$U2627,_xll.ohTrigger(CalibrationTrigger,$D$48:$D$51))</f>
        <v>4.3861585227011912E-4</v>
      </c>
    </row>
    <row r="2628" spans="19:29">
      <c r="S2628" s="64" t="s">
        <v>99</v>
      </c>
      <c r="T2628" s="143" t="str">
        <f>IFERROR(_xll.qlInterestRateIndexFixingDate(SimpleBasisIndex6M,U2628),"")</f>
        <v/>
      </c>
      <c r="U2628" s="143">
        <f>_xll.qlCalendarAdvance(Calendar,U2627,S2628,,,trigger)</f>
        <v>57972</v>
      </c>
      <c r="V2628" s="78">
        <f>_xll.qlTenorBasisValue($V$1,U2628,_xll.ohTrigger(CalibrationTrigger,$C$6:$C$9))</f>
        <v>5.3621838442610952E-4</v>
      </c>
      <c r="W2628" s="78">
        <f>_xll.qlTenorBasisInstBasisValue($V$1,U2628,_xll.ohTrigger(CalibrationTrigger,$D$6:$D$9))</f>
        <v>5.3640221940894864E-4</v>
      </c>
      <c r="X2628" s="78">
        <f>_xll.qlTenorBasisValue($X$1,U2628,_xll.ohTrigger(CalibrationTrigger,$C$20:$C$23))</f>
        <v>1.3902124075926796E-6</v>
      </c>
      <c r="Y2628" s="78">
        <f>_xll.qlTenorBasisInstBasisValue($X$1,$U2628,_xll.ohTrigger(CalibrationTrigger,$D$20:$D$23))</f>
        <v>1.426682835371646E-6</v>
      </c>
      <c r="Z2628" s="78">
        <f>_xll.qlTenorBasisValue($Z$1,U2628,_xll.ohTrigger(CalibrationTrigger,$C$34:$C$37))</f>
        <v>1.2300223258799887E-4</v>
      </c>
      <c r="AA2628" s="78">
        <f>_xll.qlTenorBasisInstBasisValue($Z$1,$U2628,_xll.ohTrigger(CalibrationTrigger,$D$34:$D$37))</f>
        <v>1.2309997868653085E-4</v>
      </c>
      <c r="AB2628" s="78">
        <f>_xll.qlTenorBasisValue($AB$1,U2628,_xll.ohTrigger(CalibrationTrigger,$C$48:$C$51))</f>
        <v>4.386091655735718E-4</v>
      </c>
      <c r="AC2628" s="78">
        <f>_xll.qlTenorBasisInstBasisValue($AB$1,$U2628,_xll.ohTrigger(CalibrationTrigger,$D$48:$D$51))</f>
        <v>4.386138237907984E-4</v>
      </c>
    </row>
    <row r="2629" spans="19:29">
      <c r="S2629" s="64" t="s">
        <v>99</v>
      </c>
      <c r="T2629" s="143" t="str">
        <f>IFERROR(_xll.qlInterestRateIndexFixingDate(SimpleBasisIndex6M,U2629),"")</f>
        <v/>
      </c>
      <c r="U2629" s="143">
        <f>_xll.qlCalendarAdvance(Calendar,U2628,S2629,,,trigger)</f>
        <v>57979</v>
      </c>
      <c r="V2629" s="78">
        <f>_xll.qlTenorBasisValue($V$1,U2629,_xll.ohTrigger(CalibrationTrigger,$C$6:$C$9))</f>
        <v>5.3620468904057479E-4</v>
      </c>
      <c r="W2629" s="78">
        <f>_xll.qlTenorBasisInstBasisValue($V$1,U2629,_xll.ohTrigger(CalibrationTrigger,$D$6:$D$9))</f>
        <v>5.3638783520006529E-4</v>
      </c>
      <c r="X2629" s="78">
        <f>_xll.qlTenorBasisValue($X$1,U2629,_xll.ohTrigger(CalibrationTrigger,$C$20:$C$23))</f>
        <v>1.3846754436011558E-6</v>
      </c>
      <c r="Y2629" s="78">
        <f>_xll.qlTenorBasisInstBasisValue($X$1,$U2629,_xll.ohTrigger(CalibrationTrigger,$D$20:$D$23))</f>
        <v>1.4210022415023625E-6</v>
      </c>
      <c r="Z2629" s="78">
        <f>_xll.qlTenorBasisValue($Z$1,U2629,_xll.ohTrigger(CalibrationTrigger,$C$34:$C$37))</f>
        <v>1.2299869524463129E-4</v>
      </c>
      <c r="AA2629" s="78">
        <f>_xll.qlTenorBasisInstBasisValue($Z$1,$U2629,_xll.ohTrigger(CalibrationTrigger,$D$34:$D$37))</f>
        <v>1.230960286674892E-4</v>
      </c>
      <c r="AB2629" s="78">
        <f>_xll.qlTenorBasisValue($AB$1,U2629,_xll.ohTrigger(CalibrationTrigger,$C$48:$C$51))</f>
        <v>4.3860716690351779E-4</v>
      </c>
      <c r="AC2629" s="78">
        <f>_xll.qlTenorBasisInstBasisValue($AB$1,$U2629,_xll.ohTrigger(CalibrationTrigger,$D$48:$D$51))</f>
        <v>4.3861180435376799E-4</v>
      </c>
    </row>
    <row r="2630" spans="19:29">
      <c r="S2630" s="64" t="s">
        <v>99</v>
      </c>
      <c r="T2630" s="143" t="str">
        <f>IFERROR(_xll.qlInterestRateIndexFixingDate(SimpleBasisIndex6M,U2630),"")</f>
        <v/>
      </c>
      <c r="U2630" s="143">
        <f>_xll.qlCalendarAdvance(Calendar,U2629,S2630,,,trigger)</f>
        <v>57986</v>
      </c>
      <c r="V2630" s="78">
        <f>_xll.qlTenorBasisValue($V$1,U2630,_xll.ohTrigger(CalibrationTrigger,$C$6:$C$9))</f>
        <v>5.3619104498618046E-4</v>
      </c>
      <c r="W2630" s="78">
        <f>_xll.qlTenorBasisInstBasisValue($V$1,U2630,_xll.ohTrigger(CalibrationTrigger,$D$6:$D$9))</f>
        <v>5.3637350486153586E-4</v>
      </c>
      <c r="X2630" s="78">
        <f>_xll.qlTenorBasisValue($X$1,U2630,_xll.ohTrigger(CalibrationTrigger,$C$20:$C$23))</f>
        <v>1.3791602889504538E-6</v>
      </c>
      <c r="Y2630" s="78">
        <f>_xll.qlTenorBasisInstBasisValue($X$1,$U2630,_xll.ohTrigger(CalibrationTrigger,$D$20:$D$23))</f>
        <v>1.415344014304577E-6</v>
      </c>
      <c r="Z2630" s="78">
        <f>_xll.qlTenorBasisValue($Z$1,U2630,_xll.ohTrigger(CalibrationTrigger,$C$34:$C$37))</f>
        <v>1.2299517284278236E-4</v>
      </c>
      <c r="AA2630" s="78">
        <f>_xll.qlTenorBasisInstBasisValue($Z$1,$U2630,_xll.ohTrigger(CalibrationTrigger,$D$34:$D$37))</f>
        <v>1.230920953102288E-4</v>
      </c>
      <c r="AB2630" s="78">
        <f>_xll.qlTenorBasisValue($AB$1,U2630,_xll.ohTrigger(CalibrationTrigger,$C$48:$C$51))</f>
        <v>4.386051771443934E-4</v>
      </c>
      <c r="AC2630" s="78">
        <f>_xll.qlTenorBasisInstBasisValue($AB$1,$U2630,_xll.ohTrigger(CalibrationTrigger,$D$48:$D$51))</f>
        <v>4.3860979391918475E-4</v>
      </c>
    </row>
    <row r="2631" spans="19:29">
      <c r="S2631" s="64" t="s">
        <v>99</v>
      </c>
      <c r="T2631" s="143" t="str">
        <f>IFERROR(_xll.qlInterestRateIndexFixingDate(SimpleBasisIndex6M,U2631),"")</f>
        <v/>
      </c>
      <c r="U2631" s="143">
        <f>_xll.qlCalendarAdvance(Calendar,U2630,S2631,,,trigger)</f>
        <v>57993</v>
      </c>
      <c r="V2631" s="78">
        <f>_xll.qlTenorBasisValue($V$1,U2631,_xll.ohTrigger(CalibrationTrigger,$C$6:$C$9))</f>
        <v>5.3617745207363285E-4</v>
      </c>
      <c r="W2631" s="78">
        <f>_xll.qlTenorBasisInstBasisValue($V$1,U2631,_xll.ohTrigger(CalibrationTrigger,$D$6:$D$9))</f>
        <v>5.3635922819490539E-4</v>
      </c>
      <c r="X2631" s="78">
        <f>_xll.qlTenorBasisValue($X$1,U2631,_xll.ohTrigger(CalibrationTrigger,$C$20:$C$23))</f>
        <v>1.3736668589965994E-6</v>
      </c>
      <c r="Y2631" s="78">
        <f>_xll.qlTenorBasisInstBasisValue($X$1,$U2631,_xll.ohTrigger(CalibrationTrigger,$D$20:$D$23))</f>
        <v>1.4097080670128893E-6</v>
      </c>
      <c r="Z2631" s="78">
        <f>_xll.qlTenorBasisValue($Z$1,U2631,_xll.ohTrigger(CalibrationTrigger,$C$34:$C$37))</f>
        <v>1.2299166532013007E-4</v>
      </c>
      <c r="AA2631" s="78">
        <f>_xll.qlTenorBasisInstBasisValue($Z$1,$U2631,_xll.ohTrigger(CalibrationTrigger,$D$34:$D$37))</f>
        <v>1.2308817854537175E-4</v>
      </c>
      <c r="AB2631" s="78">
        <f>_xll.qlTenorBasisValue($AB$1,U2631,_xll.ohTrigger(CalibrationTrigger,$C$48:$C$51))</f>
        <v>4.38603196256926E-4</v>
      </c>
      <c r="AC2631" s="78">
        <f>_xll.qlTenorBasisInstBasisValue($AB$1,$U2631,_xll.ohTrigger(CalibrationTrigger,$D$48:$D$51))</f>
        <v>4.3860779244737864E-4</v>
      </c>
    </row>
    <row r="2632" spans="19:29">
      <c r="S2632" s="64" t="s">
        <v>99</v>
      </c>
      <c r="T2632" s="143" t="str">
        <f>IFERROR(_xll.qlInterestRateIndexFixingDate(SimpleBasisIndex6M,U2632),"")</f>
        <v/>
      </c>
      <c r="U2632" s="143">
        <f>_xll.qlCalendarAdvance(Calendar,U2631,S2632,,,trigger)</f>
        <v>58000</v>
      </c>
      <c r="V2632" s="78">
        <f>_xll.qlTenorBasisValue($V$1,U2632,_xll.ohTrigger(CalibrationTrigger,$C$6:$C$9))</f>
        <v>5.3616391011432145E-4</v>
      </c>
      <c r="W2632" s="78">
        <f>_xll.qlTenorBasisInstBasisValue($V$1,U2632,_xll.ohTrigger(CalibrationTrigger,$D$6:$D$9))</f>
        <v>5.3634500500243404E-4</v>
      </c>
      <c r="X2632" s="78">
        <f>_xll.qlTenorBasisValue($X$1,U2632,_xll.ohTrigger(CalibrationTrigger,$C$20:$C$23))</f>
        <v>1.3681950694178914E-6</v>
      </c>
      <c r="Y2632" s="78">
        <f>_xll.qlTenorBasisInstBasisValue($X$1,$U2632,_xll.ohTrigger(CalibrationTrigger,$D$20:$D$23))</f>
        <v>1.4040943131920411E-6</v>
      </c>
      <c r="Z2632" s="78">
        <f>_xll.qlTenorBasisValue($Z$1,U2632,_xll.ohTrigger(CalibrationTrigger,$C$34:$C$37))</f>
        <v>1.229881726146083E-4</v>
      </c>
      <c r="AA2632" s="78">
        <f>_xll.qlTenorBasisInstBasisValue($Z$1,$U2632,_xll.ohTrigger(CalibrationTrigger,$D$34:$D$37))</f>
        <v>1.2308427830382419E-4</v>
      </c>
      <c r="AB2632" s="78">
        <f>_xll.qlTenorBasisValue($AB$1,U2632,_xll.ohTrigger(CalibrationTrigger,$C$48:$C$51))</f>
        <v>4.3860122420201361E-4</v>
      </c>
      <c r="AC2632" s="78">
        <f>_xll.qlTenorBasisInstBasisValue($AB$1,$U2632,_xll.ohTrigger(CalibrationTrigger,$D$48:$D$51))</f>
        <v>4.3860579989885181E-4</v>
      </c>
    </row>
    <row r="2633" spans="19:29">
      <c r="S2633" s="64" t="s">
        <v>99</v>
      </c>
      <c r="T2633" s="143" t="str">
        <f>IFERROR(_xll.qlInterestRateIndexFixingDate(SimpleBasisIndex6M,U2633),"")</f>
        <v/>
      </c>
      <c r="U2633" s="143">
        <f>_xll.qlCalendarAdvance(Calendar,U2632,S2633,,,trigger)</f>
        <v>58007</v>
      </c>
      <c r="V2633" s="78">
        <f>_xll.qlTenorBasisValue($V$1,U2633,_xll.ohTrigger(CalibrationTrigger,$C$6:$C$9))</f>
        <v>5.3615041892031683E-4</v>
      </c>
      <c r="W2633" s="78">
        <f>_xll.qlTenorBasisInstBasisValue($V$1,U2633,_xll.ohTrigger(CalibrationTrigger,$D$6:$D$9))</f>
        <v>5.3633083508709508E-4</v>
      </c>
      <c r="X2633" s="78">
        <f>_xll.qlTenorBasisValue($X$1,U2633,_xll.ohTrigger(CalibrationTrigger,$C$20:$C$23))</f>
        <v>1.3627448362136985E-6</v>
      </c>
      <c r="Y2633" s="78">
        <f>_xll.qlTenorBasisInstBasisValue($X$1,$U2633,_xll.ohTrigger(CalibrationTrigger,$D$20:$D$23))</f>
        <v>1.3985026667356828E-6</v>
      </c>
      <c r="Z2633" s="78">
        <f>_xll.qlTenorBasisValue($Z$1,U2633,_xll.ohTrigger(CalibrationTrigger,$C$34:$C$37))</f>
        <v>1.2298469466440564E-4</v>
      </c>
      <c r="AA2633" s="78">
        <f>_xll.qlTenorBasisInstBasisValue($Z$1,$U2633,_xll.ohTrigger(CalibrationTrigger,$D$34:$D$37))</f>
        <v>1.2308039451677533E-4</v>
      </c>
      <c r="AB2633" s="78">
        <f>_xll.qlTenorBasisValue($AB$1,U2633,_xll.ohTrigger(CalibrationTrigger,$C$48:$C$51))</f>
        <v>4.3859926094072407E-4</v>
      </c>
      <c r="AC2633" s="78">
        <f>_xll.qlTenorBasisInstBasisValue($AB$1,$U2633,_xll.ohTrigger(CalibrationTrigger,$D$48:$D$51))</f>
        <v>4.3860381623427806E-4</v>
      </c>
    </row>
    <row r="2634" spans="19:29">
      <c r="S2634" s="64" t="s">
        <v>99</v>
      </c>
      <c r="T2634" s="143" t="str">
        <f>IFERROR(_xll.qlInterestRateIndexFixingDate(SimpleBasisIndex6M,U2634),"")</f>
        <v/>
      </c>
      <c r="U2634" s="143">
        <f>_xll.qlCalendarAdvance(Calendar,U2633,S2634,,,trigger)</f>
        <v>58014</v>
      </c>
      <c r="V2634" s="78">
        <f>_xll.qlTenorBasisValue($V$1,U2634,_xll.ohTrigger(CalibrationTrigger,$C$6:$C$9))</f>
        <v>5.3613697830436806E-4</v>
      </c>
      <c r="W2634" s="78">
        <f>_xll.qlTenorBasisInstBasisValue($V$1,U2634,_xll.ohTrigger(CalibrationTrigger,$D$6:$D$9))</f>
        <v>5.3631671825257212E-4</v>
      </c>
      <c r="X2634" s="78">
        <f>_xll.qlTenorBasisValue($X$1,U2634,_xll.ohTrigger(CalibrationTrigger,$C$20:$C$23))</f>
        <v>1.3573160757032824E-6</v>
      </c>
      <c r="Y2634" s="78">
        <f>_xll.qlTenorBasisInstBasisValue($X$1,$U2634,_xll.ohTrigger(CalibrationTrigger,$D$20:$D$23))</f>
        <v>1.392933041865171E-6</v>
      </c>
      <c r="Z2634" s="78">
        <f>_xll.qlTenorBasisValue($Z$1,U2634,_xll.ohTrigger(CalibrationTrigger,$C$34:$C$37))</f>
        <v>1.2298123140796452E-4</v>
      </c>
      <c r="AA2634" s="78">
        <f>_xll.qlTenorBasisInstBasisValue($Z$1,$U2634,_xll.ohTrigger(CalibrationTrigger,$D$34:$D$37))</f>
        <v>1.2307652711569629E-4</v>
      </c>
      <c r="AB2634" s="78">
        <f>_xll.qlTenorBasisValue($AB$1,U2634,_xll.ohTrigger(CalibrationTrigger,$C$48:$C$51))</f>
        <v>4.3859730643429438E-4</v>
      </c>
      <c r="AC2634" s="78">
        <f>_xll.qlTenorBasisInstBasisValue($AB$1,$U2634,_xll.ohTrigger(CalibrationTrigger,$D$48:$D$51))</f>
        <v>4.3860184141450193E-4</v>
      </c>
    </row>
    <row r="2635" spans="19:29">
      <c r="S2635" s="64" t="s">
        <v>99</v>
      </c>
      <c r="T2635" s="143" t="str">
        <f>IFERROR(_xll.qlInterestRateIndexFixingDate(SimpleBasisIndex6M,U2635),"")</f>
        <v/>
      </c>
      <c r="U2635" s="143">
        <f>_xll.qlCalendarAdvance(Calendar,U2634,S2635,,,trigger)</f>
        <v>58021</v>
      </c>
      <c r="V2635" s="78">
        <f>_xll.qlTenorBasisValue($V$1,U2635,_xll.ohTrigger(CalibrationTrigger,$C$6:$C$9))</f>
        <v>5.3612358807990021E-4</v>
      </c>
      <c r="W2635" s="78">
        <f>_xll.qlTenorBasisInstBasisValue($V$1,U2635,_xll.ohTrigger(CalibrationTrigger,$D$6:$D$9))</f>
        <v>5.3630265430325665E-4</v>
      </c>
      <c r="X2635" s="78">
        <f>_xll.qlTenorBasisValue($X$1,U2635,_xll.ohTrigger(CalibrationTrigger,$C$20:$C$23))</f>
        <v>1.3519087045246028E-6</v>
      </c>
      <c r="Y2635" s="78">
        <f>_xll.qlTenorBasisInstBasisValue($X$1,$U2635,_xll.ohTrigger(CalibrationTrigger,$D$20:$D$23))</f>
        <v>1.3873853531283426E-6</v>
      </c>
      <c r="Z2635" s="78">
        <f>_xll.qlTenorBasisValue($Z$1,U2635,_xll.ohTrigger(CalibrationTrigger,$C$34:$C$37))</f>
        <v>1.229777827839801E-4</v>
      </c>
      <c r="AA2635" s="78">
        <f>_xll.qlTenorBasisInstBasisValue($Z$1,$U2635,_xll.ohTrigger(CalibrationTrigger,$D$34:$D$37))</f>
        <v>1.2307267603233892E-4</v>
      </c>
      <c r="AB2635" s="78">
        <f>_xll.qlTenorBasisValue($AB$1,U2635,_xll.ohTrigger(CalibrationTrigger,$C$48:$C$51))</f>
        <v>4.3859536064413002E-4</v>
      </c>
      <c r="AC2635" s="78">
        <f>_xll.qlTenorBasisInstBasisValue($AB$1,$U2635,_xll.ohTrigger(CalibrationTrigger,$D$48:$D$51))</f>
        <v>4.385998754005381E-4</v>
      </c>
    </row>
    <row r="2636" spans="19:29">
      <c r="S2636" s="64" t="s">
        <v>99</v>
      </c>
      <c r="T2636" s="143" t="str">
        <f>IFERROR(_xll.qlInterestRateIndexFixingDate(SimpleBasisIndex6M,U2636),"")</f>
        <v/>
      </c>
      <c r="U2636" s="143">
        <f>_xll.qlCalendarAdvance(Calendar,U2635,S2636,,,trigger)</f>
        <v>58028</v>
      </c>
      <c r="V2636" s="78">
        <f>_xll.qlTenorBasisValue($V$1,U2636,_xll.ohTrigger(CalibrationTrigger,$C$6:$C$9))</f>
        <v>5.3611024806101228E-4</v>
      </c>
      <c r="W2636" s="78">
        <f>_xll.qlTenorBasisInstBasisValue($V$1,U2636,_xll.ohTrigger(CalibrationTrigger,$D$6:$D$9))</f>
        <v>5.3628864304424578E-4</v>
      </c>
      <c r="X2636" s="78">
        <f>_xll.qlTenorBasisValue($X$1,U2636,_xll.ohTrigger(CalibrationTrigger,$C$20:$C$23))</f>
        <v>1.3465226396331279E-6</v>
      </c>
      <c r="Y2636" s="78">
        <f>_xll.qlTenorBasisInstBasisValue($X$1,$U2636,_xll.ohTrigger(CalibrationTrigger,$D$20:$D$23))</f>
        <v>1.381859515398301E-6</v>
      </c>
      <c r="Z2636" s="78">
        <f>_xll.qlTenorBasisValue($Z$1,U2636,_xll.ohTrigger(CalibrationTrigger,$C$34:$C$37))</f>
        <v>1.2297434873139923E-4</v>
      </c>
      <c r="AA2636" s="78">
        <f>_xll.qlTenorBasisInstBasisValue($Z$1,$U2636,_xll.ohTrigger(CalibrationTrigger,$D$34:$D$37))</f>
        <v>1.2306884119873466E-4</v>
      </c>
      <c r="AB2636" s="78">
        <f>_xll.qlTenorBasisValue($AB$1,U2636,_xll.ohTrigger(CalibrationTrigger,$C$48:$C$51))</f>
        <v>4.3859342353180406E-4</v>
      </c>
      <c r="AC2636" s="78">
        <f>_xll.qlTenorBasisInstBasisValue($AB$1,$U2636,_xll.ohTrigger(CalibrationTrigger,$D$48:$D$51))</f>
        <v>4.3859791815357063E-4</v>
      </c>
    </row>
    <row r="2637" spans="19:29">
      <c r="S2637" s="64" t="s">
        <v>99</v>
      </c>
      <c r="T2637" s="143" t="str">
        <f>IFERROR(_xll.qlInterestRateIndexFixingDate(SimpleBasisIndex6M,U2637),"")</f>
        <v/>
      </c>
      <c r="U2637" s="143">
        <f>_xll.qlCalendarAdvance(Calendar,U2636,S2637,,,trigger)</f>
        <v>58035</v>
      </c>
      <c r="V2637" s="78">
        <f>_xll.qlTenorBasisValue($V$1,U2637,_xll.ohTrigger(CalibrationTrigger,$C$6:$C$9))</f>
        <v>5.3609695806247474E-4</v>
      </c>
      <c r="W2637" s="78">
        <f>_xll.qlTenorBasisInstBasisValue($V$1,U2637,_xll.ohTrigger(CalibrationTrigger,$D$6:$D$9))</f>
        <v>5.3627468428133916E-4</v>
      </c>
      <c r="X2637" s="78">
        <f>_xll.qlTenorBasisValue($X$1,U2637,_xll.ohTrigger(CalibrationTrigger,$C$20:$C$23))</f>
        <v>1.341157798300673E-6</v>
      </c>
      <c r="Y2637" s="78">
        <f>_xll.qlTenorBasisInstBasisValue($X$1,$U2637,_xll.ohTrigger(CalibrationTrigger,$D$20:$D$23))</f>
        <v>1.3763554438722226E-6</v>
      </c>
      <c r="Z2637" s="78">
        <f>_xll.qlTenorBasisValue($Z$1,U2637,_xll.ohTrigger(CalibrationTrigger,$C$34:$C$37))</f>
        <v>1.2297092918941955E-4</v>
      </c>
      <c r="AA2637" s="78">
        <f>_xll.qlTenorBasisInstBasisValue($Z$1,$U2637,_xll.ohTrigger(CalibrationTrigger,$D$34:$D$37))</f>
        <v>1.230650225471935E-4</v>
      </c>
      <c r="AB2637" s="78">
        <f>_xll.qlTenorBasisValue($AB$1,U2637,_xll.ohTrigger(CalibrationTrigger,$C$48:$C$51))</f>
        <v>4.3859149505905663E-4</v>
      </c>
      <c r="AC2637" s="78">
        <f>_xll.qlTenorBasisInstBasisValue($AB$1,$U2637,_xll.ohTrigger(CalibrationTrigger,$D$48:$D$51))</f>
        <v>4.385959696349522E-4</v>
      </c>
    </row>
    <row r="2638" spans="19:29">
      <c r="S2638" s="64" t="s">
        <v>99</v>
      </c>
      <c r="T2638" s="143" t="str">
        <f>IFERROR(_xll.qlInterestRateIndexFixingDate(SimpleBasisIndex6M,U2638),"")</f>
        <v/>
      </c>
      <c r="U2638" s="143">
        <f>_xll.qlCalendarAdvance(Calendar,U2637,S2638,,,trigger)</f>
        <v>58042</v>
      </c>
      <c r="V2638" s="78">
        <f>_xll.qlTenorBasisValue($V$1,U2638,_xll.ohTrigger(CalibrationTrigger,$C$6:$C$9))</f>
        <v>5.3608371789972699E-4</v>
      </c>
      <c r="W2638" s="78">
        <f>_xll.qlTenorBasisInstBasisValue($V$1,U2638,_xll.ohTrigger(CalibrationTrigger,$D$6:$D$9))</f>
        <v>5.362607778210375E-4</v>
      </c>
      <c r="X2638" s="78">
        <f>_xll.qlTenorBasisValue($X$1,U2638,_xll.ohTrigger(CalibrationTrigger,$C$20:$C$23))</f>
        <v>1.335814098114206E-6</v>
      </c>
      <c r="Y2638" s="78">
        <f>_xll.qlTenorBasisInstBasisValue($X$1,$U2638,_xll.ohTrigger(CalibrationTrigger,$D$20:$D$23))</f>
        <v>1.3708730540701392E-6</v>
      </c>
      <c r="Z2638" s="78">
        <f>_xll.qlTenorBasisValue($Z$1,U2638,_xll.ohTrigger(CalibrationTrigger,$C$34:$C$37))</f>
        <v>1.2296752409748837E-4</v>
      </c>
      <c r="AA2638" s="78">
        <f>_xll.qlTenorBasisInstBasisValue($Z$1,$U2638,_xll.ohTrigger(CalibrationTrigger,$D$34:$D$37))</f>
        <v>1.230612200103028E-4</v>
      </c>
      <c r="AB2638" s="78">
        <f>_xll.qlTenorBasisValue($AB$1,U2638,_xll.ohTrigger(CalibrationTrigger,$C$48:$C$51))</f>
        <v>4.3858957518779412E-4</v>
      </c>
      <c r="AC2638" s="78">
        <f>_xll.qlTenorBasisInstBasisValue($AB$1,$U2638,_xll.ohTrigger(CalibrationTrigger,$D$48:$D$51))</f>
        <v>4.385940298062034E-4</v>
      </c>
    </row>
    <row r="2639" spans="19:29">
      <c r="S2639" s="64" t="s">
        <v>99</v>
      </c>
      <c r="T2639" s="143" t="str">
        <f>IFERROR(_xll.qlInterestRateIndexFixingDate(SimpleBasisIndex6M,U2639),"")</f>
        <v/>
      </c>
      <c r="U2639" s="143">
        <f>_xll.qlCalendarAdvance(Calendar,U2638,S2639,,,trigger)</f>
        <v>58049</v>
      </c>
      <c r="V2639" s="78">
        <f>_xll.qlTenorBasisValue($V$1,U2639,_xll.ohTrigger(CalibrationTrigger,$C$6:$C$9))</f>
        <v>5.3607052738887501E-4</v>
      </c>
      <c r="W2639" s="78">
        <f>_xll.qlTenorBasisInstBasisValue($V$1,U2639,_xll.ohTrigger(CalibrationTrigger,$D$6:$D$9))</f>
        <v>5.3624692347053918E-4</v>
      </c>
      <c r="X2639" s="78">
        <f>_xll.qlTenorBasisValue($X$1,U2639,_xll.ohTrigger(CalibrationTrigger,$C$20:$C$23))</f>
        <v>1.3304914569746939E-6</v>
      </c>
      <c r="Y2639" s="78">
        <f>_xll.qlTenorBasisInstBasisValue($X$1,$U2639,_xll.ohTrigger(CalibrationTrigger,$D$20:$D$23))</f>
        <v>1.3654122618337534E-6</v>
      </c>
      <c r="Z2639" s="78">
        <f>_xll.qlTenorBasisValue($Z$1,U2639,_xll.ohTrigger(CalibrationTrigger,$C$34:$C$37))</f>
        <v>1.2296413339530173E-4</v>
      </c>
      <c r="AA2639" s="78">
        <f>_xll.qlTenorBasisInstBasisValue($Z$1,$U2639,_xll.ohTrigger(CalibrationTrigger,$D$34:$D$37))</f>
        <v>1.2305743352092623E-4</v>
      </c>
      <c r="AB2639" s="78">
        <f>_xll.qlTenorBasisValue($AB$1,U2639,_xll.ohTrigger(CalibrationTrigger,$C$48:$C$51))</f>
        <v>4.3858766388008843E-4</v>
      </c>
      <c r="AC2639" s="78">
        <f>_xll.qlTenorBasisInstBasisValue($AB$1,$U2639,_xll.ohTrigger(CalibrationTrigger,$D$48:$D$51))</f>
        <v>4.3859209862901204E-4</v>
      </c>
    </row>
    <row r="2640" spans="19:29">
      <c r="S2640" s="64" t="s">
        <v>99</v>
      </c>
      <c r="T2640" s="143" t="str">
        <f>IFERROR(_xll.qlInterestRateIndexFixingDate(SimpleBasisIndex6M,U2640),"")</f>
        <v/>
      </c>
      <c r="U2640" s="143">
        <f>_xll.qlCalendarAdvance(Calendar,U2639,S2640,,,trigger)</f>
        <v>58056</v>
      </c>
      <c r="V2640" s="78">
        <f>_xll.qlTenorBasisValue($V$1,U2640,_xll.ohTrigger(CalibrationTrigger,$C$6:$C$9))</f>
        <v>5.3605738634668961E-4</v>
      </c>
      <c r="W2640" s="78">
        <f>_xll.qlTenorBasisInstBasisValue($V$1,U2640,_xll.ohTrigger(CalibrationTrigger,$D$6:$D$9))</f>
        <v>5.3623312103773832E-4</v>
      </c>
      <c r="X2640" s="78">
        <f>_xll.qlTenorBasisValue($X$1,U2640,_xll.ohTrigger(CalibrationTrigger,$C$20:$C$23))</f>
        <v>1.3251897930959303E-6</v>
      </c>
      <c r="Y2640" s="78">
        <f>_xll.qlTenorBasisInstBasisValue($X$1,$U2640,_xll.ohTrigger(CalibrationTrigger,$D$20:$D$23))</f>
        <v>1.3599729833252414E-6</v>
      </c>
      <c r="Z2640" s="78">
        <f>_xll.qlTenorBasisValue($Z$1,U2640,_xll.ohTrigger(CalibrationTrigger,$C$34:$C$37))</f>
        <v>1.2296075702280336E-4</v>
      </c>
      <c r="AA2640" s="78">
        <f>_xll.qlTenorBasisInstBasisValue($Z$1,$U2640,_xll.ohTrigger(CalibrationTrigger,$D$34:$D$37))</f>
        <v>1.2305366301220257E-4</v>
      </c>
      <c r="AB2640" s="78">
        <f>_xll.qlTenorBasisValue($AB$1,U2640,_xll.ohTrigger(CalibrationTrigger,$C$48:$C$51))</f>
        <v>4.3858576109817642E-4</v>
      </c>
      <c r="AC2640" s="78">
        <f>_xll.qlTenorBasisInstBasisValue($AB$1,$U2640,_xll.ohTrigger(CalibrationTrigger,$D$48:$D$51))</f>
        <v>4.3859017606523248E-4</v>
      </c>
    </row>
    <row r="2641" spans="19:29">
      <c r="S2641" s="64" t="s">
        <v>99</v>
      </c>
      <c r="T2641" s="143" t="str">
        <f>IFERROR(_xll.qlInterestRateIndexFixingDate(SimpleBasisIndex6M,U2641),"")</f>
        <v/>
      </c>
      <c r="U2641" s="143">
        <f>_xll.qlCalendarAdvance(Calendar,U2640,S2641,,,trigger)</f>
        <v>58063</v>
      </c>
      <c r="V2641" s="78">
        <f>_xll.qlTenorBasisValue($V$1,U2641,_xll.ohTrigger(CalibrationTrigger,$C$6:$C$9))</f>
        <v>5.3604429459060306E-4</v>
      </c>
      <c r="W2641" s="78">
        <f>_xll.qlTenorBasisInstBasisValue($V$1,U2641,_xll.ohTrigger(CalibrationTrigger,$D$6:$D$9))</f>
        <v>5.3621937033122217E-4</v>
      </c>
      <c r="X2641" s="78">
        <f>_xll.qlTenorBasisValue($X$1,U2641,_xll.ohTrigger(CalibrationTrigger,$C$20:$C$23))</f>
        <v>1.3199090250033645E-6</v>
      </c>
      <c r="Y2641" s="78">
        <f>_xll.qlTenorBasisInstBasisValue($X$1,$U2641,_xll.ohTrigger(CalibrationTrigger,$D$20:$D$23))</f>
        <v>1.3545551350260517E-6</v>
      </c>
      <c r="Z2641" s="78">
        <f>_xll.qlTenorBasisValue($Z$1,U2641,_xll.ohTrigger(CalibrationTrigger,$C$34:$C$37))</f>
        <v>1.2295739492018369E-4</v>
      </c>
      <c r="AA2641" s="78">
        <f>_xll.qlTenorBasisInstBasisValue($Z$1,$U2641,_xll.ohTrigger(CalibrationTrigger,$D$34:$D$37))</f>
        <v>1.2304990841754471E-4</v>
      </c>
      <c r="AB2641" s="78">
        <f>_xll.qlTenorBasisValue($AB$1,U2641,_xll.ohTrigger(CalibrationTrigger,$C$48:$C$51))</f>
        <v>4.3858386680445903E-4</v>
      </c>
      <c r="AC2641" s="78">
        <f>_xll.qlTenorBasisInstBasisValue($AB$1,$U2641,_xll.ohTrigger(CalibrationTrigger,$D$48:$D$51))</f>
        <v>4.3858826207688473E-4</v>
      </c>
    </row>
    <row r="2642" spans="19:29">
      <c r="S2642" s="64" t="s">
        <v>99</v>
      </c>
      <c r="T2642" s="143" t="str">
        <f>IFERROR(_xll.qlInterestRateIndexFixingDate(SimpleBasisIndex6M,U2642),"")</f>
        <v/>
      </c>
      <c r="U2642" s="143">
        <f>_xll.qlCalendarAdvance(Calendar,U2641,S2642,,,trigger)</f>
        <v>58071</v>
      </c>
      <c r="V2642" s="78">
        <f>_xll.qlTenorBasisValue($V$1,U2642,_xll.ohTrigger(CalibrationTrigger,$C$6:$C$9))</f>
        <v>5.3602939270065134E-4</v>
      </c>
      <c r="W2642" s="78">
        <f>_xll.qlTenorBasisInstBasisValue($V$1,U2642,_xll.ohTrigger(CalibrationTrigger,$D$6:$D$9))</f>
        <v>5.3620371833174236E-4</v>
      </c>
      <c r="X2642" s="78">
        <f>_xll.qlTenorBasisValue($X$1,U2642,_xll.ohTrigger(CalibrationTrigger,$C$20:$C$23))</f>
        <v>1.3138993440430409E-6</v>
      </c>
      <c r="Y2642" s="78">
        <f>_xll.qlTenorBasisInstBasisValue($X$1,$U2642,_xll.ohTrigger(CalibrationTrigger,$D$20:$D$23))</f>
        <v>1.3483894427561504E-6</v>
      </c>
      <c r="Z2642" s="78">
        <f>_xll.qlTenorBasisValue($Z$1,U2642,_xll.ohTrigger(CalibrationTrigger,$C$34:$C$37))</f>
        <v>1.2295356991411349E-4</v>
      </c>
      <c r="AA2642" s="78">
        <f>_xll.qlTenorBasisInstBasisValue($Z$1,$U2642,_xll.ohTrigger(CalibrationTrigger,$D$34:$D$37))</f>
        <v>1.2304563685377738E-4</v>
      </c>
      <c r="AB2642" s="78">
        <f>_xll.qlTenorBasisValue($AB$1,U2642,_xll.ohTrigger(CalibrationTrigger,$C$48:$C$51))</f>
        <v>4.3858171224304623E-4</v>
      </c>
      <c r="AC2642" s="78">
        <f>_xll.qlTenorBasisInstBasisValue($AB$1,$U2642,_xll.ohTrigger(CalibrationTrigger,$D$48:$D$51))</f>
        <v>4.3858608511365764E-4</v>
      </c>
    </row>
    <row r="2643" spans="19:29">
      <c r="S2643" s="64" t="s">
        <v>99</v>
      </c>
      <c r="T2643" s="143" t="str">
        <f>IFERROR(_xll.qlInterestRateIndexFixingDate(SimpleBasisIndex6M,U2643),"")</f>
        <v/>
      </c>
      <c r="U2643" s="143">
        <f>_xll.qlCalendarAdvance(Calendar,U2642,S2643,,,trigger)</f>
        <v>58078</v>
      </c>
      <c r="V2643" s="78">
        <f>_xll.qlTenorBasisValue($V$1,U2643,_xll.ohTrigger(CalibrationTrigger,$C$6:$C$9))</f>
        <v>5.3601640594593089E-4</v>
      </c>
      <c r="W2643" s="78">
        <f>_xll.qlTenorBasisInstBasisValue($V$1,U2643,_xll.ohTrigger(CalibrationTrigger,$D$6:$D$9))</f>
        <v>5.3619007782592081E-4</v>
      </c>
      <c r="X2643" s="78">
        <f>_xll.qlTenorBasisValue($X$1,U2643,_xll.ohTrigger(CalibrationTrigger,$C$20:$C$23))</f>
        <v>1.3086630797245042E-6</v>
      </c>
      <c r="Y2643" s="78">
        <f>_xll.qlTenorBasisInstBasisValue($X$1,$U2643,_xll.ohTrigger(CalibrationTrigger,$D$20:$D$23))</f>
        <v>1.3430172365758062E-6</v>
      </c>
      <c r="Z2643" s="78">
        <f>_xll.qlTenorBasisValue($Z$1,U2643,_xll.ohTrigger(CalibrationTrigger,$C$34:$C$37))</f>
        <v>1.2295023818954719E-4</v>
      </c>
      <c r="AA2643" s="78">
        <f>_xll.qlTenorBasisInstBasisValue($Z$1,$U2643,_xll.ohTrigger(CalibrationTrigger,$D$34:$D$37))</f>
        <v>1.2304191613773504E-4</v>
      </c>
      <c r="AB2643" s="78">
        <f>_xll.qlTenorBasisValue($AB$1,U2643,_xll.ohTrigger(CalibrationTrigger,$C$48:$C$51))</f>
        <v>4.385798360124674E-4</v>
      </c>
      <c r="AC2643" s="78">
        <f>_xll.qlTenorBasisInstBasisValue($AB$1,$U2643,_xll.ohTrigger(CalibrationTrigger,$D$48:$D$51))</f>
        <v>4.3858418937411047E-4</v>
      </c>
    </row>
    <row r="2644" spans="19:29">
      <c r="S2644" s="64" t="s">
        <v>99</v>
      </c>
      <c r="T2644" s="143" t="str">
        <f>IFERROR(_xll.qlInterestRateIndexFixingDate(SimpleBasisIndex6M,U2644),"")</f>
        <v/>
      </c>
      <c r="U2644" s="143">
        <f>_xll.qlCalendarAdvance(Calendar,U2643,S2644,,,trigger)</f>
        <v>58085</v>
      </c>
      <c r="V2644" s="78">
        <f>_xll.qlTenorBasisValue($V$1,U2644,_xll.ohTrigger(CalibrationTrigger,$C$6:$C$9))</f>
        <v>5.3600346790781E-4</v>
      </c>
      <c r="W2644" s="78">
        <f>_xll.qlTenorBasisInstBasisValue($V$1,U2644,_xll.ohTrigger(CalibrationTrigger,$D$6:$D$9))</f>
        <v>5.3617648844928674E-4</v>
      </c>
      <c r="X2644" s="78">
        <f>_xll.qlTenorBasisValue($X$1,U2644,_xll.ohTrigger(CalibrationTrigger,$C$20:$C$23))</f>
        <v>1.3034474571454224E-6</v>
      </c>
      <c r="Y2644" s="78">
        <f>_xll.qlTenorBasisInstBasisValue($X$1,$U2644,_xll.ohTrigger(CalibrationTrigger,$D$20:$D$23))</f>
        <v>1.3376662001833347E-6</v>
      </c>
      <c r="Z2644" s="78">
        <f>_xll.qlTenorBasisValue($Z$1,U2644,_xll.ohTrigger(CalibrationTrigger,$C$34:$C$37))</f>
        <v>1.2294692054848184E-4</v>
      </c>
      <c r="AA2644" s="78">
        <f>_xll.qlTenorBasisInstBasisValue($Z$1,$U2644,_xll.ohTrigger(CalibrationTrigger,$D$34:$D$37))</f>
        <v>1.2303821112825665E-4</v>
      </c>
      <c r="AB2644" s="78">
        <f>_xll.qlTenorBasisValue($AB$1,U2644,_xll.ohTrigger(CalibrationTrigger,$C$48:$C$51))</f>
        <v>4.3857796815297559E-4</v>
      </c>
      <c r="AC2644" s="78">
        <f>_xll.qlTenorBasisInstBasisValue($AB$1,$U2644,_xll.ohTrigger(CalibrationTrigger,$D$48:$D$51))</f>
        <v>4.3858230209170112E-4</v>
      </c>
    </row>
    <row r="2645" spans="19:29">
      <c r="S2645" s="64" t="s">
        <v>99</v>
      </c>
      <c r="T2645" s="143" t="str">
        <f>IFERROR(_xll.qlInterestRateIndexFixingDate(SimpleBasisIndex6M,U2645),"")</f>
        <v/>
      </c>
      <c r="U2645" s="143">
        <f>_xll.qlCalendarAdvance(Calendar,U2644,S2645,,,trigger)</f>
        <v>58092</v>
      </c>
      <c r="V2645" s="78">
        <f>_xll.qlTenorBasisValue($V$1,U2645,_xll.ohTrigger(CalibrationTrigger,$C$6:$C$9))</f>
        <v>5.3599057840643947E-4</v>
      </c>
      <c r="W2645" s="78">
        <f>_xll.qlTenorBasisInstBasisValue($V$1,U2645,_xll.ohTrigger(CalibrationTrigger,$D$6:$D$9))</f>
        <v>5.3616295001327353E-4</v>
      </c>
      <c r="X2645" s="78">
        <f>_xll.qlTenorBasisValue($X$1,U2645,_xll.ohTrigger(CalibrationTrigger,$C$20:$C$23))</f>
        <v>1.2982523961101412E-6</v>
      </c>
      <c r="Y2645" s="78">
        <f>_xll.qlTenorBasisInstBasisValue($X$1,$U2645,_xll.ohTrigger(CalibrationTrigger,$D$20:$D$23))</f>
        <v>1.3323362513703531E-6</v>
      </c>
      <c r="Z2645" s="78">
        <f>_xll.qlTenorBasisValue($Z$1,U2645,_xll.ohTrigger(CalibrationTrigger,$C$34:$C$37))</f>
        <v>1.2294361693211944E-4</v>
      </c>
      <c r="AA2645" s="78">
        <f>_xll.qlTenorBasisInstBasisValue($Z$1,$U2645,_xll.ohTrigger(CalibrationTrigger,$D$34:$D$37))</f>
        <v>1.2303452175987885E-4</v>
      </c>
      <c r="AB2645" s="78">
        <f>_xll.qlTenorBasisValue($AB$1,U2645,_xll.ohTrigger(CalibrationTrigger,$C$48:$C$51))</f>
        <v>4.3857610862764446E-4</v>
      </c>
      <c r="AC2645" s="78">
        <f>_xll.qlTenorBasisInstBasisValue($AB$1,$U2645,_xll.ohTrigger(CalibrationTrigger,$D$48:$D$51))</f>
        <v>4.3858042322912909E-4</v>
      </c>
    </row>
    <row r="2646" spans="19:29">
      <c r="S2646" s="64" t="s">
        <v>99</v>
      </c>
      <c r="T2646" s="143" t="str">
        <f>IFERROR(_xll.qlInterestRateIndexFixingDate(SimpleBasisIndex6M,U2646),"")</f>
        <v/>
      </c>
      <c r="U2646" s="143">
        <f>_xll.qlCalendarAdvance(Calendar,U2645,S2646,,,trigger)</f>
        <v>58099</v>
      </c>
      <c r="V2646" s="78">
        <f>_xll.qlTenorBasisValue($V$1,U2646,_xll.ohTrigger(CalibrationTrigger,$C$6:$C$9))</f>
        <v>5.3597773726262008E-4</v>
      </c>
      <c r="W2646" s="78">
        <f>_xll.qlTenorBasisInstBasisValue($V$1,U2646,_xll.ohTrigger(CalibrationTrigger,$D$6:$D$9))</f>
        <v>5.3614946232999512E-4</v>
      </c>
      <c r="X2646" s="78">
        <f>_xll.qlTenorBasisValue($X$1,U2646,_xll.ohTrigger(CalibrationTrigger,$C$20:$C$23))</f>
        <v>1.2930778167287598E-6</v>
      </c>
      <c r="Y2646" s="78">
        <f>_xll.qlTenorBasisInstBasisValue($X$1,$U2646,_xll.ohTrigger(CalibrationTrigger,$D$20:$D$23))</f>
        <v>1.3270273082417122E-6</v>
      </c>
      <c r="Z2646" s="78">
        <f>_xll.qlTenorBasisValue($Z$1,U2646,_xll.ohTrigger(CalibrationTrigger,$C$34:$C$37))</f>
        <v>1.2294032728190363E-4</v>
      </c>
      <c r="AA2646" s="78">
        <f>_xll.qlTenorBasisInstBasisValue($Z$1,$U2646,_xll.ohTrigger(CalibrationTrigger,$D$34:$D$37))</f>
        <v>1.2303084796740668E-4</v>
      </c>
      <c r="AB2646" s="78">
        <f>_xll.qlTenorBasisValue($AB$1,U2646,_xll.ohTrigger(CalibrationTrigger,$C$48:$C$51))</f>
        <v>4.3857425739970811E-4</v>
      </c>
      <c r="AC2646" s="78">
        <f>_xll.qlTenorBasisInstBasisValue($AB$1,$U2646,_xll.ohTrigger(CalibrationTrigger,$D$48:$D$51))</f>
        <v>4.3857855274925589E-4</v>
      </c>
    </row>
    <row r="2647" spans="19:29">
      <c r="S2647" s="64" t="s">
        <v>99</v>
      </c>
      <c r="T2647" s="143" t="str">
        <f>IFERROR(_xll.qlInterestRateIndexFixingDate(SimpleBasisIndex6M,U2647),"")</f>
        <v/>
      </c>
      <c r="U2647" s="143">
        <f>_xll.qlCalendarAdvance(Calendar,U2646,S2647,,,trigger)</f>
        <v>58106</v>
      </c>
      <c r="V2647" s="78">
        <f>_xll.qlTenorBasisValue($V$1,U2647,_xll.ohTrigger(CalibrationTrigger,$C$6:$C$9))</f>
        <v>5.3596494429780054E-4</v>
      </c>
      <c r="W2647" s="78">
        <f>_xll.qlTenorBasisInstBasisValue($V$1,U2647,_xll.ohTrigger(CalibrationTrigger,$D$6:$D$9))</f>
        <v>5.3613602521224385E-4</v>
      </c>
      <c r="X2647" s="78">
        <f>_xll.qlTenorBasisValue($X$1,U2647,_xll.ohTrigger(CalibrationTrigger,$C$20:$C$23))</f>
        <v>1.2879236394160089E-6</v>
      </c>
      <c r="Y2647" s="78">
        <f>_xll.qlTenorBasisInstBasisValue($X$1,$U2647,_xll.ohTrigger(CalibrationTrigger,$D$20:$D$23))</f>
        <v>1.3217392892143452E-6</v>
      </c>
      <c r="Z2647" s="78">
        <f>_xll.qlTenorBasisValue($Z$1,U2647,_xll.ohTrigger(CalibrationTrigger,$C$34:$C$37))</f>
        <v>1.2293705153951879E-4</v>
      </c>
      <c r="AA2647" s="78">
        <f>_xll.qlTenorBasisInstBasisValue($Z$1,$U2647,_xll.ohTrigger(CalibrationTrigger,$D$34:$D$37))</f>
        <v>1.2302718968591265E-4</v>
      </c>
      <c r="AB2647" s="78">
        <f>_xll.qlTenorBasisValue($AB$1,U2647,_xll.ohTrigger(CalibrationTrigger,$C$48:$C$51))</f>
        <v>4.3857241443256067E-4</v>
      </c>
      <c r="AC2647" s="78">
        <f>_xll.qlTenorBasisInstBasisValue($AB$1,$U2647,_xll.ohTrigger(CalibrationTrigger,$D$48:$D$51))</f>
        <v>4.3857669061510464E-4</v>
      </c>
    </row>
    <row r="2648" spans="19:29">
      <c r="S2648" s="64" t="s">
        <v>99</v>
      </c>
      <c r="T2648" s="143" t="str">
        <f>IFERROR(_xll.qlInterestRateIndexFixingDate(SimpleBasisIndex6M,U2648),"")</f>
        <v/>
      </c>
      <c r="U2648" s="143">
        <f>_xll.qlCalendarAdvance(Calendar,U2647,S2648,,,trigger)</f>
        <v>58113</v>
      </c>
      <c r="V2648" s="78">
        <f>_xll.qlTenorBasisValue($V$1,U2648,_xll.ohTrigger(CalibrationTrigger,$C$6:$C$9))</f>
        <v>5.3595219933407498E-4</v>
      </c>
      <c r="W2648" s="78">
        <f>_xll.qlTenorBasisInstBasisValue($V$1,U2648,_xll.ohTrigger(CalibrationTrigger,$D$6:$D$9))</f>
        <v>5.3612263847348815E-4</v>
      </c>
      <c r="X2648" s="78">
        <f>_xll.qlTenorBasisValue($X$1,U2648,_xll.ohTrigger(CalibrationTrigger,$C$20:$C$23))</f>
        <v>1.2827897848900889E-6</v>
      </c>
      <c r="Y2648" s="78">
        <f>_xll.qlTenorBasisInstBasisValue($X$1,$U2648,_xll.ohTrigger(CalibrationTrigger,$D$20:$D$23))</f>
        <v>1.3164721130160811E-6</v>
      </c>
      <c r="Z2648" s="78">
        <f>_xll.qlTenorBasisValue($Z$1,U2648,_xll.ohTrigger(CalibrationTrigger,$C$34:$C$37))</f>
        <v>1.229337896468889E-4</v>
      </c>
      <c r="AA2648" s="78">
        <f>_xll.qlTenorBasisInstBasisValue($Z$1,$U2648,_xll.ohTrigger(CalibrationTrigger,$D$34:$D$37))</f>
        <v>1.2302354685073548E-4</v>
      </c>
      <c r="AB2648" s="78">
        <f>_xll.qlTenorBasisValue($AB$1,U2648,_xll.ohTrigger(CalibrationTrigger,$C$48:$C$51))</f>
        <v>4.3857057968975534E-4</v>
      </c>
      <c r="AC2648" s="78">
        <f>_xll.qlTenorBasisInstBasisValue($AB$1,$U2648,_xll.ohTrigger(CalibrationTrigger,$D$48:$D$51))</f>
        <v>4.385748367898592E-4</v>
      </c>
    </row>
    <row r="2649" spans="19:29">
      <c r="S2649" s="64" t="s">
        <v>99</v>
      </c>
      <c r="T2649" s="143" t="str">
        <f>IFERROR(_xll.qlInterestRateIndexFixingDate(SimpleBasisIndex6M,U2649),"")</f>
        <v/>
      </c>
      <c r="U2649" s="143">
        <f>_xll.qlCalendarAdvance(Calendar,U2648,S2649,,,trigger)</f>
        <v>58120</v>
      </c>
      <c r="V2649" s="78">
        <f>_xll.qlTenorBasisValue($V$1,U2649,_xll.ohTrigger(CalibrationTrigger,$C$6:$C$9))</f>
        <v>5.3593950219418124E-4</v>
      </c>
      <c r="W2649" s="78">
        <f>_xll.qlTenorBasisInstBasisValue($V$1,U2649,_xll.ohTrigger(CalibrationTrigger,$D$6:$D$9))</f>
        <v>5.3610930192787007E-4</v>
      </c>
      <c r="X2649" s="78">
        <f>_xll.qlTenorBasisValue($X$1,U2649,_xll.ohTrigger(CalibrationTrigger,$C$20:$C$23))</f>
        <v>1.2776761741715695E-6</v>
      </c>
      <c r="Y2649" s="78">
        <f>_xll.qlTenorBasisInstBasisValue($X$1,$U2649,_xll.ohTrigger(CalibrationTrigger,$D$20:$D$23))</f>
        <v>1.3112256986845168E-6</v>
      </c>
      <c r="Z2649" s="78">
        <f>_xll.qlTenorBasisValue($Z$1,U2649,_xll.ohTrigger(CalibrationTrigger,$C$34:$C$37))</f>
        <v>1.2293054154617676E-4</v>
      </c>
      <c r="AA2649" s="78">
        <f>_xll.qlTenorBasisInstBasisValue($Z$1,$U2649,_xll.ohTrigger(CalibrationTrigger,$D$34:$D$37))</f>
        <v>1.2301991939747919E-4</v>
      </c>
      <c r="AB2649" s="78">
        <f>_xll.qlTenorBasisValue($AB$1,U2649,_xll.ohTrigger(CalibrationTrigger,$C$48:$C$51))</f>
        <v>4.3856875313500403E-4</v>
      </c>
      <c r="AC2649" s="78">
        <f>_xll.qlTenorBasisInstBasisValue($AB$1,$U2649,_xll.ohTrigger(CalibrationTrigger,$D$48:$D$51))</f>
        <v>4.3857299123686361E-4</v>
      </c>
    </row>
    <row r="2650" spans="19:29">
      <c r="S2650" s="64" t="s">
        <v>99</v>
      </c>
      <c r="T2650" s="143" t="str">
        <f>IFERROR(_xll.qlInterestRateIndexFixingDate(SimpleBasisIndex6M,U2650),"")</f>
        <v/>
      </c>
      <c r="U2650" s="143">
        <f>_xll.qlCalendarAdvance(Calendar,U2649,S2650,,,trigger)</f>
        <v>58127</v>
      </c>
      <c r="V2650" s="78">
        <f>_xll.qlTenorBasisValue($V$1,U2650,_xll.ohTrigger(CalibrationTrigger,$C$6:$C$9))</f>
        <v>5.35926852701498E-4</v>
      </c>
      <c r="W2650" s="78">
        <f>_xll.qlTenorBasisInstBasisValue($V$1,U2650,_xll.ohTrigger(CalibrationTrigger,$D$6:$D$9))</f>
        <v>5.360960153902028E-4</v>
      </c>
      <c r="X2650" s="78">
        <f>_xll.qlTenorBasisValue($X$1,U2650,_xll.ohTrigger(CalibrationTrigger,$C$20:$C$23))</f>
        <v>1.2725827285822425E-6</v>
      </c>
      <c r="Y2650" s="78">
        <f>_xll.qlTenorBasisInstBasisValue($X$1,$U2650,_xll.ohTrigger(CalibrationTrigger,$D$20:$D$23))</f>
        <v>1.3059999655658445E-6</v>
      </c>
      <c r="Z2650" s="78">
        <f>_xll.qlTenorBasisValue($Z$1,U2650,_xll.ohTrigger(CalibrationTrigger,$C$34:$C$37))</f>
        <v>1.2292730717978296E-4</v>
      </c>
      <c r="AA2650" s="78">
        <f>_xll.qlTenorBasisInstBasisValue($Z$1,$U2650,_xll.ohTrigger(CalibrationTrigger,$D$34:$D$37))</f>
        <v>1.2301630726201191E-4</v>
      </c>
      <c r="AB2650" s="78">
        <f>_xll.qlTenorBasisValue($AB$1,U2650,_xll.ohTrigger(CalibrationTrigger,$C$48:$C$51))</f>
        <v>4.3856693473217636E-4</v>
      </c>
      <c r="AC2650" s="78">
        <f>_xll.qlTenorBasisInstBasisValue($AB$1,$U2650,_xll.ohTrigger(CalibrationTrigger,$D$48:$D$51))</f>
        <v>4.3857115391962126E-4</v>
      </c>
    </row>
    <row r="2651" spans="19:29">
      <c r="S2651" s="64" t="s">
        <v>99</v>
      </c>
      <c r="T2651" s="143" t="str">
        <f>IFERROR(_xll.qlInterestRateIndexFixingDate(SimpleBasisIndex6M,U2651),"")</f>
        <v/>
      </c>
      <c r="U2651" s="143">
        <f>_xll.qlCalendarAdvance(Calendar,U2650,S2651,,,trigger)</f>
        <v>58134</v>
      </c>
      <c r="V2651" s="78">
        <f>_xll.qlTenorBasisValue($V$1,U2651,_xll.ohTrigger(CalibrationTrigger,$C$6:$C$9))</f>
        <v>5.3591425068004266E-4</v>
      </c>
      <c r="W2651" s="78">
        <f>_xll.qlTenorBasisInstBasisValue($V$1,U2651,_xll.ohTrigger(CalibrationTrigger,$D$6:$D$9))</f>
        <v>5.3608277867596866E-4</v>
      </c>
      <c r="X2651" s="78">
        <f>_xll.qlTenorBasisValue($X$1,U2651,_xll.ohTrigger(CalibrationTrigger,$C$20:$C$23))</f>
        <v>1.2675093697440195E-6</v>
      </c>
      <c r="Y2651" s="78">
        <f>_xll.qlTenorBasisInstBasisValue($X$1,$U2651,_xll.ohTrigger(CalibrationTrigger,$D$20:$D$23))</f>
        <v>1.3007948333137204E-6</v>
      </c>
      <c r="Z2651" s="78">
        <f>_xll.qlTenorBasisValue($Z$1,U2651,_xll.ohTrigger(CalibrationTrigger,$C$34:$C$37))</f>
        <v>1.2292408649034484E-4</v>
      </c>
      <c r="AA2651" s="78">
        <f>_xll.qlTenorBasisInstBasisValue($Z$1,$U2651,_xll.ohTrigger(CalibrationTrigger,$D$34:$D$37))</f>
        <v>1.2301271038046496E-4</v>
      </c>
      <c r="AB2651" s="78">
        <f>_xll.qlTenorBasisValue($AB$1,U2651,_xll.ohTrigger(CalibrationTrigger,$C$48:$C$51))</f>
        <v>4.385651244452992E-4</v>
      </c>
      <c r="AC2651" s="78">
        <f>_xll.qlTenorBasisInstBasisValue($AB$1,$U2651,_xll.ohTrigger(CalibrationTrigger,$D$48:$D$51))</f>
        <v>4.3856932480179427E-4</v>
      </c>
    </row>
    <row r="2652" spans="19:29">
      <c r="S2652" s="64" t="s">
        <v>99</v>
      </c>
      <c r="T2652" s="143" t="str">
        <f>IFERROR(_xll.qlInterestRateIndexFixingDate(SimpleBasisIndex6M,U2652),"")</f>
        <v/>
      </c>
      <c r="U2652" s="143">
        <f>_xll.qlCalendarAdvance(Calendar,U2651,S2652,,,trigger)</f>
        <v>58141</v>
      </c>
      <c r="V2652" s="78">
        <f>_xll.qlTenorBasisValue($V$1,U2652,_xll.ohTrigger(CalibrationTrigger,$C$6:$C$9))</f>
        <v>5.359016959544696E-4</v>
      </c>
      <c r="W2652" s="78">
        <f>_xll.qlTenorBasisInstBasisValue($V$1,U2652,_xll.ohTrigger(CalibrationTrigger,$D$6:$D$9))</f>
        <v>5.3606959160131635E-4</v>
      </c>
      <c r="X2652" s="78">
        <f>_xll.qlTenorBasisValue($X$1,U2652,_xll.ohTrigger(CalibrationTrigger,$C$20:$C$23))</f>
        <v>1.2624560195778086E-6</v>
      </c>
      <c r="Y2652" s="78">
        <f>_xll.qlTenorBasisInstBasisValue($X$1,$U2652,_xll.ohTrigger(CalibrationTrigger,$D$20:$D$23))</f>
        <v>1.2956102218881185E-6</v>
      </c>
      <c r="Z2652" s="78">
        <f>_xll.qlTenorBasisValue($Z$1,U2652,_xll.ohTrigger(CalibrationTrigger,$C$34:$C$37))</f>
        <v>1.2292087942073564E-4</v>
      </c>
      <c r="AA2652" s="78">
        <f>_xll.qlTenorBasisInstBasisValue($Z$1,$U2652,_xll.ohTrigger(CalibrationTrigger,$D$34:$D$37))</f>
        <v>1.2300912868923162E-4</v>
      </c>
      <c r="AB2652" s="78">
        <f>_xll.qlTenorBasisValue($AB$1,U2652,_xll.ohTrigger(CalibrationTrigger,$C$48:$C$51))</f>
        <v>4.3856332223855588E-4</v>
      </c>
      <c r="AC2652" s="78">
        <f>_xll.qlTenorBasisInstBasisValue($AB$1,$U2652,_xll.ohTrigger(CalibrationTrigger,$D$48:$D$51))</f>
        <v>4.38567503847203E-4</v>
      </c>
    </row>
    <row r="2653" spans="19:29">
      <c r="S2653" s="64" t="s">
        <v>99</v>
      </c>
      <c r="T2653" s="143" t="str">
        <f>IFERROR(_xll.qlInterestRateIndexFixingDate(SimpleBasisIndex6M,U2653),"")</f>
        <v/>
      </c>
      <c r="U2653" s="143">
        <f>_xll.qlCalendarAdvance(Calendar,U2652,S2653,,,trigger)</f>
        <v>58148</v>
      </c>
      <c r="V2653" s="78">
        <f>_xll.qlTenorBasisValue($V$1,U2653,_xll.ohTrigger(CalibrationTrigger,$C$6:$C$9))</f>
        <v>5.358891883500671E-4</v>
      </c>
      <c r="W2653" s="78">
        <f>_xll.qlTenorBasisInstBasisValue($V$1,U2653,_xll.ohTrigger(CalibrationTrigger,$D$6:$D$9))</f>
        <v>5.3605645398305897E-4</v>
      </c>
      <c r="X2653" s="78">
        <f>_xll.qlTenorBasisValue($X$1,U2653,_xll.ohTrigger(CalibrationTrigger,$C$20:$C$23))</f>
        <v>1.257422600302397E-6</v>
      </c>
      <c r="Y2653" s="78">
        <f>_xll.qlTenorBasisInstBasisValue($X$1,$U2653,_xll.ohTrigger(CalibrationTrigger,$D$20:$D$23))</f>
        <v>1.2904460515541838E-6</v>
      </c>
      <c r="Z2653" s="78">
        <f>_xll.qlTenorBasisValue($Z$1,U2653,_xll.ohTrigger(CalibrationTrigger,$C$34:$C$37))</f>
        <v>1.2291768591406356E-4</v>
      </c>
      <c r="AA2653" s="78">
        <f>_xll.qlTenorBasisInstBasisValue($Z$1,$U2653,_xll.ohTrigger(CalibrationTrigger,$D$34:$D$37))</f>
        <v>1.2300556212496626E-4</v>
      </c>
      <c r="AB2653" s="78">
        <f>_xll.qlTenorBasisValue($AB$1,U2653,_xll.ohTrigger(CalibrationTrigger,$C$48:$C$51))</f>
        <v>4.3856152807628568E-4</v>
      </c>
      <c r="AC2653" s="78">
        <f>_xll.qlTenorBasisInstBasisValue($AB$1,$U2653,_xll.ohTrigger(CalibrationTrigger,$D$48:$D$51))</f>
        <v>4.3856569101982499E-4</v>
      </c>
    </row>
    <row r="2654" spans="19:29">
      <c r="S2654" s="64" t="s">
        <v>99</v>
      </c>
      <c r="T2654" s="143" t="str">
        <f>IFERROR(_xll.qlInterestRateIndexFixingDate(SimpleBasisIndex6M,U2654),"")</f>
        <v/>
      </c>
      <c r="U2654" s="143">
        <f>_xll.qlCalendarAdvance(Calendar,U2653,S2654,,,trigger)</f>
        <v>58155</v>
      </c>
      <c r="V2654" s="78">
        <f>_xll.qlTenorBasisValue($V$1,U2654,_xll.ohTrigger(CalibrationTrigger,$C$6:$C$9))</f>
        <v>5.358767276927559E-4</v>
      </c>
      <c r="W2654" s="78">
        <f>_xll.qlTenorBasisInstBasisValue($V$1,U2654,_xll.ohTrigger(CalibrationTrigger,$D$6:$D$9))</f>
        <v>5.360433656386714E-4</v>
      </c>
      <c r="X2654" s="78">
        <f>_xll.qlTenorBasisValue($X$1,U2654,_xll.ohTrigger(CalibrationTrigger,$C$20:$C$23))</f>
        <v>1.252409034433345E-6</v>
      </c>
      <c r="Y2654" s="78">
        <f>_xll.qlTenorBasisInstBasisValue($X$1,$U2654,_xll.ohTrigger(CalibrationTrigger,$D$20:$D$23))</f>
        <v>1.2853022428811018E-6</v>
      </c>
      <c r="Z2654" s="78">
        <f>_xll.qlTenorBasisValue($Z$1,U2654,_xll.ohTrigger(CalibrationTrigger,$C$34:$C$37))</f>
        <v>1.2291450591367072E-4</v>
      </c>
      <c r="AA2654" s="78">
        <f>_xll.qlTenorBasisInstBasisValue($Z$1,$U2654,_xll.ohTrigger(CalibrationTrigger,$D$34:$D$37))</f>
        <v>1.2300201062458312E-4</v>
      </c>
      <c r="AB2654" s="78">
        <f>_xll.qlTenorBasisValue($AB$1,U2654,_xll.ohTrigger(CalibrationTrigger,$C$48:$C$51))</f>
        <v>4.3855974192298289E-4</v>
      </c>
      <c r="AC2654" s="78">
        <f>_xll.qlTenorBasisInstBasisValue($AB$1,$U2654,_xll.ohTrigger(CalibrationTrigger,$D$48:$D$51))</f>
        <v>4.3856388628379461E-4</v>
      </c>
    </row>
    <row r="2655" spans="19:29">
      <c r="S2655" s="64" t="s">
        <v>99</v>
      </c>
      <c r="T2655" s="143" t="str">
        <f>IFERROR(_xll.qlInterestRateIndexFixingDate(SimpleBasisIndex6M,U2655),"")</f>
        <v/>
      </c>
      <c r="U2655" s="143">
        <f>_xll.qlCalendarAdvance(Calendar,U2654,S2655,,,trigger)</f>
        <v>58166</v>
      </c>
      <c r="V2655" s="78">
        <f>_xll.qlTenorBasisValue($V$1,U2655,_xll.ohTrigger(CalibrationTrigger,$C$6:$C$9))</f>
        <v>5.3585724109515127E-4</v>
      </c>
      <c r="W2655" s="78">
        <f>_xll.qlTenorBasisInstBasisValue($V$1,U2655,_xll.ohTrigger(CalibrationTrigger,$D$6:$D$9))</f>
        <v>5.3602289735647118E-4</v>
      </c>
      <c r="X2655" s="78">
        <f>_xll.qlTenorBasisValue($X$1,U2655,_xll.ohTrigger(CalibrationTrigger,$C$20:$C$23))</f>
        <v>1.2445705002094128E-6</v>
      </c>
      <c r="Y2655" s="78">
        <f>_xll.qlTenorBasisInstBasisValue($X$1,$U2655,_xll.ohTrigger(CalibrationTrigger,$D$20:$D$23))</f>
        <v>1.2772600636136041E-6</v>
      </c>
      <c r="Z2655" s="78">
        <f>_xll.qlTenorBasisValue($Z$1,U2655,_xll.ohTrigger(CalibrationTrigger,$C$34:$C$37))</f>
        <v>1.2290953592275711E-4</v>
      </c>
      <c r="AA2655" s="78">
        <f>_xll.qlTenorBasisInstBasisValue($Z$1,$U2655,_xll.ohTrigger(CalibrationTrigger,$D$34:$D$37))</f>
        <v>1.2299645997957483E-4</v>
      </c>
      <c r="AB2655" s="78">
        <f>_xll.qlTenorBasisValue($AB$1,U2655,_xll.ohTrigger(CalibrationTrigger,$C$48:$C$51))</f>
        <v>4.3855695120705794E-4</v>
      </c>
      <c r="AC2655" s="78">
        <f>_xll.qlTenorBasisInstBasisValue($AB$1,$U2655,_xll.ohTrigger(CalibrationTrigger,$D$48:$D$51))</f>
        <v>4.3856106653202036E-4</v>
      </c>
    </row>
    <row r="2656" spans="19:29">
      <c r="S2656" s="64" t="s">
        <v>99</v>
      </c>
      <c r="T2656" s="143" t="str">
        <f>IFERROR(_xll.qlInterestRateIndexFixingDate(SimpleBasisIndex6M,U2656),"")</f>
        <v/>
      </c>
      <c r="U2656" s="143">
        <f>_xll.qlCalendarAdvance(Calendar,U2655,S2656,,,trigger)</f>
        <v>58173</v>
      </c>
      <c r="V2656" s="78">
        <f>_xll.qlTenorBasisValue($V$1,U2656,_xll.ohTrigger(CalibrationTrigger,$C$6:$C$9))</f>
        <v>5.3584490036398893E-4</v>
      </c>
      <c r="W2656" s="78">
        <f>_xll.qlTenorBasisInstBasisValue($V$1,U2656,_xll.ohTrigger(CalibrationTrigger,$D$6:$D$9))</f>
        <v>5.360099348828036E-4</v>
      </c>
      <c r="X2656" s="78">
        <f>_xll.qlTenorBasisValue($X$1,U2656,_xll.ohTrigger(CalibrationTrigger,$C$20:$C$23))</f>
        <v>1.2396076322266649E-6</v>
      </c>
      <c r="Y2656" s="78">
        <f>_xll.qlTenorBasisInstBasisValue($X$1,$U2656,_xll.ohTrigger(CalibrationTrigger,$D$20:$D$23))</f>
        <v>1.2721682508801118E-6</v>
      </c>
      <c r="Z2656" s="78">
        <f>_xll.qlTenorBasisValue($Z$1,U2656,_xll.ohTrigger(CalibrationTrigger,$C$34:$C$37))</f>
        <v>1.2290639039426083E-4</v>
      </c>
      <c r="AA2656" s="78">
        <f>_xll.qlTenorBasisInstBasisValue($Z$1,$U2656,_xll.ohTrigger(CalibrationTrigger,$D$34:$D$37))</f>
        <v>1.2299294692701823E-4</v>
      </c>
      <c r="AB2656" s="78">
        <f>_xll.qlTenorBasisValue($AB$1,U2656,_xll.ohTrigger(CalibrationTrigger,$C$48:$C$51))</f>
        <v>4.385551854862863E-4</v>
      </c>
      <c r="AC2656" s="78">
        <f>_xll.qlTenorBasisInstBasisValue($AB$1,$U2656,_xll.ohTrigger(CalibrationTrigger,$D$48:$D$51))</f>
        <v>4.385592824387133E-4</v>
      </c>
    </row>
    <row r="2657" spans="19:29">
      <c r="S2657" s="64" t="s">
        <v>99</v>
      </c>
      <c r="T2657" s="143" t="str">
        <f>IFERROR(_xll.qlInterestRateIndexFixingDate(SimpleBasisIndex6M,U2657),"")</f>
        <v/>
      </c>
      <c r="U2657" s="143">
        <f>_xll.qlCalendarAdvance(Calendar,U2656,S2657,,,trigger)</f>
        <v>58180</v>
      </c>
      <c r="V2657" s="78">
        <f>_xll.qlTenorBasisValue($V$1,U2657,_xll.ohTrigger(CalibrationTrigger,$C$6:$C$9))</f>
        <v>5.3583260596333222E-4</v>
      </c>
      <c r="W2657" s="78">
        <f>_xll.qlTenorBasisInstBasisValue($V$1,U2657,_xll.ohTrigger(CalibrationTrigger,$D$6:$D$9))</f>
        <v>5.3599702103649869E-4</v>
      </c>
      <c r="X2657" s="78">
        <f>_xll.qlTenorBasisValue($X$1,U2657,_xll.ohTrigger(CalibrationTrigger,$C$20:$C$23))</f>
        <v>1.2346643433261119E-6</v>
      </c>
      <c r="Y2657" s="78">
        <f>_xll.qlTenorBasisInstBasisValue($X$1,$U2657,_xll.ohTrigger(CalibrationTrigger,$D$20:$D$23))</f>
        <v>1.267096518590898E-6</v>
      </c>
      <c r="Z2657" s="78">
        <f>_xll.qlTenorBasisValue($Z$1,U2657,_xll.ohTrigger(CalibrationTrigger,$C$34:$C$37))</f>
        <v>1.2290325817158995E-4</v>
      </c>
      <c r="AA2657" s="78">
        <f>_xll.qlTenorBasisInstBasisValue($Z$1,$U2657,_xll.ohTrigger(CalibrationTrigger,$D$34:$D$37))</f>
        <v>1.2298944871514398E-4</v>
      </c>
      <c r="AB2657" s="78">
        <f>_xll.qlTenorBasisValue($AB$1,U2657,_xll.ohTrigger(CalibrationTrigger,$C$48:$C$51))</f>
        <v>4.3855342764893308E-4</v>
      </c>
      <c r="AC2657" s="78">
        <f>_xll.qlTenorBasisInstBasisValue($AB$1,$U2657,_xll.ohTrigger(CalibrationTrigger,$D$48:$D$51))</f>
        <v>4.3855750630993154E-4</v>
      </c>
    </row>
    <row r="2658" spans="19:29">
      <c r="S2658" s="64" t="s">
        <v>99</v>
      </c>
      <c r="T2658" s="143" t="str">
        <f>IFERROR(_xll.qlInterestRateIndexFixingDate(SimpleBasisIndex6M,U2658),"")</f>
        <v/>
      </c>
      <c r="U2658" s="143">
        <f>_xll.qlCalendarAdvance(Calendar,U2657,S2658,,,trigger)</f>
        <v>58187</v>
      </c>
      <c r="V2658" s="78">
        <f>_xll.qlTenorBasisValue($V$1,U2658,_xll.ohTrigger(CalibrationTrigger,$C$6:$C$9))</f>
        <v>5.3582035772196306E-4</v>
      </c>
      <c r="W2658" s="78">
        <f>_xll.qlTenorBasisInstBasisValue($V$1,U2658,_xll.ohTrigger(CalibrationTrigger,$D$6:$D$9))</f>
        <v>5.3598415563802762E-4</v>
      </c>
      <c r="X2658" s="78">
        <f>_xll.qlTenorBasisValue($X$1,U2658,_xll.ohTrigger(CalibrationTrigger,$C$20:$C$23))</f>
        <v>1.2297405573659986E-6</v>
      </c>
      <c r="Y2658" s="78">
        <f>_xll.qlTenorBasisInstBasisValue($X$1,$U2658,_xll.ohTrigger(CalibrationTrigger,$D$20:$D$23))</f>
        <v>1.2620447886907232E-6</v>
      </c>
      <c r="Z2658" s="78">
        <f>_xll.qlTenorBasisValue($Z$1,U2658,_xll.ohTrigger(CalibrationTrigger,$C$34:$C$37))</f>
        <v>1.2290013919914427E-4</v>
      </c>
      <c r="AA2658" s="78">
        <f>_xll.qlTenorBasisInstBasisValue($Z$1,$U2658,_xll.ohTrigger(CalibrationTrigger,$D$34:$D$37))</f>
        <v>1.2298596528204146E-4</v>
      </c>
      <c r="AB2658" s="78">
        <f>_xll.qlTenorBasisValue($AB$1,U2658,_xll.ohTrigger(CalibrationTrigger,$C$48:$C$51))</f>
        <v>4.3855167766019361E-4</v>
      </c>
      <c r="AC2658" s="78">
        <f>_xll.qlTenorBasisInstBasisValue($AB$1,$U2658,_xll.ohTrigger(CalibrationTrigger,$D$48:$D$51))</f>
        <v>4.385557381105174E-4</v>
      </c>
    </row>
    <row r="2659" spans="19:29">
      <c r="S2659" s="64" t="s">
        <v>99</v>
      </c>
      <c r="T2659" s="143" t="str">
        <f>IFERROR(_xll.qlInterestRateIndexFixingDate(SimpleBasisIndex6M,U2659),"")</f>
        <v/>
      </c>
      <c r="U2659" s="143">
        <f>_xll.qlCalendarAdvance(Calendar,U2658,S2659,,,trigger)</f>
        <v>58194</v>
      </c>
      <c r="V2659" s="78">
        <f>_xll.qlTenorBasisValue($V$1,U2659,_xll.ohTrigger(CalibrationTrigger,$C$6:$C$9))</f>
        <v>5.3580815546928364E-4</v>
      </c>
      <c r="W2659" s="78">
        <f>_xll.qlTenorBasisInstBasisValue($V$1,U2659,_xll.ohTrigger(CalibrationTrigger,$D$6:$D$9))</f>
        <v>5.3597133850851093E-4</v>
      </c>
      <c r="X2659" s="78">
        <f>_xll.qlTenorBasisValue($X$1,U2659,_xll.ohTrigger(CalibrationTrigger,$C$20:$C$23))</f>
        <v>1.2248361984952514E-6</v>
      </c>
      <c r="Y2659" s="78">
        <f>_xll.qlTenorBasisInstBasisValue($X$1,$U2659,_xll.ohTrigger(CalibrationTrigger,$D$20:$D$23))</f>
        <v>1.2570129834221515E-6</v>
      </c>
      <c r="Z2659" s="78">
        <f>_xll.qlTenorBasisValue($Z$1,U2659,_xll.ohTrigger(CalibrationTrigger,$C$34:$C$37))</f>
        <v>1.2289703342155227E-4</v>
      </c>
      <c r="AA2659" s="78">
        <f>_xll.qlTenorBasisInstBasisValue($Z$1,$U2659,_xll.ohTrigger(CalibrationTrigger,$D$34:$D$37))</f>
        <v>1.2298249656605419E-4</v>
      </c>
      <c r="AB2659" s="78">
        <f>_xll.qlTenorBasisValue($AB$1,U2659,_xll.ohTrigger(CalibrationTrigger,$C$48:$C$51))</f>
        <v>4.3854993548541487E-4</v>
      </c>
      <c r="AC2659" s="78">
        <f>_xll.qlTenorBasisInstBasisValue($AB$1,$U2659,_xll.ohTrigger(CalibrationTrigger,$D$48:$D$51))</f>
        <v>4.385539778054661E-4</v>
      </c>
    </row>
    <row r="2660" spans="19:29">
      <c r="S2660" s="64" t="s">
        <v>99</v>
      </c>
      <c r="T2660" s="143" t="str">
        <f>IFERROR(_xll.qlInterestRateIndexFixingDate(SimpleBasisIndex6M,U2660),"")</f>
        <v/>
      </c>
      <c r="U2660" s="143">
        <f>_xll.qlCalendarAdvance(Calendar,U2659,S2660,,,trigger)</f>
        <v>58201</v>
      </c>
      <c r="V2660" s="78">
        <f>_xll.qlTenorBasisValue($V$1,U2660,_xll.ohTrigger(CalibrationTrigger,$C$6:$C$9))</f>
        <v>5.3579599903531318E-4</v>
      </c>
      <c r="W2660" s="78">
        <f>_xll.qlTenorBasisInstBasisValue($V$1,U2660,_xll.ohTrigger(CalibrationTrigger,$D$6:$D$9))</f>
        <v>5.3595856946971553E-4</v>
      </c>
      <c r="X2660" s="78">
        <f>_xll.qlTenorBasisValue($X$1,U2660,_xll.ohTrigger(CalibrationTrigger,$C$20:$C$23))</f>
        <v>1.2199511911523851E-6</v>
      </c>
      <c r="Y2660" s="78">
        <f>_xll.qlTenorBasisInstBasisValue($X$1,$U2660,_xll.ohTrigger(CalibrationTrigger,$D$20:$D$23))</f>
        <v>1.2520010253244338E-6</v>
      </c>
      <c r="Z2660" s="78">
        <f>_xll.qlTenorBasisValue($Z$1,U2660,_xll.ohTrigger(CalibrationTrigger,$C$34:$C$37))</f>
        <v>1.2289394078367034E-4</v>
      </c>
      <c r="AA2660" s="78">
        <f>_xll.qlTenorBasisInstBasisValue($Z$1,$U2660,_xll.ohTrigger(CalibrationTrigger,$D$34:$D$37))</f>
        <v>1.2297904250577896E-4</v>
      </c>
      <c r="AB2660" s="78">
        <f>_xll.qlTenorBasisValue($AB$1,U2660,_xll.ohTrigger(CalibrationTrigger,$C$48:$C$51))</f>
        <v>4.3854820109009448E-4</v>
      </c>
      <c r="AC2660" s="78">
        <f>_xll.qlTenorBasisInstBasisValue($AB$1,$U2660,_xll.ohTrigger(CalibrationTrigger,$D$48:$D$51))</f>
        <v>4.3855222535992548E-4</v>
      </c>
    </row>
    <row r="2661" spans="19:29">
      <c r="S2661" s="64" t="s">
        <v>99</v>
      </c>
      <c r="T2661" s="143" t="str">
        <f>IFERROR(_xll.qlInterestRateIndexFixingDate(SimpleBasisIndex6M,U2661),"")</f>
        <v/>
      </c>
      <c r="U2661" s="143">
        <f>_xll.qlCalendarAdvance(Calendar,U2660,S2661,,,trigger)</f>
        <v>58208</v>
      </c>
      <c r="V2661" s="78">
        <f>_xll.qlTenorBasisValue($V$1,U2661,_xll.ohTrigger(CalibrationTrigger,$C$6:$C$9))</f>
        <v>5.3578388825068694E-4</v>
      </c>
      <c r="W2661" s="78">
        <f>_xll.qlTenorBasisInstBasisValue($V$1,U2661,_xll.ohTrigger(CalibrationTrigger,$D$6:$D$9))</f>
        <v>5.3594584834405312E-4</v>
      </c>
      <c r="X2661" s="78">
        <f>_xll.qlTenorBasisValue($X$1,U2661,_xll.ohTrigger(CalibrationTrigger,$C$20:$C$23))</f>
        <v>1.2150854600644222E-6</v>
      </c>
      <c r="Y2661" s="78">
        <f>_xll.qlTenorBasisInstBasisValue($X$1,$U2661,_xll.ohTrigger(CalibrationTrigger,$D$20:$D$23))</f>
        <v>1.2470088372324001E-6</v>
      </c>
      <c r="Z2661" s="78">
        <f>_xll.qlTenorBasisValue($Z$1,U2661,_xll.ohTrigger(CalibrationTrigger,$C$34:$C$37))</f>
        <v>1.2289086123058179E-4</v>
      </c>
      <c r="AA2661" s="78">
        <f>_xll.qlTenorBasisInstBasisValue($Z$1,$U2661,_xll.ohTrigger(CalibrationTrigger,$D$34:$D$37))</f>
        <v>1.229756030400646E-4</v>
      </c>
      <c r="AB2661" s="78">
        <f>_xll.qlTenorBasisValue($AB$1,U2661,_xll.ohTrigger(CalibrationTrigger,$C$48:$C$51))</f>
        <v>4.385464744398805E-4</v>
      </c>
      <c r="AC2661" s="78">
        <f>_xll.qlTenorBasisInstBasisValue($AB$1,$U2661,_xll.ohTrigger(CalibrationTrigger,$D$48:$D$51))</f>
        <v>4.3855048073919488E-4</v>
      </c>
    </row>
    <row r="2662" spans="19:29">
      <c r="S2662" s="64" t="s">
        <v>99</v>
      </c>
      <c r="T2662" s="143" t="str">
        <f>IFERROR(_xll.qlInterestRateIndexFixingDate(SimpleBasisIndex6M,U2662),"")</f>
        <v/>
      </c>
      <c r="U2662" s="143">
        <f>_xll.qlCalendarAdvance(Calendar,U2661,S2662,,,trigger)</f>
        <v>58215</v>
      </c>
      <c r="V2662" s="78">
        <f>_xll.qlTenorBasisValue($V$1,U2662,_xll.ohTrigger(CalibrationTrigger,$C$6:$C$9))</f>
        <v>5.357718229466532E-4</v>
      </c>
      <c r="W2662" s="78">
        <f>_xll.qlTenorBasisInstBasisValue($V$1,U2662,_xll.ohTrigger(CalibrationTrigger,$D$6:$D$9))</f>
        <v>5.3593317495457746E-4</v>
      </c>
      <c r="X2662" s="78">
        <f>_xll.qlTenorBasisValue($X$1,U2662,_xll.ohTrigger(CalibrationTrigger,$C$20:$C$23))</f>
        <v>1.2102389302458304E-6</v>
      </c>
      <c r="Y2662" s="78">
        <f>_xll.qlTenorBasisInstBasisValue($X$1,$U2662,_xll.ohTrigger(CalibrationTrigger,$D$20:$D$23))</f>
        <v>1.2420363422753711E-6</v>
      </c>
      <c r="Z2662" s="78">
        <f>_xll.qlTenorBasisValue($Z$1,U2662,_xll.ohTrigger(CalibrationTrigger,$C$34:$C$37))</f>
        <v>1.2288779470759589E-4</v>
      </c>
      <c r="AA2662" s="78">
        <f>_xll.qlTenorBasisInstBasisValue($Z$1,$U2662,_xll.ohTrigger(CalibrationTrigger,$D$34:$D$37))</f>
        <v>1.2297217810801112E-4</v>
      </c>
      <c r="AB2662" s="78">
        <f>_xll.qlTenorBasisValue($AB$1,U2662,_xll.ohTrigger(CalibrationTrigger,$C$48:$C$51))</f>
        <v>4.3854475550057049E-4</v>
      </c>
      <c r="AC2662" s="78">
        <f>_xll.qlTenorBasisInstBasisValue($AB$1,$U2662,_xll.ohTrigger(CalibrationTrigger,$D$48:$D$51))</f>
        <v>4.385487439087248E-4</v>
      </c>
    </row>
    <row r="2663" spans="19:29">
      <c r="S2663" s="64" t="s">
        <v>99</v>
      </c>
      <c r="T2663" s="143" t="str">
        <f>IFERROR(_xll.qlInterestRateIndexFixingDate(SimpleBasisIndex6M,U2663),"")</f>
        <v/>
      </c>
      <c r="U2663" s="143">
        <f>_xll.qlCalendarAdvance(Calendar,U2662,S2663,,,trigger)</f>
        <v>58222</v>
      </c>
      <c r="V2663" s="78">
        <f>_xll.qlTenorBasisValue($V$1,U2663,_xll.ohTrigger(CalibrationTrigger,$C$6:$C$9))</f>
        <v>5.3575980295507137E-4</v>
      </c>
      <c r="W2663" s="78">
        <f>_xll.qlTenorBasisInstBasisValue($V$1,U2663,_xll.ohTrigger(CalibrationTrigger,$D$6:$D$9))</f>
        <v>5.3592054912498252E-4</v>
      </c>
      <c r="X2663" s="78">
        <f>_xll.qlTenorBasisValue($X$1,U2663,_xll.ohTrigger(CalibrationTrigger,$C$20:$C$23))</f>
        <v>1.2054115269974366E-6</v>
      </c>
      <c r="Y2663" s="78">
        <f>_xll.qlTenorBasisInstBasisValue($X$1,$U2663,_xll.ohTrigger(CalibrationTrigger,$D$20:$D$23))</f>
        <v>1.2370834638760485E-6</v>
      </c>
      <c r="Z2663" s="78">
        <f>_xll.qlTenorBasisValue($Z$1,U2663,_xll.ohTrigger(CalibrationTrigger,$C$34:$C$37))</f>
        <v>1.2288474116024702E-4</v>
      </c>
      <c r="AA2663" s="78">
        <f>_xll.qlTenorBasisInstBasisValue($Z$1,$U2663,_xll.ohTrigger(CalibrationTrigger,$D$34:$D$37))</f>
        <v>1.2296876764896866E-4</v>
      </c>
      <c r="AB2663" s="78">
        <f>_xll.qlTenorBasisValue($AB$1,U2663,_xll.ohTrigger(CalibrationTrigger,$C$48:$C$51))</f>
        <v>4.385430442381109E-4</v>
      </c>
      <c r="AC2663" s="78">
        <f>_xll.qlTenorBasisInstBasisValue($AB$1,$U2663,_xll.ohTrigger(CalibrationTrigger,$D$48:$D$51))</f>
        <v>4.3854701483411626E-4</v>
      </c>
    </row>
    <row r="2664" spans="19:29">
      <c r="S2664" s="64" t="s">
        <v>99</v>
      </c>
      <c r="T2664" s="143" t="str">
        <f>IFERROR(_xll.qlInterestRateIndexFixingDate(SimpleBasisIndex6M,U2664),"")</f>
        <v/>
      </c>
      <c r="U2664" s="143">
        <f>_xll.qlCalendarAdvance(Calendar,U2663,S2664,,,trigger)</f>
        <v>58229</v>
      </c>
      <c r="V2664" s="78">
        <f>_xll.qlTenorBasisValue($V$1,U2664,_xll.ohTrigger(CalibrationTrigger,$C$6:$C$9))</f>
        <v>5.3574782810840991E-4</v>
      </c>
      <c r="W2664" s="78">
        <f>_xll.qlTenorBasisInstBasisValue($V$1,U2664,_xll.ohTrigger(CalibrationTrigger,$D$6:$D$9))</f>
        <v>5.3590797067959981E-4</v>
      </c>
      <c r="X2664" s="78">
        <f>_xll.qlTenorBasisValue($X$1,U2664,_xll.ohTrigger(CalibrationTrigger,$C$20:$C$23))</f>
        <v>1.2006031759053734E-6</v>
      </c>
      <c r="Y2664" s="78">
        <f>_xll.qlTenorBasisInstBasisValue($X$1,$U2664,_xll.ohTrigger(CalibrationTrigger,$D$20:$D$23))</f>
        <v>1.2321501257494355E-6</v>
      </c>
      <c r="Z2664" s="78">
        <f>_xll.qlTenorBasisValue($Z$1,U2664,_xll.ohTrigger(CalibrationTrigger,$C$34:$C$37))</f>
        <v>1.2288170053429383E-4</v>
      </c>
      <c r="AA2664" s="78">
        <f>_xll.qlTenorBasisInstBasisValue($Z$1,$U2664,_xll.ohTrigger(CalibrationTrigger,$D$34:$D$37))</f>
        <v>1.2296537160253642E-4</v>
      </c>
      <c r="AB2664" s="78">
        <f>_xll.qlTenorBasisValue($AB$1,U2664,_xll.ohTrigger(CalibrationTrigger,$C$48:$C$51))</f>
        <v>4.3854134061859662E-4</v>
      </c>
      <c r="AC2664" s="78">
        <f>_xll.qlTenorBasisInstBasisValue($AB$1,$U2664,_xll.ohTrigger(CalibrationTrigger,$D$48:$D$51))</f>
        <v>4.3854529348111992E-4</v>
      </c>
    </row>
    <row r="2665" spans="19:29">
      <c r="S2665" s="64" t="s">
        <v>99</v>
      </c>
      <c r="T2665" s="143" t="str">
        <f>IFERROR(_xll.qlInterestRateIndexFixingDate(SimpleBasisIndex6M,U2665),"")</f>
        <v/>
      </c>
      <c r="U2665" s="143">
        <f>_xll.qlCalendarAdvance(Calendar,U2664,S2665,,,trigger)</f>
        <v>58236</v>
      </c>
      <c r="V2665" s="78">
        <f>_xll.qlTenorBasisValue($V$1,U2665,_xll.ohTrigger(CalibrationTrigger,$C$6:$C$9))</f>
        <v>5.3573589823974405E-4</v>
      </c>
      <c r="W2665" s="78">
        <f>_xll.qlTenorBasisInstBasisValue($V$1,U2665,_xll.ohTrigger(CalibrationTrigger,$D$6:$D$9))</f>
        <v>5.3589543944339638E-4</v>
      </c>
      <c r="X2665" s="78">
        <f>_xll.qlTenorBasisValue($X$1,U2665,_xll.ohTrigger(CalibrationTrigger,$C$20:$C$23))</f>
        <v>1.1958138028400108E-6</v>
      </c>
      <c r="Y2665" s="78">
        <f>_xll.qlTenorBasisInstBasisValue($X$1,$U2665,_xll.ohTrigger(CalibrationTrigger,$D$20:$D$23))</f>
        <v>1.2272362519017436E-6</v>
      </c>
      <c r="Z2665" s="78">
        <f>_xll.qlTenorBasisValue($Z$1,U2665,_xll.ohTrigger(CalibrationTrigger,$C$34:$C$37))</f>
        <v>1.2287867277571812E-4</v>
      </c>
      <c r="AA2665" s="78">
        <f>_xll.qlTenorBasisInstBasisValue($Z$1,$U2665,_xll.ohTrigger(CalibrationTrigger,$D$34:$D$37))</f>
        <v>1.2296198990856174E-4</v>
      </c>
      <c r="AB2665" s="78">
        <f>_xll.qlTenorBasisValue($AB$1,U2665,_xll.ohTrigger(CalibrationTrigger,$C$48:$C$51))</f>
        <v>4.3853964460827002E-4</v>
      </c>
      <c r="AC2665" s="78">
        <f>_xll.qlTenorBasisInstBasisValue($AB$1,$U2665,_xll.ohTrigger(CalibrationTrigger,$D$48:$D$51))</f>
        <v>4.3854357981563561E-4</v>
      </c>
    </row>
    <row r="2666" spans="19:29">
      <c r="S2666" s="64" t="s">
        <v>99</v>
      </c>
      <c r="T2666" s="143" t="str">
        <f>IFERROR(_xll.qlInterestRateIndexFixingDate(SimpleBasisIndex6M,U2666),"")</f>
        <v/>
      </c>
      <c r="U2666" s="143">
        <f>_xll.qlCalendarAdvance(Calendar,U2665,S2666,,,trigger)</f>
        <v>58243</v>
      </c>
      <c r="V2666" s="78">
        <f>_xll.qlTenorBasisValue($V$1,U2666,_xll.ohTrigger(CalibrationTrigger,$C$6:$C$9))</f>
        <v>5.3572401318275405E-4</v>
      </c>
      <c r="W2666" s="78">
        <f>_xll.qlTenorBasisInstBasisValue($V$1,U2666,_xll.ohTrigger(CalibrationTrigger,$D$6:$D$9))</f>
        <v>5.3588295524197255E-4</v>
      </c>
      <c r="X2666" s="78">
        <f>_xll.qlTenorBasisValue($X$1,U2666,_xll.ohTrigger(CalibrationTrigger,$C$20:$C$23))</f>
        <v>1.1910433339548881E-6</v>
      </c>
      <c r="Y2666" s="78">
        <f>_xll.qlTenorBasisInstBasisValue($X$1,$U2666,_xll.ohTrigger(CalibrationTrigger,$D$20:$D$23))</f>
        <v>1.2223417666292976E-6</v>
      </c>
      <c r="Z2666" s="78">
        <f>_xll.qlTenorBasisValue($Z$1,U2666,_xll.ohTrigger(CalibrationTrigger,$C$34:$C$37))</f>
        <v>1.2287565783072421E-4</v>
      </c>
      <c r="AA2666" s="78">
        <f>_xll.qlTenorBasisInstBasisValue($Z$1,$U2666,_xll.ohTrigger(CalibrationTrigger,$D$34:$D$37))</f>
        <v>1.2295862250713912E-4</v>
      </c>
      <c r="AB2666" s="78">
        <f>_xll.qlTenorBasisValue($AB$1,U2666,_xll.ohTrigger(CalibrationTrigger,$C$48:$C$51))</f>
        <v>4.3853795617352064E-4</v>
      </c>
      <c r="AC2666" s="78">
        <f>_xll.qlTenorBasisInstBasisValue($AB$1,$U2666,_xll.ohTrigger(CalibrationTrigger,$D$48:$D$51))</f>
        <v>4.3854187380371176E-4</v>
      </c>
    </row>
    <row r="2667" spans="19:29">
      <c r="S2667" s="64" t="s">
        <v>99</v>
      </c>
      <c r="T2667" s="143" t="str">
        <f>IFERROR(_xll.qlInterestRateIndexFixingDate(SimpleBasisIndex6M,U2667),"")</f>
        <v/>
      </c>
      <c r="U2667" s="143">
        <f>_xll.qlCalendarAdvance(Calendar,U2666,S2667,,,trigger)</f>
        <v>58250</v>
      </c>
      <c r="V2667" s="78">
        <f>_xll.qlTenorBasisValue($V$1,U2667,_xll.ohTrigger(CalibrationTrigger,$C$6:$C$9))</f>
        <v>5.357121727717222E-4</v>
      </c>
      <c r="W2667" s="78">
        <f>_xll.qlTenorBasisInstBasisValue($V$1,U2667,_xll.ohTrigger(CalibrationTrigger,$D$6:$D$9))</f>
        <v>5.3587051790155956E-4</v>
      </c>
      <c r="X2667" s="78">
        <f>_xll.qlTenorBasisValue($X$1,U2667,_xll.ohTrigger(CalibrationTrigger,$C$20:$C$23))</f>
        <v>1.186291695685681E-6</v>
      </c>
      <c r="Y2667" s="78">
        <f>_xll.qlTenorBasisInstBasisValue($X$1,$U2667,_xll.ohTrigger(CalibrationTrigger,$D$20:$D$23))</f>
        <v>1.2174665945174814E-6</v>
      </c>
      <c r="Z2667" s="78">
        <f>_xll.qlTenorBasisValue($Z$1,U2667,_xll.ohTrigger(CalibrationTrigger,$C$34:$C$37))</f>
        <v>1.2287265564573776E-4</v>
      </c>
      <c r="AA2667" s="78">
        <f>_xll.qlTenorBasisInstBasisValue($Z$1,$U2667,_xll.ohTrigger(CalibrationTrigger,$D$34:$D$37))</f>
        <v>1.2295526933860912E-4</v>
      </c>
      <c r="AB2667" s="78">
        <f>_xll.qlTenorBasisValue($AB$1,U2667,_xll.ohTrigger(CalibrationTrigger,$C$48:$C$51))</f>
        <v>4.3853627528088452E-4</v>
      </c>
      <c r="AC2667" s="78">
        <f>_xll.qlTenorBasisInstBasisValue($AB$1,$U2667,_xll.ohTrigger(CalibrationTrigger,$D$48:$D$51))</f>
        <v>4.3854017541154451E-4</v>
      </c>
    </row>
    <row r="2668" spans="19:29">
      <c r="S2668" s="64" t="s">
        <v>99</v>
      </c>
      <c r="T2668" s="143" t="str">
        <f>IFERROR(_xll.qlInterestRateIndexFixingDate(SimpleBasisIndex6M,U2668),"")</f>
        <v/>
      </c>
      <c r="U2668" s="143">
        <f>_xll.qlCalendarAdvance(Calendar,U2667,S2668,,,trigger)</f>
        <v>58257</v>
      </c>
      <c r="V2668" s="78">
        <f>_xll.qlTenorBasisValue($V$1,U2668,_xll.ohTrigger(CalibrationTrigger,$C$6:$C$9))</f>
        <v>5.3570037684153179E-4</v>
      </c>
      <c r="W2668" s="78">
        <f>_xll.qlTenorBasisInstBasisValue($V$1,U2668,_xll.ohTrigger(CalibrationTrigger,$D$6:$D$9))</f>
        <v>5.358581272490177E-4</v>
      </c>
      <c r="X2668" s="78">
        <f>_xll.qlTenorBasisValue($X$1,U2668,_xll.ohTrigger(CalibrationTrigger,$C$20:$C$23))</f>
        <v>1.1815588147491243E-6</v>
      </c>
      <c r="Y2668" s="78">
        <f>_xll.qlTenorBasisInstBasisValue($X$1,$U2668,_xll.ohTrigger(CalibrationTrigger,$D$20:$D$23))</f>
        <v>1.2126106604396314E-6</v>
      </c>
      <c r="Z2668" s="78">
        <f>_xll.qlTenorBasisValue($Z$1,U2668,_xll.ohTrigger(CalibrationTrigger,$C$34:$C$37))</f>
        <v>1.2286966616740515E-4</v>
      </c>
      <c r="AA2668" s="78">
        <f>_xll.qlTenorBasisInstBasisValue($Z$1,$U2668,_xll.ohTrigger(CalibrationTrigger,$D$34:$D$37))</f>
        <v>1.2295193034355742E-4</v>
      </c>
      <c r="AB2668" s="78">
        <f>_xll.qlTenorBasisValue($AB$1,U2668,_xll.ohTrigger(CalibrationTrigger,$C$48:$C$51))</f>
        <v>4.3853460189704319E-4</v>
      </c>
      <c r="AC2668" s="78">
        <f>_xll.qlTenorBasisInstBasisValue($AB$1,$U2668,_xll.ohTrigger(CalibrationTrigger,$D$48:$D$51))</f>
        <v>4.3853848460547742E-4</v>
      </c>
    </row>
    <row r="2669" spans="19:29">
      <c r="S2669" s="64" t="s">
        <v>99</v>
      </c>
      <c r="T2669" s="143" t="str">
        <f>IFERROR(_xll.qlInterestRateIndexFixingDate(SimpleBasisIndex6M,U2669),"")</f>
        <v/>
      </c>
      <c r="U2669" s="143">
        <f>_xll.qlCalendarAdvance(Calendar,U2668,S2669,,,trigger)</f>
        <v>58264</v>
      </c>
      <c r="V2669" s="78">
        <f>_xll.qlTenorBasisValue($V$1,U2669,_xll.ohTrigger(CalibrationTrigger,$C$6:$C$9))</f>
        <v>5.3568862522766411E-4</v>
      </c>
      <c r="W2669" s="78">
        <f>_xll.qlTenorBasisInstBasisValue($V$1,U2669,_xll.ohTrigger(CalibrationTrigger,$D$6:$D$9))</f>
        <v>5.3584578311183359E-4</v>
      </c>
      <c r="X2669" s="78">
        <f>_xll.qlTenorBasisValue($X$1,U2669,_xll.ohTrigger(CalibrationTrigger,$C$20:$C$23))</f>
        <v>1.1768446181419771E-6</v>
      </c>
      <c r="Y2669" s="78">
        <f>_xll.qlTenorBasisInstBasisValue($X$1,$U2669,_xll.ohTrigger(CalibrationTrigger,$D$20:$D$23))</f>
        <v>1.2077738895559809E-6</v>
      </c>
      <c r="Z2669" s="78">
        <f>_xll.qlTenorBasisValue($Z$1,U2669,_xll.ohTrigger(CalibrationTrigger,$C$34:$C$37))</f>
        <v>1.2286668934259241E-4</v>
      </c>
      <c r="AA2669" s="78">
        <f>_xll.qlTenorBasisInstBasisValue($Z$1,$U2669,_xll.ohTrigger(CalibrationTrigger,$D$34:$D$37))</f>
        <v>1.2294860546281389E-4</v>
      </c>
      <c r="AB2669" s="78">
        <f>_xll.qlTenorBasisValue($AB$1,U2669,_xll.ohTrigger(CalibrationTrigger,$C$48:$C$51))</f>
        <v>4.3853293598882371E-4</v>
      </c>
      <c r="AC2669" s="78">
        <f>_xll.qlTenorBasisInstBasisValue($AB$1,$U2669,_xll.ohTrigger(CalibrationTrigger,$D$48:$D$51))</f>
        <v>4.3853680135200055E-4</v>
      </c>
    </row>
    <row r="2670" spans="19:29">
      <c r="S2670" s="64" t="s">
        <v>99</v>
      </c>
      <c r="T2670" s="143" t="str">
        <f>IFERROR(_xll.qlInterestRateIndexFixingDate(SimpleBasisIndex6M,U2670),"")</f>
        <v/>
      </c>
      <c r="U2670" s="143">
        <f>_xll.qlCalendarAdvance(Calendar,U2669,S2670,,,trigger)</f>
        <v>58271</v>
      </c>
      <c r="V2670" s="78">
        <f>_xll.qlTenorBasisValue($V$1,U2670,_xll.ohTrigger(CalibrationTrigger,$C$6:$C$9))</f>
        <v>5.3567691776619682E-4</v>
      </c>
      <c r="W2670" s="78">
        <f>_xll.qlTenorBasisInstBasisValue($V$1,U2670,_xll.ohTrigger(CalibrationTrigger,$D$6:$D$9))</f>
        <v>5.3583348531811847E-4</v>
      </c>
      <c r="X2670" s="78">
        <f>_xll.qlTenorBasisValue($X$1,U2670,_xll.ohTrigger(CalibrationTrigger,$C$20:$C$23))</f>
        <v>1.1721490331399814E-6</v>
      </c>
      <c r="Y2670" s="78">
        <f>_xll.qlTenorBasisInstBasisValue($X$1,$U2670,_xll.ohTrigger(CalibrationTrigger,$D$20:$D$23))</f>
        <v>1.2029562073125912E-6</v>
      </c>
      <c r="Z2670" s="78">
        <f>_xll.qlTenorBasisValue($Z$1,U2670,_xll.ohTrigger(CalibrationTrigger,$C$34:$C$37))</f>
        <v>1.2286372511838436E-4</v>
      </c>
      <c r="AA2670" s="78">
        <f>_xll.qlTenorBasisInstBasisValue($Z$1,$U2670,_xll.ohTrigger(CalibrationTrigger,$D$34:$D$37))</f>
        <v>1.2294529463745152E-4</v>
      </c>
      <c r="AB2670" s="78">
        <f>_xll.qlTenorBasisValue($AB$1,U2670,_xll.ohTrigger(CalibrationTrigger,$C$48:$C$51))</f>
        <v>4.3853127752319733E-4</v>
      </c>
      <c r="AC2670" s="78">
        <f>_xll.qlTenorBasisInstBasisValue($AB$1,$U2670,_xll.ohTrigger(CalibrationTrigger,$D$48:$D$51))</f>
        <v>4.3853512561774986E-4</v>
      </c>
    </row>
    <row r="2671" spans="19:29">
      <c r="S2671" s="64" t="s">
        <v>99</v>
      </c>
      <c r="T2671" s="143" t="str">
        <f>IFERROR(_xll.qlInterestRateIndexFixingDate(SimpleBasisIndex6M,U2671),"")</f>
        <v/>
      </c>
      <c r="U2671" s="143">
        <f>_xll.qlCalendarAdvance(Calendar,U2670,S2671,,,trigger)</f>
        <v>58278</v>
      </c>
      <c r="V2671" s="78">
        <f>_xll.qlTenorBasisValue($V$1,U2671,_xll.ohTrigger(CalibrationTrigger,$C$6:$C$9))</f>
        <v>5.3566525429380157E-4</v>
      </c>
      <c r="W2671" s="78">
        <f>_xll.qlTenorBasisInstBasisValue($V$1,U2671,_xll.ohTrigger(CalibrationTrigger,$D$6:$D$9))</f>
        <v>5.358212336966056E-4</v>
      </c>
      <c r="X2671" s="78">
        <f>_xll.qlTenorBasisValue($X$1,U2671,_xll.ohTrigger(CalibrationTrigger,$C$20:$C$23))</f>
        <v>1.1674719872968156E-6</v>
      </c>
      <c r="Y2671" s="78">
        <f>_xll.qlTenorBasisInstBasisValue($X$1,$U2671,_xll.ohTrigger(CalibrationTrigger,$D$20:$D$23))</f>
        <v>1.1981575394402821E-6</v>
      </c>
      <c r="Z2671" s="78">
        <f>_xll.qlTenorBasisValue($Z$1,U2671,_xll.ohTrigger(CalibrationTrigger,$C$34:$C$37))</f>
        <v>1.2286077344208379E-4</v>
      </c>
      <c r="AA2671" s="78">
        <f>_xll.qlTenorBasisInstBasisValue($Z$1,$U2671,_xll.ohTrigger(CalibrationTrigger,$D$34:$D$37))</f>
        <v>1.2294199780878549E-4</v>
      </c>
      <c r="AB2671" s="78">
        <f>_xll.qlTenorBasisValue($AB$1,U2671,_xll.ohTrigger(CalibrationTrigger,$C$48:$C$51))</f>
        <v>4.3852962646727948E-4</v>
      </c>
      <c r="AC2671" s="78">
        <f>_xll.qlTenorBasisInstBasisValue($AB$1,$U2671,_xll.ohTrigger(CalibrationTrigger,$D$48:$D$51))</f>
        <v>4.3853345736950692E-4</v>
      </c>
    </row>
    <row r="2672" spans="19:29">
      <c r="S2672" s="64" t="s">
        <v>99</v>
      </c>
      <c r="T2672" s="143" t="str">
        <f>IFERROR(_xll.qlInterestRateIndexFixingDate(SimpleBasisIndex6M,U2672),"")</f>
        <v/>
      </c>
      <c r="U2672" s="143">
        <f>_xll.qlCalendarAdvance(Calendar,U2671,S2672,,,trigger)</f>
        <v>58285</v>
      </c>
      <c r="V2672" s="78">
        <f>_xll.qlTenorBasisValue($V$1,U2672,_xll.ohTrigger(CalibrationTrigger,$C$6:$C$9))</f>
        <v>5.3565363464774221E-4</v>
      </c>
      <c r="W2672" s="78">
        <f>_xll.qlTenorBasisInstBasisValue($V$1,U2672,_xll.ohTrigger(CalibrationTrigger,$D$6:$D$9))</f>
        <v>5.3580902807664837E-4</v>
      </c>
      <c r="X2672" s="78">
        <f>_xll.qlTenorBasisValue($X$1,U2672,_xll.ohTrigger(CalibrationTrigger,$C$20:$C$23))</f>
        <v>1.1628134084430622E-6</v>
      </c>
      <c r="Y2672" s="78">
        <f>_xll.qlTenorBasisInstBasisValue($X$1,$U2672,_xll.ohTrigger(CalibrationTrigger,$D$20:$D$23))</f>
        <v>1.1933778119535738E-6</v>
      </c>
      <c r="Z2672" s="78">
        <f>_xll.qlTenorBasisValue($Z$1,U2672,_xll.ohTrigger(CalibrationTrigger,$C$34:$C$37))</f>
        <v>1.2285783426121055E-4</v>
      </c>
      <c r="AA2672" s="78">
        <f>_xll.qlTenorBasisInstBasisValue($Z$1,$U2672,_xll.ohTrigger(CalibrationTrigger,$D$34:$D$37))</f>
        <v>1.229387149183722E-4</v>
      </c>
      <c r="AB2672" s="78">
        <f>_xll.qlTenorBasisValue($AB$1,U2672,_xll.ohTrigger(CalibrationTrigger,$C$48:$C$51))</f>
        <v>4.3852798278832872E-4</v>
      </c>
      <c r="AC2672" s="78">
        <f>_xll.qlTenorBasisInstBasisValue($AB$1,$U2672,_xll.ohTrigger(CalibrationTrigger,$D$48:$D$51))</f>
        <v>4.3853179657419775E-4</v>
      </c>
    </row>
    <row r="2673" spans="19:29">
      <c r="S2673" s="64" t="s">
        <v>99</v>
      </c>
      <c r="T2673" s="143" t="str">
        <f>IFERROR(_xll.qlInterestRateIndexFixingDate(SimpleBasisIndex6M,U2673),"")</f>
        <v/>
      </c>
      <c r="U2673" s="143">
        <f>_xll.qlCalendarAdvance(Calendar,U2672,S2673,,,trigger)</f>
        <v>58292</v>
      </c>
      <c r="V2673" s="78">
        <f>_xll.qlTenorBasisValue($V$1,U2673,_xll.ohTrigger(CalibrationTrigger,$C$6:$C$9))</f>
        <v>5.3564205866587253E-4</v>
      </c>
      <c r="W2673" s="78">
        <f>_xll.qlTenorBasisInstBasisValue($V$1,U2673,_xll.ohTrigger(CalibrationTrigger,$D$6:$D$9))</f>
        <v>5.3579686828821797E-4</v>
      </c>
      <c r="X2673" s="78">
        <f>_xll.qlTenorBasisValue($X$1,U2673,_xll.ohTrigger(CalibrationTrigger,$C$20:$C$23))</f>
        <v>1.1581732246851686E-6</v>
      </c>
      <c r="Y2673" s="78">
        <f>_xll.qlTenorBasisInstBasisValue($X$1,$U2673,_xll.ohTrigger(CalibrationTrigger,$D$20:$D$23))</f>
        <v>1.1886169511496236E-6</v>
      </c>
      <c r="Z2673" s="78">
        <f>_xll.qlTenorBasisValue($Z$1,U2673,_xll.ohTrigger(CalibrationTrigger,$C$34:$C$37))</f>
        <v>1.2285490752350062E-4</v>
      </c>
      <c r="AA2673" s="78">
        <f>_xll.qlTenorBasisInstBasisValue($Z$1,$U2673,_xll.ohTrigger(CalibrationTrigger,$D$34:$D$37))</f>
        <v>1.2293544590800829E-4</v>
      </c>
      <c r="AB2673" s="78">
        <f>_xll.qlTenorBasisValue($AB$1,U2673,_xll.ohTrigger(CalibrationTrigger,$C$48:$C$51))</f>
        <v>4.3852634645374645E-4</v>
      </c>
      <c r="AC2673" s="78">
        <f>_xll.qlTenorBasisInstBasisValue($AB$1,$U2673,_xll.ohTrigger(CalibrationTrigger,$D$48:$D$51))</f>
        <v>4.3853014319889265E-4</v>
      </c>
    </row>
    <row r="2674" spans="19:29">
      <c r="S2674" s="64" t="s">
        <v>99</v>
      </c>
      <c r="T2674" s="143" t="str">
        <f>IFERROR(_xll.qlInterestRateIndexFixingDate(SimpleBasisIndex6M,U2674),"")</f>
        <v/>
      </c>
      <c r="U2674" s="143">
        <f>_xll.qlCalendarAdvance(Calendar,U2673,S2674,,,trigger)</f>
        <v>58299</v>
      </c>
      <c r="V2674" s="78">
        <f>_xll.qlTenorBasisValue($V$1,U2674,_xll.ohTrigger(CalibrationTrigger,$C$6:$C$9))</f>
        <v>5.3563052618663413E-4</v>
      </c>
      <c r="W2674" s="78">
        <f>_xll.qlTenorBasisInstBasisValue($V$1,U2674,_xll.ohTrigger(CalibrationTrigger,$D$6:$D$9))</f>
        <v>5.3578475416190109E-4</v>
      </c>
      <c r="X2674" s="78">
        <f>_xll.qlTenorBasisValue($X$1,U2674,_xll.ohTrigger(CalibrationTrigger,$C$20:$C$23))</f>
        <v>1.1535513644044204E-6</v>
      </c>
      <c r="Y2674" s="78">
        <f>_xll.qlTenorBasisInstBasisValue($X$1,$U2674,_xll.ohTrigger(CalibrationTrigger,$D$20:$D$23))</f>
        <v>1.1838748836071757E-6</v>
      </c>
      <c r="Z2674" s="78">
        <f>_xll.qlTenorBasisValue($Z$1,U2674,_xll.ohTrigger(CalibrationTrigger,$C$34:$C$37))</f>
        <v>1.2285199317690529E-4</v>
      </c>
      <c r="AA2674" s="78">
        <f>_xll.qlTenorBasisInstBasisValue($Z$1,$U2674,_xll.ohTrigger(CalibrationTrigger,$D$34:$D$37))</f>
        <v>1.2293219071972961E-4</v>
      </c>
      <c r="AB2674" s="78">
        <f>_xll.qlTenorBasisValue($AB$1,U2674,_xll.ohTrigger(CalibrationTrigger,$C$48:$C$51))</f>
        <v>4.3852471743107606E-4</v>
      </c>
      <c r="AC2674" s="78">
        <f>_xll.qlTenorBasisInstBasisValue($AB$1,$U2674,_xll.ohTrigger(CalibrationTrigger,$D$48:$D$51))</f>
        <v>4.3852849721080539E-4</v>
      </c>
    </row>
    <row r="2675" spans="19:29">
      <c r="S2675" s="64" t="s">
        <v>99</v>
      </c>
      <c r="T2675" s="143" t="str">
        <f>IFERROR(_xll.qlInterestRateIndexFixingDate(SimpleBasisIndex6M,U2675),"")</f>
        <v/>
      </c>
      <c r="U2675" s="143">
        <f>_xll.qlCalendarAdvance(Calendar,U2674,S2675,,,trigger)</f>
        <v>58306</v>
      </c>
      <c r="V2675" s="78">
        <f>_xll.qlTenorBasisValue($V$1,U2675,_xll.ohTrigger(CalibrationTrigger,$C$6:$C$9))</f>
        <v>5.3561903704905434E-4</v>
      </c>
      <c r="W2675" s="78">
        <f>_xll.qlTenorBasisInstBasisValue($V$1,U2675,_xll.ohTrigger(CalibrationTrigger,$D$6:$D$9))</f>
        <v>5.3577268552889819E-4</v>
      </c>
      <c r="X2675" s="78">
        <f>_xll.qlTenorBasisValue($X$1,U2675,_xll.ohTrigger(CalibrationTrigger,$C$20:$C$23))</f>
        <v>1.1489477562559288E-6</v>
      </c>
      <c r="Y2675" s="78">
        <f>_xll.qlTenorBasisInstBasisValue($X$1,$U2675,_xll.ohTrigger(CalibrationTrigger,$D$20:$D$23))</f>
        <v>1.1791515361855235E-6</v>
      </c>
      <c r="Z2675" s="78">
        <f>_xll.qlTenorBasisValue($Z$1,U2675,_xll.ohTrigger(CalibrationTrigger,$C$34:$C$37))</f>
        <v>1.2284909116959037E-4</v>
      </c>
      <c r="AA2675" s="78">
        <f>_xll.qlTenorBasisInstBasisValue($Z$1,$U2675,_xll.ohTrigger(CalibrationTrigger,$D$34:$D$37))</f>
        <v>1.2292894929581038E-4</v>
      </c>
      <c r="AB2675" s="78">
        <f>_xll.qlTenorBasisValue($AB$1,U2675,_xll.ohTrigger(CalibrationTrigger,$C$48:$C$51))</f>
        <v>4.3852309568800235E-4</v>
      </c>
      <c r="AC2675" s="78">
        <f>_xll.qlTenorBasisInstBasisValue($AB$1,$U2675,_xll.ohTrigger(CalibrationTrigger,$D$48:$D$51))</f>
        <v>4.385268585772926E-4</v>
      </c>
    </row>
    <row r="2676" spans="19:29">
      <c r="S2676" s="64" t="s">
        <v>99</v>
      </c>
      <c r="T2676" s="143" t="str">
        <f>IFERROR(_xll.qlInterestRateIndexFixingDate(SimpleBasisIndex6M,U2676),"")</f>
        <v/>
      </c>
      <c r="U2676" s="143">
        <f>_xll.qlCalendarAdvance(Calendar,U2675,S2676,,,trigger)</f>
        <v>58313</v>
      </c>
      <c r="V2676" s="78">
        <f>_xll.qlTenorBasisValue($V$1,U2676,_xll.ohTrigger(CalibrationTrigger,$C$6:$C$9))</f>
        <v>5.3560759109274431E-4</v>
      </c>
      <c r="W2676" s="78">
        <f>_xll.qlTenorBasisInstBasisValue($V$1,U2676,_xll.ohTrigger(CalibrationTrigger,$D$6:$D$9))</f>
        <v>5.3576066222102068E-4</v>
      </c>
      <c r="X2676" s="78">
        <f>_xll.qlTenorBasisValue($X$1,U2676,_xll.ohTrigger(CalibrationTrigger,$C$20:$C$23))</f>
        <v>1.1443623291675876E-6</v>
      </c>
      <c r="Y2676" s="78">
        <f>_xll.qlTenorBasisInstBasisValue($X$1,$U2676,_xll.ohTrigger(CalibrationTrigger,$D$20:$D$23))</f>
        <v>1.1744468360234414E-6</v>
      </c>
      <c r="Z2676" s="78">
        <f>_xll.qlTenorBasisValue($Z$1,U2676,_xll.ohTrigger(CalibrationTrigger,$C$34:$C$37))</f>
        <v>1.2284620144993507E-4</v>
      </c>
      <c r="AA2676" s="78">
        <f>_xll.qlTenorBasisInstBasisValue($Z$1,$U2676,_xll.ohTrigger(CalibrationTrigger,$D$34:$D$37))</f>
        <v>1.2292572157876212E-4</v>
      </c>
      <c r="AB2676" s="78">
        <f>_xll.qlTenorBasisValue($AB$1,U2676,_xll.ohTrigger(CalibrationTrigger,$C$48:$C$51))</f>
        <v>4.3852148119235114E-4</v>
      </c>
      <c r="AC2676" s="78">
        <f>_xll.qlTenorBasisInstBasisValue($AB$1,$U2676,_xll.ohTrigger(CalibrationTrigger,$D$48:$D$51))</f>
        <v>4.3852522726585321E-4</v>
      </c>
    </row>
    <row r="2677" spans="19:29">
      <c r="S2677" s="64" t="s">
        <v>99</v>
      </c>
      <c r="T2677" s="143" t="str">
        <f>IFERROR(_xll.qlInterestRateIndexFixingDate(SimpleBasisIndex6M,U2677),"")</f>
        <v/>
      </c>
      <c r="U2677" s="143">
        <f>_xll.qlCalendarAdvance(Calendar,U2676,S2677,,,trigger)</f>
        <v>58320</v>
      </c>
      <c r="V2677" s="78">
        <f>_xll.qlTenorBasisValue($V$1,U2677,_xll.ohTrigger(CalibrationTrigger,$C$6:$C$9))</f>
        <v>5.3559618815789676E-4</v>
      </c>
      <c r="W2677" s="78">
        <f>_xll.qlTenorBasisInstBasisValue($V$1,U2677,_xll.ohTrigger(CalibrationTrigger,$D$6:$D$9))</f>
        <v>5.3574868407068948E-4</v>
      </c>
      <c r="X2677" s="78">
        <f>_xll.qlTenorBasisValue($X$1,U2677,_xll.ohTrigger(CalibrationTrigger,$C$20:$C$23))</f>
        <v>1.1397950123390639E-6</v>
      </c>
      <c r="Y2677" s="78">
        <f>_xll.qlTenorBasisInstBasisValue($X$1,$U2677,_xll.ohTrigger(CalibrationTrigger,$D$20:$D$23))</f>
        <v>1.1697607105381535E-6</v>
      </c>
      <c r="Z2677" s="78">
        <f>_xll.qlTenorBasisValue($Z$1,U2677,_xll.ohTrigger(CalibrationTrigger,$C$34:$C$37))</f>
        <v>1.2284332396653147E-4</v>
      </c>
      <c r="AA2677" s="78">
        <f>_xll.qlTenorBasisInstBasisValue($Z$1,$U2677,_xll.ohTrigger(CalibrationTrigger,$D$34:$D$37))</f>
        <v>1.2292250751133276E-4</v>
      </c>
      <c r="AB2677" s="78">
        <f>_xll.qlTenorBasisValue($AB$1,U2677,_xll.ohTrigger(CalibrationTrigger,$C$48:$C$51))</f>
        <v>4.3851987391208843E-4</v>
      </c>
      <c r="AC2677" s="78">
        <f>_xll.qlTenorBasisInstBasisValue($AB$1,$U2677,_xll.ohTrigger(CalibrationTrigger,$D$48:$D$51))</f>
        <v>4.3852360324412774E-4</v>
      </c>
    </row>
    <row r="2678" spans="19:29">
      <c r="S2678" s="64" t="s">
        <v>99</v>
      </c>
      <c r="T2678" s="143" t="str">
        <f>IFERROR(_xll.qlInterestRateIndexFixingDate(SimpleBasisIndex6M,U2678),"")</f>
        <v/>
      </c>
      <c r="U2678" s="143">
        <f>_xll.qlCalendarAdvance(Calendar,U2677,S2678,,,trigger)</f>
        <v>58327</v>
      </c>
      <c r="V2678" s="78">
        <f>_xll.qlTenorBasisValue($V$1,U2678,_xll.ohTrigger(CalibrationTrigger,$C$6:$C$9))</f>
        <v>5.3558482808528434E-4</v>
      </c>
      <c r="W2678" s="78">
        <f>_xll.qlTenorBasisInstBasisValue($V$1,U2678,_xll.ohTrigger(CalibrationTrigger,$D$6:$D$9))</f>
        <v>5.3573675091093248E-4</v>
      </c>
      <c r="X2678" s="78">
        <f>_xll.qlTenorBasisValue($X$1,U2678,_xll.ohTrigger(CalibrationTrigger,$C$20:$C$23))</f>
        <v>1.1352457352407976E-6</v>
      </c>
      <c r="Y2678" s="78">
        <f>_xll.qlTenorBasisInstBasisValue($X$1,$U2678,_xll.ohTrigger(CalibrationTrigger,$D$20:$D$23))</f>
        <v>1.1650930874243077E-6</v>
      </c>
      <c r="Z2678" s="78">
        <f>_xll.qlTenorBasisValue($Z$1,U2678,_xll.ohTrigger(CalibrationTrigger,$C$34:$C$37))</f>
        <v>1.2284045866818339E-4</v>
      </c>
      <c r="AA2678" s="78">
        <f>_xll.qlTenorBasisInstBasisValue($Z$1,$U2678,_xll.ohTrigger(CalibrationTrigger,$D$34:$D$37))</f>
        <v>1.2291930703650563E-4</v>
      </c>
      <c r="AB2678" s="78">
        <f>_xll.qlTenorBasisValue($AB$1,U2678,_xll.ohTrigger(CalibrationTrigger,$C$48:$C$51))</f>
        <v>4.3851827381531986E-4</v>
      </c>
      <c r="AC2678" s="78">
        <f>_xll.qlTenorBasisInstBasisValue($AB$1,$U2678,_xll.ohTrigger(CalibrationTrigger,$D$48:$D$51))</f>
        <v>4.3852198647989786E-4</v>
      </c>
    </row>
    <row r="2679" spans="19:29">
      <c r="S2679" s="64" t="s">
        <v>99</v>
      </c>
      <c r="T2679" s="143" t="str">
        <f>IFERROR(_xll.qlInterestRateIndexFixingDate(SimpleBasisIndex6M,U2679),"")</f>
        <v/>
      </c>
      <c r="U2679" s="143">
        <f>_xll.qlCalendarAdvance(Calendar,U2678,S2679,,,trigger)</f>
        <v>58334</v>
      </c>
      <c r="V2679" s="78">
        <f>_xll.qlTenorBasisValue($V$1,U2679,_xll.ohTrigger(CalibrationTrigger,$C$6:$C$9))</f>
        <v>5.3557351071625674E-4</v>
      </c>
      <c r="W2679" s="78">
        <f>_xll.qlTenorBasisInstBasisValue($V$1,U2679,_xll.ohTrigger(CalibrationTrigger,$D$6:$D$9))</f>
        <v>5.3572486257538212E-4</v>
      </c>
      <c r="X2679" s="78">
        <f>_xll.qlTenorBasisValue($X$1,U2679,_xll.ohTrigger(CalibrationTrigger,$C$20:$C$23))</f>
        <v>1.1307144276129653E-6</v>
      </c>
      <c r="Y2679" s="78">
        <f>_xll.qlTenorBasisInstBasisValue($X$1,$U2679,_xll.ohTrigger(CalibrationTrigger,$D$20:$D$23))</f>
        <v>1.1604438946529154E-6</v>
      </c>
      <c r="Z2679" s="78">
        <f>_xll.qlTenorBasisValue($Z$1,U2679,_xll.ohTrigger(CalibrationTrigger,$C$34:$C$37))</f>
        <v>1.2283760550390569E-4</v>
      </c>
      <c r="AA2679" s="78">
        <f>_xll.qlTenorBasisInstBasisValue($Z$1,$U2679,_xll.ohTrigger(CalibrationTrigger,$D$34:$D$37))</f>
        <v>1.2291612009749858E-4</v>
      </c>
      <c r="AB2679" s="78">
        <f>_xll.qlTenorBasisValue($AB$1,U2679,_xll.ohTrigger(CalibrationTrigger,$C$48:$C$51))</f>
        <v>4.3851668087029012E-4</v>
      </c>
      <c r="AC2679" s="78">
        <f>_xll.qlTenorBasisInstBasisValue($AB$1,$U2679,_xll.ohTrigger(CalibrationTrigger,$D$48:$D$51))</f>
        <v>4.3852037694108568E-4</v>
      </c>
    </row>
    <row r="2680" spans="19:29">
      <c r="S2680" s="64" t="s">
        <v>99</v>
      </c>
      <c r="T2680" s="143" t="str">
        <f>IFERROR(_xll.qlInterestRateIndexFixingDate(SimpleBasisIndex6M,U2680),"")</f>
        <v/>
      </c>
      <c r="U2680" s="143">
        <f>_xll.qlCalendarAdvance(Calendar,U2679,S2680,,,trigger)</f>
        <v>58341</v>
      </c>
      <c r="V2680" s="78">
        <f>_xll.qlTenorBasisValue($V$1,U2680,_xll.ohTrigger(CalibrationTrigger,$C$6:$C$9))</f>
        <v>5.3556223589273965E-4</v>
      </c>
      <c r="W2680" s="78">
        <f>_xll.qlTenorBasisInstBasisValue($V$1,U2680,_xll.ohTrigger(CalibrationTrigger,$D$6:$D$9))</f>
        <v>5.3571301889827417E-4</v>
      </c>
      <c r="X2680" s="78">
        <f>_xll.qlTenorBasisValue($X$1,U2680,_xll.ohTrigger(CalibrationTrigger,$C$20:$C$23))</f>
        <v>1.1262010194644954E-6</v>
      </c>
      <c r="Y2680" s="78">
        <f>_xll.qlTenorBasisInstBasisValue($X$1,$U2680,_xll.ohTrigger(CalibrationTrigger,$D$20:$D$23))</f>
        <v>1.1558130604703432E-6</v>
      </c>
      <c r="Z2680" s="78">
        <f>_xll.qlTenorBasisValue($Z$1,U2680,_xll.ohTrigger(CalibrationTrigger,$C$34:$C$37))</f>
        <v>1.2283476442292334E-4</v>
      </c>
      <c r="AA2680" s="78">
        <f>_xll.qlTenorBasisInstBasisValue($Z$1,$U2680,_xll.ohTrigger(CalibrationTrigger,$D$34:$D$37))</f>
        <v>1.2291294663776303E-4</v>
      </c>
      <c r="AB2680" s="78">
        <f>_xll.qlTenorBasisValue($AB$1,U2680,_xll.ohTrigger(CalibrationTrigger,$C$48:$C$51))</f>
        <v>4.3851509504538248E-4</v>
      </c>
      <c r="AC2680" s="78">
        <f>_xll.qlTenorBasisInstBasisValue($AB$1,$U2680,_xll.ohTrigger(CalibrationTrigger,$D$48:$D$51))</f>
        <v>4.3851877459575304E-4</v>
      </c>
    </row>
    <row r="2681" spans="19:29">
      <c r="S2681" s="64" t="s">
        <v>99</v>
      </c>
      <c r="T2681" s="143" t="str">
        <f>IFERROR(_xll.qlInterestRateIndexFixingDate(SimpleBasisIndex6M,U2681),"")</f>
        <v/>
      </c>
      <c r="U2681" s="143">
        <f>_xll.qlCalendarAdvance(Calendar,U2680,S2681,,,trigger)</f>
        <v>58348</v>
      </c>
      <c r="V2681" s="78">
        <f>_xll.qlTenorBasisValue($V$1,U2681,_xll.ohTrigger(CalibrationTrigger,$C$6:$C$9))</f>
        <v>5.35551003457232E-4</v>
      </c>
      <c r="W2681" s="78">
        <f>_xll.qlTenorBasisInstBasisValue($V$1,U2681,_xll.ohTrigger(CalibrationTrigger,$D$6:$D$9))</f>
        <v>5.3570121971444442E-4</v>
      </c>
      <c r="X2681" s="78">
        <f>_xll.qlTenorBasisValue($X$1,U2681,_xll.ohTrigger(CalibrationTrigger,$C$20:$C$23))</f>
        <v>1.1217054410720483E-6</v>
      </c>
      <c r="Y2681" s="78">
        <f>_xll.qlTenorBasisInstBasisValue($X$1,$U2681,_xll.ohTrigger(CalibrationTrigger,$D$20:$D$23))</f>
        <v>1.1512005133972696E-6</v>
      </c>
      <c r="Z2681" s="78">
        <f>_xll.qlTenorBasisValue($Z$1,U2681,_xll.ohTrigger(CalibrationTrigger,$C$34:$C$37))</f>
        <v>1.228319353746706E-4</v>
      </c>
      <c r="AA2681" s="78">
        <f>_xll.qlTenorBasisInstBasisValue($Z$1,$U2681,_xll.ohTrigger(CalibrationTrigger,$D$34:$D$37))</f>
        <v>1.229097866009829E-4</v>
      </c>
      <c r="AB2681" s="78">
        <f>_xll.qlTenorBasisValue($AB$1,U2681,_xll.ohTrigger(CalibrationTrigger,$C$48:$C$51))</f>
        <v>4.3851351630911799E-4</v>
      </c>
      <c r="AC2681" s="78">
        <f>_xll.qlTenorBasisInstBasisValue($AB$1,$U2681,_xll.ohTrigger(CalibrationTrigger,$D$48:$D$51))</f>
        <v>4.385171794121012E-4</v>
      </c>
    </row>
    <row r="2682" spans="19:29">
      <c r="S2682" s="64" t="s">
        <v>99</v>
      </c>
      <c r="T2682" s="143" t="str">
        <f>IFERROR(_xll.qlInterestRateIndexFixingDate(SimpleBasisIndex6M,U2682),"")</f>
        <v/>
      </c>
      <c r="U2682" s="143">
        <f>_xll.qlCalendarAdvance(Calendar,U2681,S2682,,,trigger)</f>
        <v>58355</v>
      </c>
      <c r="V2682" s="78">
        <f>_xll.qlTenorBasisValue($V$1,U2682,_xll.ohTrigger(CalibrationTrigger,$C$6:$C$9))</f>
        <v>5.3553981325280442E-4</v>
      </c>
      <c r="W2682" s="78">
        <f>_xll.qlTenorBasisInstBasisValue($V$1,U2682,_xll.ohTrigger(CalibrationTrigger,$D$6:$D$9))</f>
        <v>5.3568946485932768E-4</v>
      </c>
      <c r="X2682" s="78">
        <f>_xll.qlTenorBasisValue($X$1,U2682,_xll.ohTrigger(CalibrationTrigger,$C$20:$C$23))</f>
        <v>1.1172276229790294E-6</v>
      </c>
      <c r="Y2682" s="78">
        <f>_xll.qlTenorBasisInstBasisValue($X$1,$U2682,_xll.ohTrigger(CalibrationTrigger,$D$20:$D$23))</f>
        <v>1.1466061822276735E-6</v>
      </c>
      <c r="Z2682" s="78">
        <f>_xll.qlTenorBasisValue($Z$1,U2682,_xll.ohTrigger(CalibrationTrigger,$C$34:$C$37))</f>
        <v>1.2282911830879017E-4</v>
      </c>
      <c r="AA2682" s="78">
        <f>_xll.qlTenorBasisInstBasisValue($Z$1,$U2682,_xll.ohTrigger(CalibrationTrigger,$D$34:$D$37))</f>
        <v>1.2290663993107389E-4</v>
      </c>
      <c r="AB2682" s="78">
        <f>_xll.qlTenorBasisValue($AB$1,U2682,_xll.ohTrigger(CalibrationTrigger,$C$48:$C$51))</f>
        <v>4.3851194463015496E-4</v>
      </c>
      <c r="AC2682" s="78">
        <f>_xll.qlTenorBasisInstBasisValue($AB$1,$U2682,_xll.ohTrigger(CalibrationTrigger,$D$48:$D$51))</f>
        <v>4.3851559135846995E-4</v>
      </c>
    </row>
    <row r="2683" spans="19:29">
      <c r="S2683" s="64" t="s">
        <v>99</v>
      </c>
      <c r="T2683" s="143" t="str">
        <f>IFERROR(_xll.qlInterestRateIndexFixingDate(SimpleBasisIndex6M,U2683),"")</f>
        <v/>
      </c>
      <c r="U2683" s="143">
        <f>_xll.qlCalendarAdvance(Calendar,U2682,S2683,,,trigger)</f>
        <v>58362</v>
      </c>
      <c r="V2683" s="78">
        <f>_xll.qlTenorBasisValue($V$1,U2683,_xll.ohTrigger(CalibrationTrigger,$C$6:$C$9))</f>
        <v>5.3552866512309664E-4</v>
      </c>
      <c r="W2683" s="78">
        <f>_xll.qlTenorBasisInstBasisValue($V$1,U2683,_xll.ohTrigger(CalibrationTrigger,$D$6:$D$9))</f>
        <v>5.3567775416895485E-4</v>
      </c>
      <c r="X2683" s="78">
        <f>_xll.qlTenorBasisValue($X$1,U2683,_xll.ohTrigger(CalibrationTrigger,$C$20:$C$23))</f>
        <v>1.1127674959945881E-6</v>
      </c>
      <c r="Y2683" s="78">
        <f>_xll.qlTenorBasisInstBasisValue($X$1,$U2683,_xll.ohTrigger(CalibrationTrigger,$D$20:$D$23))</f>
        <v>1.1420299960278108E-6</v>
      </c>
      <c r="Z2683" s="78">
        <f>_xll.qlTenorBasisValue($Z$1,U2683,_xll.ohTrigger(CalibrationTrigger,$C$34:$C$37))</f>
        <v>1.228263131751324E-4</v>
      </c>
      <c r="AA2683" s="78">
        <f>_xll.qlTenorBasisInstBasisValue($Z$1,$U2683,_xll.ohTrigger(CalibrationTrigger,$D$34:$D$37))</f>
        <v>1.2290350657218234E-4</v>
      </c>
      <c r="AB2683" s="78">
        <f>_xll.qlTenorBasisValue($AB$1,U2683,_xll.ohTrigger(CalibrationTrigger,$C$48:$C$51))</f>
        <v>4.3851037997728849E-4</v>
      </c>
      <c r="AC2683" s="78">
        <f>_xll.qlTenorBasisInstBasisValue($AB$1,$U2683,_xll.ohTrigger(CalibrationTrigger,$D$48:$D$51))</f>
        <v>4.3851401040333725E-4</v>
      </c>
    </row>
    <row r="2684" spans="19:29">
      <c r="S2684" s="64" t="s">
        <v>99</v>
      </c>
      <c r="T2684" s="143" t="str">
        <f>IFERROR(_xll.qlInterestRateIndexFixingDate(SimpleBasisIndex6M,U2684),"")</f>
        <v/>
      </c>
      <c r="U2684" s="143">
        <f>_xll.qlCalendarAdvance(Calendar,U2683,S2684,,,trigger)</f>
        <v>58369</v>
      </c>
      <c r="V2684" s="78">
        <f>_xll.qlTenorBasisValue($V$1,U2684,_xll.ohTrigger(CalibrationTrigger,$C$6:$C$9))</f>
        <v>5.3551755891231628E-4</v>
      </c>
      <c r="W2684" s="78">
        <f>_xll.qlTenorBasisInstBasisValue($V$1,U2684,_xll.ohTrigger(CalibrationTrigger,$D$6:$D$9))</f>
        <v>5.3566608747995131E-4</v>
      </c>
      <c r="X2684" s="78">
        <f>_xll.qlTenorBasisValue($X$1,U2684,_xll.ohTrigger(CalibrationTrigger,$C$20:$C$23))</f>
        <v>1.1083249911926184E-6</v>
      </c>
      <c r="Y2684" s="78">
        <f>_xll.qlTenorBasisInstBasisValue($X$1,$U2684,_xll.ohTrigger(CalibrationTrigger,$D$20:$D$23))</f>
        <v>1.137471884135189E-6</v>
      </c>
      <c r="Z2684" s="78">
        <f>_xll.qlTenorBasisValue($Z$1,U2684,_xll.ohTrigger(CalibrationTrigger,$C$34:$C$37))</f>
        <v>1.2282351992375432E-4</v>
      </c>
      <c r="AA2684" s="78">
        <f>_xll.qlTenorBasisInstBasisValue($Z$1,$U2684,_xll.ohTrigger(CalibrationTrigger,$D$34:$D$37))</f>
        <v>1.229003864686844E-4</v>
      </c>
      <c r="AB2684" s="78">
        <f>_xll.qlTenorBasisValue($AB$1,U2684,_xll.ohTrigger(CalibrationTrigger,$C$48:$C$51))</f>
        <v>4.3850882231944973E-4</v>
      </c>
      <c r="AC2684" s="78">
        <f>_xll.qlTenorBasisInstBasisValue($AB$1,$U2684,_xll.ohTrigger(CalibrationTrigger,$D$48:$D$51))</f>
        <v>4.3851243651531836E-4</v>
      </c>
    </row>
    <row r="2685" spans="19:29">
      <c r="S2685" s="64" t="s">
        <v>99</v>
      </c>
      <c r="T2685" s="143" t="str">
        <f>IFERROR(_xll.qlInterestRateIndexFixingDate(SimpleBasisIndex6M,U2685),"")</f>
        <v/>
      </c>
      <c r="U2685" s="143">
        <f>_xll.qlCalendarAdvance(Calendar,U2684,S2685,,,trigger)</f>
        <v>58376</v>
      </c>
      <c r="V2685" s="78">
        <f>_xll.qlTenorBasisValue($V$1,U2685,_xll.ohTrigger(CalibrationTrigger,$C$6:$C$9))</f>
        <v>5.3550649446523605E-4</v>
      </c>
      <c r="W2685" s="78">
        <f>_xll.qlTenorBasisInstBasisValue($V$1,U2685,_xll.ohTrigger(CalibrationTrigger,$D$6:$D$9))</f>
        <v>5.3565446462953438E-4</v>
      </c>
      <c r="X2685" s="78">
        <f>_xll.qlTenorBasisValue($X$1,U2685,_xll.ohTrigger(CalibrationTrigger,$C$20:$C$23))</f>
        <v>1.1039000399107823E-6</v>
      </c>
      <c r="Y2685" s="78">
        <f>_xll.qlTenorBasisInstBasisValue($X$1,$U2685,_xll.ohTrigger(CalibrationTrigger,$D$20:$D$23))</f>
        <v>1.1329317761575691E-6</v>
      </c>
      <c r="Z2685" s="78">
        <f>_xll.qlTenorBasisValue($Z$1,U2685,_xll.ohTrigger(CalibrationTrigger,$C$34:$C$37))</f>
        <v>1.2282073850491889E-4</v>
      </c>
      <c r="AA2685" s="78">
        <f>_xll.qlTenorBasisInstBasisValue($Z$1,$U2685,_xll.ohTrigger(CalibrationTrigger,$D$34:$D$37))</f>
        <v>1.2289727956518514E-4</v>
      </c>
      <c r="AB2685" s="78">
        <f>_xll.qlTenorBasisValue($AB$1,U2685,_xll.ohTrigger(CalibrationTrigger,$C$48:$C$51))</f>
        <v>4.3850727162570536E-4</v>
      </c>
      <c r="AC2685" s="78">
        <f>_xll.qlTenorBasisInstBasisValue($AB$1,$U2685,_xll.ohTrigger(CalibrationTrigger,$D$48:$D$51))</f>
        <v>4.3851086966316557E-4</v>
      </c>
    </row>
    <row r="2686" spans="19:29">
      <c r="S2686" s="64" t="s">
        <v>99</v>
      </c>
      <c r="T2686" s="143" t="str">
        <f>IFERROR(_xll.qlInterestRateIndexFixingDate(SimpleBasisIndex6M,U2686),"")</f>
        <v/>
      </c>
      <c r="U2686" s="143">
        <f>_xll.qlCalendarAdvance(Calendar,U2685,S2686,,,trigger)</f>
        <v>58383</v>
      </c>
      <c r="V2686" s="78">
        <f>_xll.qlTenorBasisValue($V$1,U2686,_xll.ohTrigger(CalibrationTrigger,$C$6:$C$9))</f>
        <v>5.3549547162719225E-4</v>
      </c>
      <c r="W2686" s="78">
        <f>_xll.qlTenorBasisInstBasisValue($V$1,U2686,_xll.ohTrigger(CalibrationTrigger,$D$6:$D$9))</f>
        <v>5.3564288545551188E-4</v>
      </c>
      <c r="X2686" s="78">
        <f>_xll.qlTenorBasisValue($X$1,U2686,_xll.ohTrigger(CalibrationTrigger,$C$20:$C$23))</f>
        <v>1.0994925737495177E-6</v>
      </c>
      <c r="Y2686" s="78">
        <f>_xll.qlTenorBasisInstBasisValue($X$1,$U2686,_xll.ohTrigger(CalibrationTrigger,$D$20:$D$23))</f>
        <v>1.1284096019719509E-6</v>
      </c>
      <c r="Z2686" s="78">
        <f>_xll.qlTenorBasisValue($Z$1,U2686,_xll.ohTrigger(CalibrationTrigger,$C$34:$C$37))</f>
        <v>1.2281796886909422E-4</v>
      </c>
      <c r="AA2686" s="78">
        <f>_xll.qlTenorBasisInstBasisValue($Z$1,$U2686,_xll.ohTrigger(CalibrationTrigger,$D$34:$D$37))</f>
        <v>1.2289418580651754E-4</v>
      </c>
      <c r="AB2686" s="78">
        <f>_xll.qlTenorBasisValue($AB$1,U2686,_xll.ohTrigger(CalibrationTrigger,$C$48:$C$51))</f>
        <v>4.3850572786525695E-4</v>
      </c>
      <c r="AC2686" s="78">
        <f>_xll.qlTenorBasisInstBasisValue($AB$1,$U2686,_xll.ohTrigger(CalibrationTrigger,$D$48:$D$51))</f>
        <v>4.3850930981576745E-4</v>
      </c>
    </row>
    <row r="2687" spans="19:29">
      <c r="S2687" s="64" t="s">
        <v>99</v>
      </c>
      <c r="T2687" s="143" t="str">
        <f>IFERROR(_xll.qlInterestRateIndexFixingDate(SimpleBasisIndex6M,U2687),"")</f>
        <v/>
      </c>
      <c r="U2687" s="143">
        <f>_xll.qlCalendarAdvance(Calendar,U2686,S2687,,,trigger)</f>
        <v>58390</v>
      </c>
      <c r="V2687" s="78">
        <f>_xll.qlTenorBasisValue($V$1,U2687,_xll.ohTrigger(CalibrationTrigger,$C$6:$C$9))</f>
        <v>5.3548449024408266E-4</v>
      </c>
      <c r="W2687" s="78">
        <f>_xll.qlTenorBasisInstBasisValue($V$1,U2687,_xll.ohTrigger(CalibrationTrigger,$D$6:$D$9))</f>
        <v>5.3563134979627946E-4</v>
      </c>
      <c r="X2687" s="78">
        <f>_xll.qlTenorBasisValue($X$1,U2687,_xll.ohTrigger(CalibrationTrigger,$C$20:$C$23))</f>
        <v>1.095102524571052E-6</v>
      </c>
      <c r="Y2687" s="78">
        <f>_xll.qlTenorBasisInstBasisValue($X$1,$U2687,_xll.ohTrigger(CalibrationTrigger,$D$20:$D$23))</f>
        <v>1.1239052917235605E-6</v>
      </c>
      <c r="Z2687" s="78">
        <f>_xll.qlTenorBasisValue($Z$1,U2687,_xll.ohTrigger(CalibrationTrigger,$C$34:$C$37))</f>
        <v>1.2281521096695267E-4</v>
      </c>
      <c r="AA2687" s="78">
        <f>_xll.qlTenorBasisInstBasisValue($Z$1,$U2687,_xll.ohTrigger(CalibrationTrigger,$D$34:$D$37))</f>
        <v>1.2289110513774164E-4</v>
      </c>
      <c r="AB2687" s="78">
        <f>_xll.qlTenorBasisValue($AB$1,U2687,_xll.ohTrigger(CalibrationTrigger,$C$48:$C$51))</f>
        <v>4.3850419100744059E-4</v>
      </c>
      <c r="AC2687" s="78">
        <f>_xll.qlTenorBasisInstBasisValue($AB$1,$U2687,_xll.ohTrigger(CalibrationTrigger,$D$48:$D$51))</f>
        <v>4.3850775694214821E-4</v>
      </c>
    </row>
    <row r="2688" spans="19:29">
      <c r="S2688" s="64" t="s">
        <v>99</v>
      </c>
      <c r="T2688" s="143" t="str">
        <f>IFERROR(_xll.qlInterestRateIndexFixingDate(SimpleBasisIndex6M,U2688),"")</f>
        <v/>
      </c>
      <c r="U2688" s="143">
        <f>_xll.qlCalendarAdvance(Calendar,U2687,S2688,,,trigger)</f>
        <v>58397</v>
      </c>
      <c r="V2688" s="78">
        <f>_xll.qlTenorBasisValue($V$1,U2688,_xll.ohTrigger(CalibrationTrigger,$C$6:$C$9))</f>
        <v>5.3547355016236441E-4</v>
      </c>
      <c r="W2688" s="78">
        <f>_xll.qlTenorBasisInstBasisValue($V$1,U2688,_xll.ohTrigger(CalibrationTrigger,$D$6:$D$9))</f>
        <v>5.3561985749081878E-4</v>
      </c>
      <c r="X2688" s="78">
        <f>_xll.qlTenorBasisValue($X$1,U2688,_xll.ohTrigger(CalibrationTrigger,$C$20:$C$23))</f>
        <v>1.0907298244984342E-6</v>
      </c>
      <c r="Y2688" s="78">
        <f>_xll.qlTenorBasisInstBasisValue($X$1,$U2688,_xll.ohTrigger(CalibrationTrigger,$D$20:$D$23))</f>
        <v>1.1194187758248615E-6</v>
      </c>
      <c r="Z2688" s="78">
        <f>_xll.qlTenorBasisValue($Z$1,U2688,_xll.ohTrigger(CalibrationTrigger,$C$34:$C$37))</f>
        <v>1.2281246474936999E-4</v>
      </c>
      <c r="AA2688" s="78">
        <f>_xll.qlTenorBasisInstBasisValue($Z$1,$U2688,_xll.ohTrigger(CalibrationTrigger,$D$34:$D$37))</f>
        <v>1.2288803750414354E-4</v>
      </c>
      <c r="AB2688" s="78">
        <f>_xll.qlTenorBasisValue($AB$1,U2688,_xll.ohTrigger(CalibrationTrigger,$C$48:$C$51))</f>
        <v>4.3850266102172597E-4</v>
      </c>
      <c r="AC2688" s="78">
        <f>_xll.qlTenorBasisInstBasisValue($AB$1,$U2688,_xll.ohTrigger(CalibrationTrigger,$D$48:$D$51))</f>
        <v>4.3850621101146716E-4</v>
      </c>
    </row>
    <row r="2689" spans="19:29">
      <c r="S2689" s="64" t="s">
        <v>99</v>
      </c>
      <c r="T2689" s="143" t="str">
        <f>IFERROR(_xll.qlInterestRateIndexFixingDate(SimpleBasisIndex6M,U2689),"")</f>
        <v/>
      </c>
      <c r="U2689" s="143">
        <f>_xll.qlCalendarAdvance(Calendar,U2688,S2689,,,trigger)</f>
        <v>58404</v>
      </c>
      <c r="V2689" s="78">
        <f>_xll.qlTenorBasisValue($V$1,U2689,_xll.ohTrigger(CalibrationTrigger,$C$6:$C$9))</f>
        <v>5.3546265122905235E-4</v>
      </c>
      <c r="W2689" s="78">
        <f>_xll.qlTenorBasisInstBasisValue($V$1,U2689,_xll.ohTrigger(CalibrationTrigger,$D$6:$D$9))</f>
        <v>5.3560840837869514E-4</v>
      </c>
      <c r="X2689" s="78">
        <f>_xll.qlTenorBasisValue($X$1,U2689,_xll.ohTrigger(CalibrationTrigger,$C$20:$C$23))</f>
        <v>1.0863744059145543E-6</v>
      </c>
      <c r="Y2689" s="78">
        <f>_xll.qlTenorBasisInstBasisValue($X$1,$U2689,_xll.ohTrigger(CalibrationTrigger,$D$20:$D$23))</f>
        <v>1.1149499849545498E-6</v>
      </c>
      <c r="Z2689" s="78">
        <f>_xll.qlTenorBasisValue($Z$1,U2689,_xll.ohTrigger(CalibrationTrigger,$C$34:$C$37))</f>
        <v>1.2280973016742453E-4</v>
      </c>
      <c r="AA2689" s="78">
        <f>_xll.qlTenorBasisInstBasisValue($Z$1,$U2689,_xll.ohTrigger(CalibrationTrigger,$D$34:$D$37))</f>
        <v>1.2288498285123456E-4</v>
      </c>
      <c r="AB2689" s="78">
        <f>_xll.qlTenorBasisValue($AB$1,U2689,_xll.ohTrigger(CalibrationTrigger,$C$48:$C$51))</f>
        <v>4.3850113787771618E-4</v>
      </c>
      <c r="AC2689" s="78">
        <f>_xll.qlTenorBasisInstBasisValue($AB$1,$U2689,_xll.ohTrigger(CalibrationTrigger,$D$48:$D$51))</f>
        <v>4.3850467199301835E-4</v>
      </c>
    </row>
    <row r="2690" spans="19:29">
      <c r="S2690" s="64" t="s">
        <v>99</v>
      </c>
      <c r="T2690" s="143" t="str">
        <f>IFERROR(_xll.qlInterestRateIndexFixingDate(SimpleBasisIndex6M,U2690),"")</f>
        <v/>
      </c>
      <c r="U2690" s="143">
        <f>_xll.qlCalendarAdvance(Calendar,U2689,S2690,,,trigger)</f>
        <v>58411</v>
      </c>
      <c r="V2690" s="78">
        <f>_xll.qlTenorBasisValue($V$1,U2690,_xll.ohTrigger(CalibrationTrigger,$C$6:$C$9))</f>
        <v>5.3545179329171665E-4</v>
      </c>
      <c r="W2690" s="78">
        <f>_xll.qlTenorBasisInstBasisValue($V$1,U2690,_xll.ohTrigger(CalibrationTrigger,$D$6:$D$9))</f>
        <v>5.3559700230005627E-4</v>
      </c>
      <c r="X2690" s="78">
        <f>_xll.qlTenorBasisValue($X$1,U2690,_xll.ohTrigger(CalibrationTrigger,$C$20:$C$23))</f>
        <v>1.082036201461168E-6</v>
      </c>
      <c r="Y2690" s="78">
        <f>_xll.qlTenorBasisInstBasisValue($X$1,$U2690,_xll.ohTrigger(CalibrationTrigger,$D$20:$D$23))</f>
        <v>1.110498850056556E-6</v>
      </c>
      <c r="Z2690" s="78">
        <f>_xll.qlTenorBasisValue($Z$1,U2690,_xll.ohTrigger(CalibrationTrigger,$C$34:$C$37))</f>
        <v>1.2280700717239653E-4</v>
      </c>
      <c r="AA2690" s="78">
        <f>_xll.qlTenorBasisInstBasisValue($Z$1,$U2690,_xll.ohTrigger(CalibrationTrigger,$D$34:$D$37))</f>
        <v>1.228819411247504E-4</v>
      </c>
      <c r="AB2690" s="78">
        <f>_xll.qlTenorBasisValue($AB$1,U2690,_xll.ohTrigger(CalibrationTrigger,$C$48:$C$51))</f>
        <v>4.384996215451468E-4</v>
      </c>
      <c r="AC2690" s="78">
        <f>_xll.qlTenorBasisInstBasisValue($AB$1,$U2690,_xll.ohTrigger(CalibrationTrigger,$D$48:$D$51))</f>
        <v>4.385031398562296E-4</v>
      </c>
    </row>
    <row r="2691" spans="19:29">
      <c r="S2691" s="64" t="s">
        <v>99</v>
      </c>
      <c r="T2691" s="143" t="str">
        <f>IFERROR(_xll.qlInterestRateIndexFixingDate(SimpleBasisIndex6M,U2691),"")</f>
        <v/>
      </c>
      <c r="U2691" s="143">
        <f>_xll.qlCalendarAdvance(Calendar,U2690,S2691,,,trigger)</f>
        <v>58418</v>
      </c>
      <c r="V2691" s="78">
        <f>_xll.qlTenorBasisValue($V$1,U2691,_xll.ohTrigger(CalibrationTrigger,$C$6:$C$9))</f>
        <v>5.3544097619848119E-4</v>
      </c>
      <c r="W2691" s="78">
        <f>_xll.qlTenorBasisInstBasisValue($V$1,U2691,_xll.ohTrigger(CalibrationTrigger,$D$6:$D$9))</f>
        <v>5.3558563909562905E-4</v>
      </c>
      <c r="X2691" s="78">
        <f>_xll.qlTenorBasisValue($X$1,U2691,_xll.ohTrigger(CalibrationTrigger,$C$20:$C$23))</f>
        <v>1.0777151440379403E-6</v>
      </c>
      <c r="Y2691" s="78">
        <f>_xll.qlTenorBasisInstBasisValue($X$1,$U2691,_xll.ohTrigger(CalibrationTrigger,$D$20:$D$23))</f>
        <v>1.106065302339066E-6</v>
      </c>
      <c r="Z2691" s="78">
        <f>_xll.qlTenorBasisValue($Z$1,U2691,_xll.ohTrigger(CalibrationTrigger,$C$34:$C$37))</f>
        <v>1.228042957157671E-4</v>
      </c>
      <c r="AA2691" s="78">
        <f>_xll.qlTenorBasisInstBasisValue($Z$1,$U2691,_xll.ohTrigger(CalibrationTrigger,$D$34:$D$37))</f>
        <v>1.2287891227064998E-4</v>
      </c>
      <c r="AB2691" s="78">
        <f>_xll.qlTenorBasisValue($AB$1,U2691,_xll.ohTrigger(CalibrationTrigger,$C$48:$C$51))</f>
        <v>4.3849811199388563E-4</v>
      </c>
      <c r="AC2691" s="78">
        <f>_xll.qlTenorBasisInstBasisValue($AB$1,$U2691,_xll.ohTrigger(CalibrationTrigger,$D$48:$D$51))</f>
        <v>4.3850161457066215E-4</v>
      </c>
    </row>
    <row r="2692" spans="19:29">
      <c r="S2692" s="64" t="s">
        <v>99</v>
      </c>
      <c r="T2692" s="143" t="str">
        <f>IFERROR(_xll.qlInterestRateIndexFixingDate(SimpleBasisIndex6M,U2692),"")</f>
        <v/>
      </c>
      <c r="U2692" s="143">
        <f>_xll.qlCalendarAdvance(Calendar,U2691,S2692,,,trigger)</f>
        <v>58425</v>
      </c>
      <c r="V2692" s="78">
        <f>_xll.qlTenorBasisValue($V$1,U2692,_xll.ohTrigger(CalibrationTrigger,$C$6:$C$9))</f>
        <v>5.3543019979802116E-4</v>
      </c>
      <c r="W2692" s="78">
        <f>_xll.qlTenorBasisInstBasisValue($V$1,U2692,_xll.ohTrigger(CalibrationTrigger,$D$6:$D$9))</f>
        <v>5.3557431860671841E-4</v>
      </c>
      <c r="X2692" s="78">
        <f>_xll.qlTenorBasisValue($X$1,U2692,_xll.ohTrigger(CalibrationTrigger,$C$20:$C$23))</f>
        <v>1.073411166801467E-6</v>
      </c>
      <c r="Y2692" s="78">
        <f>_xll.qlTenorBasisInstBasisValue($X$1,$U2692,_xll.ohTrigger(CalibrationTrigger,$D$20:$D$23))</f>
        <v>1.1016492732735187E-6</v>
      </c>
      <c r="Z2692" s="78">
        <f>_xll.qlTenorBasisValue($Z$1,U2692,_xll.ohTrigger(CalibrationTrigger,$C$34:$C$37))</f>
        <v>1.2280159574921758E-4</v>
      </c>
      <c r="AA2692" s="78">
        <f>_xll.qlTenorBasisInstBasisValue($Z$1,$U2692,_xll.ohTrigger(CalibrationTrigger,$D$34:$D$37))</f>
        <v>1.228758962351149E-4</v>
      </c>
      <c r="AB2692" s="78">
        <f>_xll.qlTenorBasisValue($AB$1,U2692,_xll.ohTrigger(CalibrationTrigger,$C$48:$C$51))</f>
        <v>4.3849660919393182E-4</v>
      </c>
      <c r="AC2692" s="78">
        <f>_xll.qlTenorBasisInstBasisValue($AB$1,$U2692,_xll.ohTrigger(CalibrationTrigger,$D$48:$D$51))</f>
        <v>4.3850009610601017E-4</v>
      </c>
    </row>
    <row r="2693" spans="19:29">
      <c r="S2693" s="64" t="s">
        <v>99</v>
      </c>
      <c r="T2693" s="143" t="str">
        <f>IFERROR(_xll.qlInterestRateIndexFixingDate(SimpleBasisIndex6M,U2693),"")</f>
        <v/>
      </c>
      <c r="U2693" s="143">
        <f>_xll.qlCalendarAdvance(Calendar,U2692,S2693,,,trigger)</f>
        <v>58432</v>
      </c>
      <c r="V2693" s="78">
        <f>_xll.qlTenorBasisValue($V$1,U2693,_xll.ohTrigger(CalibrationTrigger,$C$6:$C$9))</f>
        <v>5.3541946393956188E-4</v>
      </c>
      <c r="W2693" s="78">
        <f>_xll.qlTenorBasisInstBasisValue($V$1,U2693,_xll.ohTrigger(CalibrationTrigger,$D$6:$D$9))</f>
        <v>5.3556304067520503E-4</v>
      </c>
      <c r="X2693" s="78">
        <f>_xll.qlTenorBasisValue($X$1,U2693,_xll.ohTrigger(CalibrationTrigger,$C$20:$C$23))</f>
        <v>1.0691242031643266E-6</v>
      </c>
      <c r="Y2693" s="78">
        <f>_xll.qlTenorBasisInstBasisValue($X$1,$U2693,_xll.ohTrigger(CalibrationTrigger,$D$20:$D$23))</f>
        <v>1.0972506945936366E-6</v>
      </c>
      <c r="Z2693" s="78">
        <f>_xll.qlTenorBasisValue($Z$1,U2693,_xll.ohTrigger(CalibrationTrigger,$C$34:$C$37))</f>
        <v>1.2279890722462865E-4</v>
      </c>
      <c r="AA2693" s="78">
        <f>_xll.qlTenorBasisInstBasisValue($Z$1,$U2693,_xll.ohTrigger(CalibrationTrigger,$D$34:$D$37))</f>
        <v>1.2287289296454817E-4</v>
      </c>
      <c r="AB2693" s="78">
        <f>_xll.qlTenorBasisValue($AB$1,U2693,_xll.ohTrigger(CalibrationTrigger,$C$48:$C$51))</f>
        <v>4.3849511311541559E-4</v>
      </c>
      <c r="AC2693" s="78">
        <f>_xll.qlTenorBasisInstBasisValue($AB$1,$U2693,_xll.ohTrigger(CalibrationTrigger,$D$48:$D$51))</f>
        <v>4.3849858443209999E-4</v>
      </c>
    </row>
    <row r="2694" spans="19:29">
      <c r="S2694" s="64" t="s">
        <v>99</v>
      </c>
      <c r="T2694" s="143" t="str">
        <f>IFERROR(_xll.qlInterestRateIndexFixingDate(SimpleBasisIndex6M,U2694),"")</f>
        <v/>
      </c>
      <c r="U2694" s="143">
        <f>_xll.qlCalendarAdvance(Calendar,U2693,S2694,,,trigger)</f>
        <v>58439</v>
      </c>
      <c r="V2694" s="78">
        <f>_xll.qlTenorBasisValue($V$1,U2694,_xll.ohTrigger(CalibrationTrigger,$C$6:$C$9))</f>
        <v>5.3540876847287596E-4</v>
      </c>
      <c r="W2694" s="78">
        <f>_xll.qlTenorBasisInstBasisValue($V$1,U2694,_xll.ohTrigger(CalibrationTrigger,$D$6:$D$9))</f>
        <v>5.3555180514354309E-4</v>
      </c>
      <c r="X2694" s="78">
        <f>_xll.qlTenorBasisValue($X$1,U2694,_xll.ohTrigger(CalibrationTrigger,$C$20:$C$23))</f>
        <v>1.0648541867941184E-6</v>
      </c>
      <c r="Y2694" s="78">
        <f>_xll.qlTenorBasisInstBasisValue($X$1,$U2694,_xll.ohTrigger(CalibrationTrigger,$D$20:$D$23))</f>
        <v>1.0928694982944393E-6</v>
      </c>
      <c r="Z2694" s="78">
        <f>_xll.qlTenorBasisValue($Z$1,U2694,_xll.ohTrigger(CalibrationTrigger,$C$34:$C$37))</f>
        <v>1.2279623009407953E-4</v>
      </c>
      <c r="AA2694" s="78">
        <f>_xll.qlTenorBasisInstBasisValue($Z$1,$U2694,_xll.ohTrigger(CalibrationTrigger,$D$34:$D$37))</f>
        <v>1.2286990240557361E-4</v>
      </c>
      <c r="AB2694" s="78">
        <f>_xll.qlTenorBasisValue($AB$1,U2694,_xll.ohTrigger(CalibrationTrigger,$C$48:$C$51))</f>
        <v>4.384936237285975E-4</v>
      </c>
      <c r="AC2694" s="78">
        <f>_xll.qlTenorBasisInstBasisValue($AB$1,$U2694,_xll.ohTrigger(CalibrationTrigger,$D$48:$D$51))</f>
        <v>4.3849707951888967E-4</v>
      </c>
    </row>
    <row r="2695" spans="19:29">
      <c r="S2695" s="64" t="s">
        <v>99</v>
      </c>
      <c r="T2695" s="143" t="str">
        <f>IFERROR(_xll.qlInterestRateIndexFixingDate(SimpleBasisIndex6M,U2695),"")</f>
        <v/>
      </c>
      <c r="U2695" s="143">
        <f>_xll.qlCalendarAdvance(Calendar,U2694,S2695,,,trigger)</f>
        <v>58446</v>
      </c>
      <c r="V2695" s="78">
        <f>_xll.qlTenorBasisValue($V$1,U2695,_xll.ohTrigger(CalibrationTrigger,$C$6:$C$9))</f>
        <v>5.3539811324828193E-4</v>
      </c>
      <c r="W2695" s="78">
        <f>_xll.qlTenorBasisInstBasisValue($V$1,U2695,_xll.ohTrigger(CalibrationTrigger,$D$6:$D$9))</f>
        <v>5.3554061185475863E-4</v>
      </c>
      <c r="X2695" s="78">
        <f>_xll.qlTenorBasisValue($X$1,U2695,_xll.ohTrigger(CalibrationTrigger,$C$20:$C$23))</f>
        <v>1.0606010516125026E-6</v>
      </c>
      <c r="Y2695" s="78">
        <f>_xll.qlTenorBasisInstBasisValue($X$1,$U2695,_xll.ohTrigger(CalibrationTrigger,$D$20:$D$23))</f>
        <v>1.088505616631262E-6</v>
      </c>
      <c r="Z2695" s="78">
        <f>_xll.qlTenorBasisValue($Z$1,U2695,_xll.ohTrigger(CalibrationTrigger,$C$34:$C$37))</f>
        <v>1.2279356430984714E-4</v>
      </c>
      <c r="AA2695" s="78">
        <f>_xll.qlTenorBasisInstBasisValue($Z$1,$U2695,_xll.ohTrigger(CalibrationTrigger,$D$34:$D$37))</f>
        <v>1.2286692450503482E-4</v>
      </c>
      <c r="AB2695" s="78">
        <f>_xll.qlTenorBasisValue($AB$1,U2695,_xll.ohTrigger(CalibrationTrigger,$C$48:$C$51))</f>
        <v>4.3849214100386799E-4</v>
      </c>
      <c r="AC2695" s="78">
        <f>_xll.qlTenorBasisInstBasisValue($AB$1,$U2695,_xll.ohTrigger(CalibrationTrigger,$D$48:$D$51))</f>
        <v>4.3849558133646845E-4</v>
      </c>
    </row>
    <row r="2696" spans="19:29">
      <c r="S2696" s="64" t="s">
        <v>99</v>
      </c>
      <c r="T2696" s="143" t="str">
        <f>IFERROR(_xll.qlInterestRateIndexFixingDate(SimpleBasisIndex6M,U2696),"")</f>
        <v/>
      </c>
      <c r="U2696" s="143">
        <f>_xll.qlCalendarAdvance(Calendar,U2695,S2696,,,trigger)</f>
        <v>58453</v>
      </c>
      <c r="V2696" s="78">
        <f>_xll.qlTenorBasisValue($V$1,U2696,_xll.ohTrigger(CalibrationTrigger,$C$6:$C$9))</f>
        <v>5.3538749811664224E-4</v>
      </c>
      <c r="W2696" s="78">
        <f>_xll.qlTenorBasisInstBasisValue($V$1,U2696,_xll.ohTrigger(CalibrationTrigger,$D$6:$D$9))</f>
        <v>5.3552946065244704E-4</v>
      </c>
      <c r="X2696" s="78">
        <f>_xll.qlTenorBasisValue($X$1,U2696,_xll.ohTrigger(CalibrationTrigger,$C$20:$C$23))</f>
        <v>1.0563647317942603E-6</v>
      </c>
      <c r="Y2696" s="78">
        <f>_xll.qlTenorBasisInstBasisValue($X$1,$U2696,_xll.ohTrigger(CalibrationTrigger,$D$20:$D$23))</f>
        <v>1.0841589821187928E-6</v>
      </c>
      <c r="Z2696" s="78">
        <f>_xll.qlTenorBasisValue($Z$1,U2696,_xll.ohTrigger(CalibrationTrigger,$C$34:$C$37))</f>
        <v>1.2279090982440541E-4</v>
      </c>
      <c r="AA2696" s="78">
        <f>_xll.qlTenorBasisInstBasisValue($Z$1,$U2696,_xll.ohTrigger(CalibrationTrigger,$D$34:$D$37))</f>
        <v>1.228639592099943E-4</v>
      </c>
      <c r="AB2696" s="78">
        <f>_xll.qlTenorBasisValue($AB$1,U2696,_xll.ohTrigger(CalibrationTrigger,$C$48:$C$51))</f>
        <v>4.3849066491174663E-4</v>
      </c>
      <c r="AC2696" s="78">
        <f>_xll.qlTenorBasisInstBasisValue($AB$1,$U2696,_xll.ohTrigger(CalibrationTrigger,$D$48:$D$51))</f>
        <v>4.3849408985505595E-4</v>
      </c>
    </row>
    <row r="2697" spans="19:29">
      <c r="S2697" s="64" t="s">
        <v>99</v>
      </c>
      <c r="T2697" s="143" t="str">
        <f>IFERROR(_xll.qlInterestRateIndexFixingDate(SimpleBasisIndex6M,U2697),"")</f>
        <v/>
      </c>
      <c r="U2697" s="143">
        <f>_xll.qlCalendarAdvance(Calendar,U2696,S2697,,,trigger)</f>
        <v>58460</v>
      </c>
      <c r="V2697" s="78">
        <f>_xll.qlTenorBasisValue($V$1,U2697,_xll.ohTrigger(CalibrationTrigger,$C$6:$C$9))</f>
        <v>5.3537692292936125E-4</v>
      </c>
      <c r="W2697" s="78">
        <f>_xll.qlTenorBasisInstBasisValue($V$1,U2697,_xll.ohTrigger(CalibrationTrigger,$D$6:$D$9))</f>
        <v>5.355183513807715E-4</v>
      </c>
      <c r="X2697" s="78">
        <f>_xll.qlTenorBasisValue($X$1,U2697,_xll.ohTrigger(CalibrationTrigger,$C$20:$C$23))</f>
        <v>1.0521451617663421E-6</v>
      </c>
      <c r="Y2697" s="78">
        <f>_xll.qlTenorBasisInstBasisValue($X$1,$U2697,_xll.ohTrigger(CalibrationTrigger,$D$20:$D$23))</f>
        <v>1.0798295275300989E-6</v>
      </c>
      <c r="Z2697" s="78">
        <f>_xll.qlTenorBasisValue($Z$1,U2697,_xll.ohTrigger(CalibrationTrigger,$C$34:$C$37))</f>
        <v>1.2278826659042438E-4</v>
      </c>
      <c r="AA2697" s="78">
        <f>_xll.qlTenorBasisInstBasisValue($Z$1,$U2697,_xll.ohTrigger(CalibrationTrigger,$D$34:$D$37))</f>
        <v>1.2286100646773259E-4</v>
      </c>
      <c r="AB2697" s="78">
        <f>_xll.qlTenorBasisValue($AB$1,U2697,_xll.ohTrigger(CalibrationTrigger,$C$48:$C$51))</f>
        <v>4.3848919542288178E-4</v>
      </c>
      <c r="AC2697" s="78">
        <f>_xll.qlTenorBasisInstBasisValue($AB$1,$U2697,_xll.ohTrigger(CalibrationTrigger,$D$48:$D$51))</f>
        <v>4.3849260504500196E-4</v>
      </c>
    </row>
    <row r="2698" spans="19:29">
      <c r="S2698" s="64" t="s">
        <v>99</v>
      </c>
      <c r="T2698" s="143" t="str">
        <f>IFERROR(_xll.qlInterestRateIndexFixingDate(SimpleBasisIndex6M,U2698),"")</f>
        <v/>
      </c>
      <c r="U2698" s="143">
        <f>_xll.qlCalendarAdvance(Calendar,U2697,S2698,,,trigger)</f>
        <v>58467</v>
      </c>
      <c r="V2698" s="78">
        <f>_xll.qlTenorBasisValue($V$1,U2698,_xll.ohTrigger(CalibrationTrigger,$C$6:$C$9))</f>
        <v>5.3536638753838323E-4</v>
      </c>
      <c r="W2698" s="78">
        <f>_xll.qlTenorBasisInstBasisValue($V$1,U2698,_xll.ohTrigger(CalibrationTrigger,$D$6:$D$9))</f>
        <v>5.3550728388446071E-4</v>
      </c>
      <c r="X2698" s="78">
        <f>_xll.qlTenorBasisValue($X$1,U2698,_xll.ohTrigger(CalibrationTrigger,$C$20:$C$23))</f>
        <v>1.0479422762069185E-6</v>
      </c>
      <c r="Y2698" s="78">
        <f>_xll.qlTenorBasisInstBasisValue($X$1,$U2698,_xll.ohTrigger(CalibrationTrigger,$D$20:$D$23))</f>
        <v>1.0755171858956534E-6</v>
      </c>
      <c r="Z2698" s="78">
        <f>_xll.qlTenorBasisValue($Z$1,U2698,_xll.ohTrigger(CalibrationTrigger,$C$34:$C$37))</f>
        <v>1.2278563456076947E-4</v>
      </c>
      <c r="AA2698" s="78">
        <f>_xll.qlTenorBasisInstBasisValue($Z$1,$U2698,_xll.ohTrigger(CalibrationTrigger,$D$34:$D$37))</f>
        <v>1.2285806622574735E-4</v>
      </c>
      <c r="AB2698" s="78">
        <f>_xll.qlTenorBasisValue($AB$1,U2698,_xll.ohTrigger(CalibrationTrigger,$C$48:$C$51))</f>
        <v>4.3848773250805008E-4</v>
      </c>
      <c r="AC2698" s="78">
        <f>_xll.qlTenorBasisInstBasisValue($AB$1,$U2698,_xll.ohTrigger(CalibrationTrigger,$D$48:$D$51))</f>
        <v>4.3849112687678566E-4</v>
      </c>
    </row>
    <row r="2699" spans="19:29">
      <c r="S2699" s="64" t="s">
        <v>99</v>
      </c>
      <c r="T2699" s="143" t="str">
        <f>IFERROR(_xll.qlInterestRateIndexFixingDate(SimpleBasisIndex6M,U2699),"")</f>
        <v/>
      </c>
      <c r="U2699" s="143">
        <f>_xll.qlCalendarAdvance(Calendar,U2698,S2699,,,trigger)</f>
        <v>58474</v>
      </c>
      <c r="V2699" s="78">
        <f>_xll.qlTenorBasisValue($V$1,U2699,_xll.ohTrigger(CalibrationTrigger,$C$6:$C$9))</f>
        <v>5.3535589179619044E-4</v>
      </c>
      <c r="W2699" s="78">
        <f>_xll.qlTenorBasisInstBasisValue($V$1,U2699,_xll.ohTrigger(CalibrationTrigger,$D$6:$D$9))</f>
        <v>5.3549625800880713E-4</v>
      </c>
      <c r="X2699" s="78">
        <f>_xll.qlTenorBasisValue($X$1,U2699,_xll.ohTrigger(CalibrationTrigger,$C$20:$C$23))</f>
        <v>1.0437560100444512E-6</v>
      </c>
      <c r="Y2699" s="78">
        <f>_xll.qlTenorBasisInstBasisValue($X$1,$U2699,_xll.ohTrigger(CalibrationTrigger,$D$20:$D$23))</f>
        <v>1.0712218905023858E-6</v>
      </c>
      <c r="Z2699" s="78">
        <f>_xll.qlTenorBasisValue($Z$1,U2699,_xll.ohTrigger(CalibrationTrigger,$C$34:$C$37))</f>
        <v>1.2278301368850064E-4</v>
      </c>
      <c r="AA2699" s="78">
        <f>_xll.qlTenorBasisInstBasisValue($Z$1,$U2699,_xll.ohTrigger(CalibrationTrigger,$D$34:$D$37))</f>
        <v>1.2285513843175261E-4</v>
      </c>
      <c r="AB2699" s="78">
        <f>_xll.qlTenorBasisValue($AB$1,U2699,_xll.ohTrigger(CalibrationTrigger,$C$48:$C$51))</f>
        <v>4.3848627613815561E-4</v>
      </c>
      <c r="AC2699" s="78">
        <f>_xll.qlTenorBasisInstBasisValue($AB$1,$U2699,_xll.ohTrigger(CalibrationTrigger,$D$48:$D$51))</f>
        <v>4.3848965532101514E-4</v>
      </c>
    </row>
    <row r="2700" spans="19:29">
      <c r="S2700" s="64" t="s">
        <v>99</v>
      </c>
      <c r="T2700" s="143" t="str">
        <f>IFERROR(_xll.qlInterestRateIndexFixingDate(SimpleBasisIndex6M,U2700),"")</f>
        <v/>
      </c>
      <c r="U2700" s="143">
        <f>_xll.qlCalendarAdvance(Calendar,U2699,S2700,,,trigger)</f>
        <v>58481</v>
      </c>
      <c r="V2700" s="78">
        <f>_xll.qlTenorBasisValue($V$1,U2700,_xll.ohTrigger(CalibrationTrigger,$C$6:$C$9))</f>
        <v>5.3534543555580172E-4</v>
      </c>
      <c r="W2700" s="78">
        <f>_xll.qlTenorBasisInstBasisValue($V$1,U2700,_xll.ohTrigger(CalibrationTrigger,$D$6:$D$9))</f>
        <v>5.3548527359966467E-4</v>
      </c>
      <c r="X2700" s="78">
        <f>_xll.qlTenorBasisValue($X$1,U2700,_xll.ohTrigger(CalibrationTrigger,$C$20:$C$23))</f>
        <v>1.0395862984567505E-6</v>
      </c>
      <c r="Y2700" s="78">
        <f>_xll.qlTenorBasisInstBasisValue($X$1,$U2700,_xll.ohTrigger(CalibrationTrigger,$D$20:$D$23))</f>
        <v>1.066943574892716E-6</v>
      </c>
      <c r="Z2700" s="78">
        <f>_xll.qlTenorBasisValue($Z$1,U2700,_xll.ohTrigger(CalibrationTrigger,$C$34:$C$37))</f>
        <v>1.2278040392687159E-4</v>
      </c>
      <c r="AA2700" s="78">
        <f>_xll.qlTenorBasisInstBasisValue($Z$1,$U2700,_xll.ohTrigger(CalibrationTrigger,$D$34:$D$37))</f>
        <v>1.2285222303367766E-4</v>
      </c>
      <c r="AB2700" s="78">
        <f>_xll.qlTenorBasisValue($AB$1,U2700,_xll.ohTrigger(CalibrationTrigger,$C$48:$C$51))</f>
        <v>4.3848482628422951E-4</v>
      </c>
      <c r="AC2700" s="78">
        <f>_xll.qlTenorBasisInstBasisValue($AB$1,$U2700,_xll.ohTrigger(CalibrationTrigger,$D$48:$D$51))</f>
        <v>4.3848819034842675E-4</v>
      </c>
    </row>
    <row r="2701" spans="19:29">
      <c r="S2701" s="64" t="s">
        <v>99</v>
      </c>
      <c r="T2701" s="143" t="str">
        <f>IFERROR(_xll.qlInterestRateIndexFixingDate(SimpleBasisIndex6M,U2701),"")</f>
        <v/>
      </c>
      <c r="U2701" s="143">
        <f>_xll.qlCalendarAdvance(Calendar,U2700,S2701,,,trigger)</f>
        <v>58488</v>
      </c>
      <c r="V2701" s="78">
        <f>_xll.qlTenorBasisValue($V$1,U2701,_xll.ohTrigger(CalibrationTrigger,$C$6:$C$9))</f>
        <v>5.3533501867076975E-4</v>
      </c>
      <c r="W2701" s="78">
        <f>_xll.qlTenorBasisInstBasisValue($V$1,U2701,_xll.ohTrigger(CalibrationTrigger,$D$6:$D$9))</f>
        <v>5.3547433050344696E-4</v>
      </c>
      <c r="X2701" s="78">
        <f>_xll.qlTenorBasisValue($X$1,U2701,_xll.ohTrigger(CalibrationTrigger,$C$20:$C$23))</f>
        <v>1.0354330768700367E-6</v>
      </c>
      <c r="Y2701" s="78">
        <f>_xll.qlTenorBasisInstBasisValue($X$1,$U2701,_xll.ohTrigger(CalibrationTrigger,$D$20:$D$23))</f>
        <v>1.0626821728635941E-6</v>
      </c>
      <c r="Z2701" s="78">
        <f>_xll.qlTenorBasisValue($Z$1,U2701,_xll.ohTrigger(CalibrationTrigger,$C$34:$C$37))</f>
        <v>1.2277780522932909E-4</v>
      </c>
      <c r="AA2701" s="78">
        <f>_xll.qlTenorBasisInstBasisValue($Z$1,$U2701,_xll.ohTrigger(CalibrationTrigger,$D$34:$D$37))</f>
        <v>1.228493199796665E-4</v>
      </c>
      <c r="AB2701" s="78">
        <f>_xll.qlTenorBasisValue($AB$1,U2701,_xll.ohTrigger(CalibrationTrigger,$C$48:$C$51))</f>
        <v>4.3848338291742963E-4</v>
      </c>
      <c r="AC2701" s="78">
        <f>_xll.qlTenorBasisInstBasisValue($AB$1,$U2701,_xll.ohTrigger(CalibrationTrigger,$D$48:$D$51))</f>
        <v>4.3848673192988473E-4</v>
      </c>
    </row>
    <row r="2702" spans="19:29">
      <c r="S2702" s="64" t="s">
        <v>99</v>
      </c>
      <c r="T2702" s="143" t="str">
        <f>IFERROR(_xll.qlInterestRateIndexFixingDate(SimpleBasisIndex6M,U2702),"")</f>
        <v/>
      </c>
      <c r="U2702" s="143">
        <f>_xll.qlCalendarAdvance(Calendar,U2701,S2702,,,trigger)</f>
        <v>58495</v>
      </c>
      <c r="V2702" s="78">
        <f>_xll.qlTenorBasisValue($V$1,U2702,_xll.ohTrigger(CalibrationTrigger,$C$6:$C$9))</f>
        <v>5.3532464099518E-4</v>
      </c>
      <c r="W2702" s="78">
        <f>_xll.qlTenorBasisInstBasisValue($V$1,U2702,_xll.ohTrigger(CalibrationTrigger,$D$6:$D$9))</f>
        <v>5.3546342856712528E-4</v>
      </c>
      <c r="X2702" s="78">
        <f>_xll.qlTenorBasisValue($X$1,U2702,_xll.ohTrigger(CalibrationTrigger,$C$20:$C$23))</f>
        <v>1.0312962809580229E-6</v>
      </c>
      <c r="Y2702" s="78">
        <f>_xll.qlTenorBasisInstBasisValue($X$1,$U2702,_xll.ohTrigger(CalibrationTrigger,$D$20:$D$23))</f>
        <v>1.0584376184655604E-6</v>
      </c>
      <c r="Z2702" s="78">
        <f>_xll.qlTenorBasisValue($Z$1,U2702,_xll.ohTrigger(CalibrationTrigger,$C$34:$C$37))</f>
        <v>1.22775217549512E-4</v>
      </c>
      <c r="AA2702" s="78">
        <f>_xll.qlTenorBasisInstBasisValue($Z$1,$U2702,_xll.ohTrigger(CalibrationTrigger,$D$34:$D$37))</f>
        <v>1.228464292180766E-4</v>
      </c>
      <c r="AB2702" s="78">
        <f>_xll.qlTenorBasisValue($AB$1,U2702,_xll.ohTrigger(CalibrationTrigger,$C$48:$C$51))</f>
        <v>4.3848194600903961E-4</v>
      </c>
      <c r="AC2702" s="78">
        <f>_xll.qlTenorBasisInstBasisValue($AB$1,$U2702,_xll.ohTrigger(CalibrationTrigger,$D$48:$D$51))</f>
        <v>4.3848528003638044E-4</v>
      </c>
    </row>
    <row r="2703" spans="19:29">
      <c r="S2703" s="64" t="s">
        <v>99</v>
      </c>
      <c r="T2703" s="143" t="str">
        <f>IFERROR(_xll.qlInterestRateIndexFixingDate(SimpleBasisIndex6M,U2703),"")</f>
        <v/>
      </c>
      <c r="U2703" s="143">
        <f>_xll.qlCalendarAdvance(Calendar,U2702,S2703,,,trigger)</f>
        <v>58502</v>
      </c>
      <c r="V2703" s="78">
        <f>_xll.qlTenorBasisValue($V$1,U2703,_xll.ohTrigger(CalibrationTrigger,$C$6:$C$9))</f>
        <v>5.3531430238364802E-4</v>
      </c>
      <c r="W2703" s="78">
        <f>_xll.qlTenorBasisInstBasisValue($V$1,U2703,_xll.ohTrigger(CalibrationTrigger,$D$6:$D$9))</f>
        <v>5.3545256763822663E-4</v>
      </c>
      <c r="X2703" s="78">
        <f>_xll.qlTenorBasisValue($X$1,U2703,_xll.ohTrigger(CalibrationTrigger,$C$20:$C$23))</f>
        <v>1.0271758466409743E-6</v>
      </c>
      <c r="Y2703" s="78">
        <f>_xll.qlTenorBasisInstBasisValue($X$1,$U2703,_xll.ohTrigger(CalibrationTrigger,$D$20:$D$23))</f>
        <v>1.0542098460017829E-6</v>
      </c>
      <c r="Z2703" s="78">
        <f>_xll.qlTenorBasisValue($Z$1,U2703,_xll.ohTrigger(CalibrationTrigger,$C$34:$C$37))</f>
        <v>1.2277264084125072E-4</v>
      </c>
      <c r="AA2703" s="78">
        <f>_xll.qlTenorBasisInstBasisValue($Z$1,$U2703,_xll.ohTrigger(CalibrationTrigger,$D$34:$D$37))</f>
        <v>1.228435506974784E-4</v>
      </c>
      <c r="AB2703" s="78">
        <f>_xll.qlTenorBasisValue($AB$1,U2703,_xll.ohTrigger(CalibrationTrigger,$C$48:$C$51))</f>
        <v>4.3848051553046851E-4</v>
      </c>
      <c r="AC2703" s="78">
        <f>_xll.qlTenorBasisInstBasisValue($AB$1,$U2703,_xll.ohTrigger(CalibrationTrigger,$D$48:$D$51))</f>
        <v>4.3848383463903197E-4</v>
      </c>
    </row>
    <row r="2704" spans="19:29">
      <c r="S2704" s="64" t="s">
        <v>99</v>
      </c>
      <c r="T2704" s="143" t="str">
        <f>IFERROR(_xll.qlInterestRateIndexFixingDate(SimpleBasisIndex6M,U2704),"")</f>
        <v/>
      </c>
      <c r="U2704" s="143">
        <f>_xll.qlCalendarAdvance(Calendar,U2703,S2704,,,trigger)</f>
        <v>58509</v>
      </c>
      <c r="V2704" s="78">
        <f>_xll.qlTenorBasisValue($V$1,U2704,_xll.ohTrigger(CalibrationTrigger,$C$6:$C$9))</f>
        <v>5.3530400269131842E-4</v>
      </c>
      <c r="W2704" s="78">
        <f>_xll.qlTenorBasisInstBasisValue($V$1,U2704,_xll.ohTrigger(CalibrationTrigger,$D$6:$D$9))</f>
        <v>5.3544174756483154E-4</v>
      </c>
      <c r="X2704" s="78">
        <f>_xll.qlTenorBasisValue($X$1,U2704,_xll.ohTrigger(CalibrationTrigger,$C$20:$C$23))</f>
        <v>1.0230717100847972E-6</v>
      </c>
      <c r="Y2704" s="78">
        <f>_xll.qlTenorBasisInstBasisValue($X$1,$U2704,_xll.ohTrigger(CalibrationTrigger,$D$20:$D$23))</f>
        <v>1.0499987900271249E-6</v>
      </c>
      <c r="Z2704" s="78">
        <f>_xll.qlTenorBasisValue($Z$1,U2704,_xll.ohTrigger(CalibrationTrigger,$C$34:$C$37))</f>
        <v>1.2277007505856623E-4</v>
      </c>
      <c r="AA2704" s="78">
        <f>_xll.qlTenorBasisInstBasisValue($Z$1,$U2704,_xll.ohTrigger(CalibrationTrigger,$D$34:$D$37))</f>
        <v>1.228406843666542E-4</v>
      </c>
      <c r="AB2704" s="78">
        <f>_xll.qlTenorBasisValue($AB$1,U2704,_xll.ohTrigger(CalibrationTrigger,$C$48:$C$51))</f>
        <v>4.3847909145325044E-4</v>
      </c>
      <c r="AC2704" s="78">
        <f>_xll.qlTenorBasisInstBasisValue($AB$1,$U2704,_xll.ohTrigger(CalibrationTrigger,$D$48:$D$51))</f>
        <v>4.3848239570908358E-4</v>
      </c>
    </row>
    <row r="2705" spans="19:29">
      <c r="S2705" s="64" t="s">
        <v>99</v>
      </c>
      <c r="T2705" s="143" t="str">
        <f>IFERROR(_xll.qlInterestRateIndexFixingDate(SimpleBasisIndex6M,U2705),"")</f>
        <v/>
      </c>
      <c r="U2705" s="143">
        <f>_xll.qlCalendarAdvance(Calendar,U2704,S2705,,,trigger)</f>
        <v>58516</v>
      </c>
      <c r="V2705" s="78">
        <f>_xll.qlTenorBasisValue($V$1,U2705,_xll.ohTrigger(CalibrationTrigger,$C$6:$C$9))</f>
        <v>5.3529374177386233E-4</v>
      </c>
      <c r="W2705" s="78">
        <f>_xll.qlTenorBasisInstBasisValue($V$1,U2705,_xll.ohTrigger(CalibrationTrigger,$D$6:$D$9))</f>
        <v>5.3543096819557259E-4</v>
      </c>
      <c r="X2705" s="78">
        <f>_xll.qlTenorBasisValue($X$1,U2705,_xll.ohTrigger(CalibrationTrigger,$C$20:$C$23))</f>
        <v>1.0189838077001139E-6</v>
      </c>
      <c r="Y2705" s="78">
        <f>_xll.qlTenorBasisInstBasisValue($X$1,$U2705,_xll.ohTrigger(CalibrationTrigger,$D$20:$D$23))</f>
        <v>1.0458043853471972E-6</v>
      </c>
      <c r="Z2705" s="78">
        <f>_xll.qlTenorBasisValue($Z$1,U2705,_xll.ohTrigger(CalibrationTrigger,$C$34:$C$37))</f>
        <v>1.2276752015566946E-4</v>
      </c>
      <c r="AA2705" s="78">
        <f>_xll.qlTenorBasisInstBasisValue($Z$1,$U2705,_xll.ohTrigger(CalibrationTrigger,$D$34:$D$37))</f>
        <v>1.2283783017459738E-4</v>
      </c>
      <c r="AB2705" s="78">
        <f>_xll.qlTenorBasisValue($AB$1,U2705,_xll.ohTrigger(CalibrationTrigger,$C$48:$C$51))</f>
        <v>4.3847767374904375E-4</v>
      </c>
      <c r="AC2705" s="78">
        <f>_xll.qlTenorBasisInstBasisValue($AB$1,$U2705,_xll.ohTrigger(CalibrationTrigger,$D$48:$D$51))</f>
        <v>4.3848096321790517E-4</v>
      </c>
    </row>
    <row r="2706" spans="19:29">
      <c r="S2706" s="64" t="s">
        <v>99</v>
      </c>
      <c r="T2706" s="143" t="str">
        <f>IFERROR(_xll.qlInterestRateIndexFixingDate(SimpleBasisIndex6M,U2706),"")</f>
        <v/>
      </c>
      <c r="U2706" s="143">
        <f>_xll.qlCalendarAdvance(Calendar,U2705,S2706,,,trigger)</f>
        <v>58523</v>
      </c>
      <c r="V2706" s="78">
        <f>_xll.qlTenorBasisValue($V$1,U2706,_xll.ohTrigger(CalibrationTrigger,$C$6:$C$9))</f>
        <v>5.3528351948747594E-4</v>
      </c>
      <c r="W2706" s="78">
        <f>_xll.qlTenorBasisInstBasisValue($V$1,U2706,_xll.ohTrigger(CalibrationTrigger,$D$6:$D$9))</f>
        <v>5.3542022937963193E-4</v>
      </c>
      <c r="X2706" s="78">
        <f>_xll.qlTenorBasisValue($X$1,U2706,_xll.ohTrigger(CalibrationTrigger,$C$20:$C$23))</f>
        <v>1.0149120761413389E-6</v>
      </c>
      <c r="Y2706" s="78">
        <f>_xll.qlTenorBasisInstBasisValue($X$1,$U2706,_xll.ohTrigger(CalibrationTrigger,$D$20:$D$23))</f>
        <v>1.0416265670174121E-6</v>
      </c>
      <c r="Z2706" s="78">
        <f>_xll.qlTenorBasisValue($Z$1,U2706,_xll.ohTrigger(CalibrationTrigger,$C$34:$C$37))</f>
        <v>1.2276497608696034E-4</v>
      </c>
      <c r="AA2706" s="78">
        <f>_xll.qlTenorBasisInstBasisValue($Z$1,$U2706,_xll.ohTrigger(CalibrationTrigger,$D$34:$D$37))</f>
        <v>1.2283498807051156E-4</v>
      </c>
      <c r="AB2706" s="78">
        <f>_xll.qlTenorBasisValue($AB$1,U2706,_xll.ohTrigger(CalibrationTrigger,$C$48:$C$51))</f>
        <v>4.3847626238963067E-4</v>
      </c>
      <c r="AC2706" s="78">
        <f>_xll.qlTenorBasisInstBasisValue($AB$1,$U2706,_xll.ohTrigger(CalibrationTrigger,$D$48:$D$51))</f>
        <v>4.384795371369916E-4</v>
      </c>
    </row>
    <row r="2707" spans="19:29">
      <c r="S2707" s="64" t="s">
        <v>99</v>
      </c>
      <c r="T2707" s="143" t="str">
        <f>IFERROR(_xll.qlInterestRateIndexFixingDate(SimpleBasisIndex6M,U2707),"")</f>
        <v/>
      </c>
      <c r="U2707" s="143">
        <f>_xll.qlCalendarAdvance(Calendar,U2706,S2707,,,trigger)</f>
        <v>58530</v>
      </c>
      <c r="V2707" s="78">
        <f>_xll.qlTenorBasisValue($V$1,U2707,_xll.ohTrigger(CalibrationTrigger,$C$6:$C$9))</f>
        <v>5.3527333568887823E-4</v>
      </c>
      <c r="W2707" s="78">
        <f>_xll.qlTenorBasisInstBasisValue($V$1,U2707,_xll.ohTrigger(CalibrationTrigger,$D$6:$D$9))</f>
        <v>5.354095309667398E-4</v>
      </c>
      <c r="X2707" s="78">
        <f>_xll.qlTenorBasisValue($X$1,U2707,_xll.ohTrigger(CalibrationTrigger,$C$20:$C$23))</f>
        <v>1.010856452305786E-6</v>
      </c>
      <c r="Y2707" s="78">
        <f>_xll.qlTenorBasisInstBasisValue($X$1,$U2707,_xll.ohTrigger(CalibrationTrigger,$D$20:$D$23))</f>
        <v>1.0374652703420696E-6</v>
      </c>
      <c r="Z2707" s="78">
        <f>_xll.qlTenorBasisValue($Z$1,U2707,_xll.ohTrigger(CalibrationTrigger,$C$34:$C$37))</f>
        <v>1.2276244280702724E-4</v>
      </c>
      <c r="AA2707" s="78">
        <f>_xll.qlTenorBasisInstBasisValue($Z$1,$U2707,_xll.ohTrigger(CalibrationTrigger,$D$34:$D$37))</f>
        <v>1.2283215800380979E-4</v>
      </c>
      <c r="AB2707" s="78">
        <f>_xll.qlTenorBasisValue($AB$1,U2707,_xll.ohTrigger(CalibrationTrigger,$C$48:$C$51))</f>
        <v>4.3847485734691666E-4</v>
      </c>
      <c r="AC2707" s="78">
        <f>_xll.qlTenorBasisInstBasisValue($AB$1,$U2707,_xll.ohTrigger(CalibrationTrigger,$D$48:$D$51))</f>
        <v>4.3847811743796231E-4</v>
      </c>
    </row>
    <row r="2708" spans="19:29">
      <c r="S2708" s="64" t="s">
        <v>99</v>
      </c>
      <c r="T2708" s="143" t="str">
        <f>IFERROR(_xll.qlInterestRateIndexFixingDate(SimpleBasisIndex6M,U2708),"")</f>
        <v/>
      </c>
      <c r="U2708" s="143">
        <f>_xll.qlCalendarAdvance(Calendar,U2707,S2708,,,trigger)</f>
        <v>58537</v>
      </c>
      <c r="V2708" s="78">
        <f>_xll.qlTenorBasisValue($V$1,U2708,_xll.ohTrigger(CalibrationTrigger,$C$6:$C$9))</f>
        <v>5.3526319023530951E-4</v>
      </c>
      <c r="W2708" s="78">
        <f>_xll.qlTenorBasisInstBasisValue($V$1,U2708,_xll.ohTrigger(CalibrationTrigger,$D$6:$D$9))</f>
        <v>5.3539887280717221E-4</v>
      </c>
      <c r="X2708" s="78">
        <f>_xll.qlTenorBasisValue($X$1,U2708,_xll.ohTrigger(CalibrationTrigger,$C$20:$C$23))</f>
        <v>1.0068168733327342E-6</v>
      </c>
      <c r="Y2708" s="78">
        <f>_xll.qlTenorBasisInstBasisValue($X$1,$U2708,_xll.ohTrigger(CalibrationTrigger,$D$20:$D$23))</f>
        <v>1.0333204308734021E-6</v>
      </c>
      <c r="Z2708" s="78">
        <f>_xll.qlTenorBasisValue($Z$1,U2708,_xll.ohTrigger(CalibrationTrigger,$C$34:$C$37))</f>
        <v>1.227599202706461E-4</v>
      </c>
      <c r="AA2708" s="78">
        <f>_xll.qlTenorBasisInstBasisValue($Z$1,$U2708,_xll.ohTrigger(CalibrationTrigger,$D$34:$D$37))</f>
        <v>1.2282933992411362E-4</v>
      </c>
      <c r="AB2708" s="78">
        <f>_xll.qlTenorBasisValue($AB$1,U2708,_xll.ohTrigger(CalibrationTrigger,$C$48:$C$51))</f>
        <v>4.3847345859292995E-4</v>
      </c>
      <c r="AC2708" s="78">
        <f>_xll.qlTenorBasisInstBasisValue($AB$1,$U2708,_xll.ohTrigger(CalibrationTrigger,$D$48:$D$51))</f>
        <v>4.3847670409256077E-4</v>
      </c>
    </row>
    <row r="2709" spans="19:29">
      <c r="S2709" s="64" t="s">
        <v>99</v>
      </c>
      <c r="T2709" s="143" t="str">
        <f>IFERROR(_xll.qlInterestRateIndexFixingDate(SimpleBasisIndex6M,U2709),"")</f>
        <v/>
      </c>
      <c r="U2709" s="143">
        <f>_xll.qlCalendarAdvance(Calendar,U2708,S2709,,,trigger)</f>
        <v>58544</v>
      </c>
      <c r="V2709" s="78">
        <f>_xll.qlTenorBasisValue($V$1,U2709,_xll.ohTrigger(CalibrationTrigger,$C$6:$C$9))</f>
        <v>5.3525308298452959E-4</v>
      </c>
      <c r="W2709" s="78">
        <f>_xll.qlTenorBasisInstBasisValue($V$1,U2709,_xll.ohTrigger(CalibrationTrigger,$D$6:$D$9))</f>
        <v>5.3538825475174924E-4</v>
      </c>
      <c r="X2709" s="78">
        <f>_xll.qlTenorBasisValue($X$1,U2709,_xll.ohTrigger(CalibrationTrigger,$C$20:$C$23))</f>
        <v>1.0027932766025345E-6</v>
      </c>
      <c r="Y2709" s="78">
        <f>_xll.qlTenorBasisInstBasisValue($X$1,$U2709,_xll.ohTrigger(CalibrationTrigger,$D$20:$D$23))</f>
        <v>1.0291919844106578E-6</v>
      </c>
      <c r="Z2709" s="78">
        <f>_xll.qlTenorBasisValue($Z$1,U2709,_xll.ohTrigger(CalibrationTrigger,$C$34:$C$37))</f>
        <v>1.227574084327796E-4</v>
      </c>
      <c r="AA2709" s="78">
        <f>_xll.qlTenorBasisInstBasisValue($Z$1,$U2709,_xll.ohTrigger(CalibrationTrigger,$D$34:$D$37))</f>
        <v>1.228265337812523E-4</v>
      </c>
      <c r="AB2709" s="78">
        <f>_xll.qlTenorBasisValue($AB$1,U2709,_xll.ohTrigger(CalibrationTrigger,$C$48:$C$51))</f>
        <v>4.3847206609982117E-4</v>
      </c>
      <c r="AC2709" s="78">
        <f>_xll.qlTenorBasisInstBasisValue($AB$1,$U2709,_xll.ohTrigger(CalibrationTrigger,$D$48:$D$51))</f>
        <v>4.3847529707265382E-4</v>
      </c>
    </row>
    <row r="2710" spans="19:29">
      <c r="S2710" s="64" t="s">
        <v>99</v>
      </c>
      <c r="T2710" s="143" t="str">
        <f>IFERROR(_xll.qlInterestRateIndexFixingDate(SimpleBasisIndex6M,U2710),"")</f>
        <v/>
      </c>
      <c r="U2710" s="143">
        <f>_xll.qlCalendarAdvance(Calendar,U2709,S2710,,,trigger)</f>
        <v>58551</v>
      </c>
      <c r="V2710" s="78">
        <f>_xll.qlTenorBasisValue($V$1,U2710,_xll.ohTrigger(CalibrationTrigger,$C$6:$C$9))</f>
        <v>5.3524301379481547E-4</v>
      </c>
      <c r="W2710" s="78">
        <f>_xll.qlTenorBasisInstBasisValue($V$1,U2710,_xll.ohTrigger(CalibrationTrigger,$D$6:$D$9))</f>
        <v>5.3537767665183306E-4</v>
      </c>
      <c r="X2710" s="78">
        <f>_xll.qlTenorBasisValue($X$1,U2710,_xll.ohTrigger(CalibrationTrigger,$C$20:$C$23))</f>
        <v>9.9878559973570808E-7</v>
      </c>
      <c r="Y2710" s="78">
        <f>_xll.qlTenorBasisInstBasisValue($X$1,$U2710,_xll.ohTrigger(CalibrationTrigger,$D$20:$D$23))</f>
        <v>1.0250798669991784E-6</v>
      </c>
      <c r="Z2710" s="78">
        <f>_xll.qlTenorBasisValue($Z$1,U2710,_xll.ohTrigger(CalibrationTrigger,$C$34:$C$37))</f>
        <v>1.227549072485766E-4</v>
      </c>
      <c r="AA2710" s="78">
        <f>_xll.qlTenorBasisInstBasisValue($Z$1,$U2710,_xll.ohTrigger(CalibrationTrigger,$D$34:$D$37))</f>
        <v>1.2282373952526192E-4</v>
      </c>
      <c r="AB2710" s="78">
        <f>_xll.qlTenorBasisValue($AB$1,U2710,_xll.ohTrigger(CalibrationTrigger,$C$48:$C$51))</f>
        <v>4.3847067983986241E-4</v>
      </c>
      <c r="AC2710" s="78">
        <f>_xll.qlTenorBasisInstBasisValue($AB$1,$U2710,_xll.ohTrigger(CalibrationTrigger,$D$48:$D$51))</f>
        <v>4.3847389635023133E-4</v>
      </c>
    </row>
    <row r="2711" spans="19:29">
      <c r="S2711" s="64" t="s">
        <v>99</v>
      </c>
      <c r="T2711" s="143" t="str">
        <f>IFERROR(_xll.qlInterestRateIndexFixingDate(SimpleBasisIndex6M,U2711),"")</f>
        <v/>
      </c>
      <c r="U2711" s="143">
        <f>_xll.qlCalendarAdvance(Calendar,U2710,S2711,,,trigger)</f>
        <v>58558</v>
      </c>
      <c r="V2711" s="78">
        <f>_xll.qlTenorBasisValue($V$1,U2711,_xll.ohTrigger(CalibrationTrigger,$C$6:$C$9))</f>
        <v>5.3523298252496011E-4</v>
      </c>
      <c r="W2711" s="78">
        <f>_xll.qlTenorBasisInstBasisValue($V$1,U2711,_xll.ohTrigger(CalibrationTrigger,$D$6:$D$9))</f>
        <v>5.3536713835932576E-4</v>
      </c>
      <c r="X2711" s="78">
        <f>_xll.qlTenorBasisValue($X$1,U2711,_xll.ohTrigger(CalibrationTrigger,$C$20:$C$23))</f>
        <v>9.9479378059204223E-7</v>
      </c>
      <c r="Y2711" s="78">
        <f>_xll.qlTenorBasisInstBasisValue($X$1,$U2711,_xll.ohTrigger(CalibrationTrigger,$D$20:$D$23))</f>
        <v>1.0209840149294735E-6</v>
      </c>
      <c r="Z2711" s="78">
        <f>_xll.qlTenorBasisValue($Z$1,U2711,_xll.ohTrigger(CalibrationTrigger,$C$34:$C$37))</f>
        <v>1.2275241667337119E-4</v>
      </c>
      <c r="AA2711" s="78">
        <f>_xll.qlTenorBasisInstBasisValue($Z$1,$U2711,_xll.ohTrigger(CalibrationTrigger,$D$34:$D$37))</f>
        <v>1.2282095710638459E-4</v>
      </c>
      <c r="AB2711" s="78">
        <f>_xll.qlTenorBasisValue($AB$1,U2711,_xll.ohTrigger(CalibrationTrigger,$C$48:$C$51))</f>
        <v>4.3846929978544704E-4</v>
      </c>
      <c r="AC2711" s="78">
        <f>_xll.qlTenorBasisInstBasisValue($AB$1,$U2711,_xll.ohTrigger(CalibrationTrigger,$D$48:$D$51))</f>
        <v>4.384725018974055E-4</v>
      </c>
    </row>
    <row r="2712" spans="19:29">
      <c r="S2712" s="64" t="s">
        <v>99</v>
      </c>
      <c r="T2712" s="143" t="str">
        <f>IFERROR(_xll.qlInterestRateIndexFixingDate(SimpleBasisIndex6M,U2712),"")</f>
        <v/>
      </c>
      <c r="U2712" s="143">
        <f>_xll.qlCalendarAdvance(Calendar,U2711,S2712,,,trigger)</f>
        <v>58565</v>
      </c>
      <c r="V2712" s="78">
        <f>_xll.qlTenorBasisValue($V$1,U2712,_xll.ohTrigger(CalibrationTrigger,$C$6:$C$9))</f>
        <v>5.3522298903427008E-4</v>
      </c>
      <c r="W2712" s="78">
        <f>_xll.qlTenorBasisInstBasisValue($V$1,U2712,_xll.ohTrigger(CalibrationTrigger,$D$6:$D$9))</f>
        <v>5.3535663972666819E-4</v>
      </c>
      <c r="X2712" s="78">
        <f>_xll.qlTenorBasisValue($X$1,U2712,_xll.ohTrigger(CalibrationTrigger,$C$20:$C$23))</f>
        <v>9.908177572696894E-7</v>
      </c>
      <c r="Y2712" s="78">
        <f>_xll.qlTenorBasisInstBasisValue($X$1,$U2712,_xll.ohTrigger(CalibrationTrigger,$D$20:$D$23))</f>
        <v>1.0169043647362983E-6</v>
      </c>
      <c r="Z2712" s="78">
        <f>_xll.qlTenorBasisValue($Z$1,U2712,_xll.ohTrigger(CalibrationTrigger,$C$34:$C$37))</f>
        <v>1.2274993666268203E-4</v>
      </c>
      <c r="AA2712" s="78">
        <f>_xll.qlTenorBasisInstBasisValue($Z$1,$U2712,_xll.ohTrigger(CalibrationTrigger,$D$34:$D$37))</f>
        <v>1.2281818647506763E-4</v>
      </c>
      <c r="AB2712" s="78">
        <f>_xll.qlTenorBasisValue($AB$1,U2712,_xll.ohTrigger(CalibrationTrigger,$C$48:$C$51))</f>
        <v>4.3846792590908926E-4</v>
      </c>
      <c r="AC2712" s="78">
        <f>_xll.qlTenorBasisInstBasisValue($AB$1,$U2712,_xll.ohTrigger(CalibrationTrigger,$D$48:$D$51))</f>
        <v>4.3847111368641045E-4</v>
      </c>
    </row>
    <row r="2713" spans="19:29">
      <c r="S2713" s="64" t="s">
        <v>99</v>
      </c>
      <c r="T2713" s="143" t="str">
        <f>IFERROR(_xll.qlInterestRateIndexFixingDate(SimpleBasisIndex6M,U2713),"")</f>
        <v/>
      </c>
      <c r="U2713" s="143">
        <f>_xll.qlCalendarAdvance(Calendar,U2712,S2713,,,trigger)</f>
        <v>58572</v>
      </c>
      <c r="V2713" s="78">
        <f>_xll.qlTenorBasisValue($V$1,U2713,_xll.ohTrigger(CalibrationTrigger,$C$6:$C$9))</f>
        <v>5.35213033182564E-4</v>
      </c>
      <c r="W2713" s="78">
        <f>_xll.qlTenorBasisInstBasisValue($V$1,U2713,_xll.ohTrigger(CalibrationTrigger,$D$6:$D$9))</f>
        <v>5.3534618060683702E-4</v>
      </c>
      <c r="X2713" s="78">
        <f>_xll.qlTenorBasisValue($X$1,U2713,_xll.ohTrigger(CalibrationTrigger,$C$20:$C$23))</f>
        <v>9.8685746810428321E-7</v>
      </c>
      <c r="Y2713" s="78">
        <f>_xll.qlTenorBasisInstBasisValue($X$1,$U2713,_xll.ohTrigger(CalibrationTrigger,$D$20:$D$23))</f>
        <v>1.0128408531977487E-6</v>
      </c>
      <c r="Z2713" s="78">
        <f>_xll.qlTenorBasisValue($Z$1,U2713,_xll.ohTrigger(CalibrationTrigger,$C$34:$C$37))</f>
        <v>1.227474671722116E-4</v>
      </c>
      <c r="AA2713" s="78">
        <f>_xll.qlTenorBasisInstBasisValue($Z$1,$U2713,_xll.ohTrigger(CalibrationTrigger,$D$34:$D$37))</f>
        <v>1.2281542758196272E-4</v>
      </c>
      <c r="AB2713" s="78">
        <f>_xll.qlTenorBasisValue($AB$1,U2713,_xll.ohTrigger(CalibrationTrigger,$C$48:$C$51))</f>
        <v>4.3846655818342313E-4</v>
      </c>
      <c r="AC2713" s="78">
        <f>_xll.qlTenorBasisInstBasisValue($AB$1,$U2713,_xll.ohTrigger(CalibrationTrigger,$D$48:$D$51))</f>
        <v>4.3846973168960152E-4</v>
      </c>
    </row>
    <row r="2714" spans="19:29">
      <c r="S2714" s="64" t="s">
        <v>99</v>
      </c>
      <c r="T2714" s="143" t="str">
        <f>IFERROR(_xll.qlInterestRateIndexFixingDate(SimpleBasisIndex6M,U2714),"")</f>
        <v/>
      </c>
      <c r="U2714" s="143">
        <f>_xll.qlCalendarAdvance(Calendar,U2713,S2714,,,trigger)</f>
        <v>58579</v>
      </c>
      <c r="V2714" s="78">
        <f>_xll.qlTenorBasisValue($V$1,U2714,_xll.ohTrigger(CalibrationTrigger,$C$6:$C$9))</f>
        <v>5.3520311483017081E-4</v>
      </c>
      <c r="W2714" s="78">
        <f>_xll.qlTenorBasisInstBasisValue($V$1,U2714,_xll.ohTrigger(CalibrationTrigger,$D$6:$D$9))</f>
        <v>5.3533576085334372E-4</v>
      </c>
      <c r="X2714" s="78">
        <f>_xll.qlTenorBasisValue($X$1,U2714,_xll.ohTrigger(CalibrationTrigger,$C$20:$C$23))</f>
        <v>9.8291285166804226E-7</v>
      </c>
      <c r="Y2714" s="78">
        <f>_xll.qlTenorBasisInstBasisValue($X$1,$U2714,_xll.ohTrigger(CalibrationTrigger,$D$20:$D$23))</f>
        <v>1.0087934173343414E-6</v>
      </c>
      <c r="Z2714" s="78">
        <f>_xll.qlTenorBasisValue($Z$1,U2714,_xll.ohTrigger(CalibrationTrigger,$C$34:$C$37))</f>
        <v>1.2274500815784544E-4</v>
      </c>
      <c r="AA2714" s="78">
        <f>_xll.qlTenorBasisInstBasisValue($Z$1,$U2714,_xll.ohTrigger(CalibrationTrigger,$D$34:$D$37))</f>
        <v>1.2281268037792504E-4</v>
      </c>
      <c r="AB2714" s="78">
        <f>_xll.qlTenorBasisValue($AB$1,U2714,_xll.ohTrigger(CalibrationTrigger,$C$48:$C$51))</f>
        <v>4.3846519658120257E-4</v>
      </c>
      <c r="AC2714" s="78">
        <f>_xll.qlTenorBasisInstBasisValue($AB$1,$U2714,_xll.ohTrigger(CalibrationTrigger,$D$48:$D$51))</f>
        <v>4.384683558794551E-4</v>
      </c>
    </row>
    <row r="2715" spans="19:29">
      <c r="S2715" s="64" t="s">
        <v>99</v>
      </c>
      <c r="T2715" s="143" t="str">
        <f>IFERROR(_xll.qlInterestRateIndexFixingDate(SimpleBasisIndex6M,U2715),"")</f>
        <v/>
      </c>
      <c r="U2715" s="143">
        <f>_xll.qlCalendarAdvance(Calendar,U2714,S2715,,,trigger)</f>
        <v>58586</v>
      </c>
      <c r="V2715" s="78">
        <f>_xll.qlTenorBasisValue($V$1,U2715,_xll.ohTrigger(CalibrationTrigger,$C$6:$C$9))</f>
        <v>5.3519323383792775E-4</v>
      </c>
      <c r="W2715" s="78">
        <f>_xll.qlTenorBasisInstBasisValue($V$1,U2715,_xll.ohTrigger(CalibrationTrigger,$D$6:$D$9))</f>
        <v>5.3532538032023203E-4</v>
      </c>
      <c r="X2715" s="78">
        <f>_xll.qlTenorBasisValue($X$1,U2715,_xll.ohTrigger(CalibrationTrigger,$C$20:$C$23))</f>
        <v>9.7898384676888518E-7</v>
      </c>
      <c r="Y2715" s="78">
        <f>_xll.qlTenorBasisInstBasisValue($X$1,$U2715,_xll.ohTrigger(CalibrationTrigger,$D$20:$D$23))</f>
        <v>1.0047619944081126E-6</v>
      </c>
      <c r="Z2715" s="78">
        <f>_xll.qlTenorBasisValue($Z$1,U2715,_xll.ohTrigger(CalibrationTrigger,$C$34:$C$37))</f>
        <v>1.2274255957565142E-4</v>
      </c>
      <c r="AA2715" s="78">
        <f>_xll.qlTenorBasisInstBasisValue($Z$1,$U2715,_xll.ohTrigger(CalibrationTrigger,$D$34:$D$37))</f>
        <v>1.2280994481401246E-4</v>
      </c>
      <c r="AB2715" s="78">
        <f>_xll.qlTenorBasisValue($AB$1,U2715,_xll.ohTrigger(CalibrationTrigger,$C$48:$C$51))</f>
        <v>4.3846384107530054E-4</v>
      </c>
      <c r="AC2715" s="78">
        <f>_xll.qlTenorBasisInstBasisValue($AB$1,$U2715,_xll.ohTrigger(CalibrationTrigger,$D$48:$D$51))</f>
        <v>4.3846698622856776E-4</v>
      </c>
    </row>
    <row r="2716" spans="19:29">
      <c r="S2716" s="64" t="s">
        <v>99</v>
      </c>
      <c r="T2716" s="143" t="str">
        <f>IFERROR(_xll.qlInterestRateIndexFixingDate(SimpleBasisIndex6M,U2716),"")</f>
        <v/>
      </c>
      <c r="U2716" s="143">
        <f>_xll.qlCalendarAdvance(Calendar,U2715,S2716,,,trigger)</f>
        <v>58593</v>
      </c>
      <c r="V2716" s="78">
        <f>_xll.qlTenorBasisValue($V$1,U2716,_xll.ohTrigger(CalibrationTrigger,$C$6:$C$9))</f>
        <v>5.3518339006717881E-4</v>
      </c>
      <c r="W2716" s="78">
        <f>_xll.qlTenorBasisInstBasisValue($V$1,U2716,_xll.ohTrigger(CalibrationTrigger,$D$6:$D$9))</f>
        <v>5.3531503886207672E-4</v>
      </c>
      <c r="X2716" s="78">
        <f>_xll.qlTenorBasisValue($X$1,U2716,_xll.ohTrigger(CalibrationTrigger,$C$20:$C$23))</f>
        <v>9.7507039244954278E-7</v>
      </c>
      <c r="Y2716" s="78">
        <f>_xll.qlTenorBasisInstBasisValue($X$1,$U2716,_xll.ohTrigger(CalibrationTrigger,$D$20:$D$23))</f>
        <v>1.000746521921703E-6</v>
      </c>
      <c r="Z2716" s="78">
        <f>_xll.qlTenorBasisValue($Z$1,U2716,_xll.ohTrigger(CalibrationTrigger,$C$34:$C$37))</f>
        <v>1.22740121381879E-4</v>
      </c>
      <c r="AA2716" s="78">
        <f>_xll.qlTenorBasisInstBasisValue($Z$1,$U2716,_xll.ohTrigger(CalibrationTrigger,$D$34:$D$37))</f>
        <v>1.2280722084148481E-4</v>
      </c>
      <c r="AB2716" s="78">
        <f>_xll.qlTenorBasisValue($AB$1,U2716,_xll.ohTrigger(CalibrationTrigger,$C$48:$C$51))</f>
        <v>4.3846249163870851E-4</v>
      </c>
      <c r="AC2716" s="78">
        <f>_xll.qlTenorBasisInstBasisValue($AB$1,$U2716,_xll.ohTrigger(CalibrationTrigger,$D$48:$D$51))</f>
        <v>4.3846562270965578E-4</v>
      </c>
    </row>
    <row r="2717" spans="19:29">
      <c r="S2717" s="64" t="s">
        <v>99</v>
      </c>
      <c r="T2717" s="143" t="str">
        <f>IFERROR(_xll.qlInterestRateIndexFixingDate(SimpleBasisIndex6M,U2717),"")</f>
        <v/>
      </c>
      <c r="U2717" s="143">
        <f>_xll.qlCalendarAdvance(Calendar,U2716,S2717,,,trigger)</f>
        <v>58600</v>
      </c>
      <c r="V2717" s="78">
        <f>_xll.qlTenorBasisValue($V$1,U2717,_xll.ohTrigger(CalibrationTrigger,$C$6:$C$9))</f>
        <v>5.3517358337977245E-4</v>
      </c>
      <c r="W2717" s="78">
        <f>_xll.qlTenorBasisInstBasisValue($V$1,U2717,_xll.ohTrigger(CalibrationTrigger,$D$6:$D$9))</f>
        <v>5.3530473633398089E-4</v>
      </c>
      <c r="X2717" s="78">
        <f>_xll.qlTenorBasisValue($X$1,U2717,_xll.ohTrigger(CalibrationTrigger,$C$20:$C$23))</f>
        <v>9.7117242798667877E-7</v>
      </c>
      <c r="Y2717" s="78">
        <f>_xll.qlTenorBasisInstBasisValue($X$1,$U2717,_xll.ohTrigger(CalibrationTrigger,$D$20:$D$23))</f>
        <v>9.9674693761746312E-7</v>
      </c>
      <c r="Z2717" s="78">
        <f>_xll.qlTenorBasisValue($Z$1,U2717,_xll.ohTrigger(CalibrationTrigger,$C$34:$C$37))</f>
        <v>1.227376935329584E-4</v>
      </c>
      <c r="AA2717" s="78">
        <f>_xll.qlTenorBasisInstBasisValue($Z$1,$U2717,_xll.ohTrigger(CalibrationTrigger,$D$34:$D$37))</f>
        <v>1.228045084118029E-4</v>
      </c>
      <c r="AB2717" s="78">
        <f>_xll.qlTenorBasisValue($AB$1,U2717,_xll.ohTrigger(CalibrationTrigger,$C$48:$C$51))</f>
        <v>4.3846114824453629E-4</v>
      </c>
      <c r="AC2717" s="78">
        <f>_xll.qlTenorBasisInstBasisValue($AB$1,$U2717,_xll.ohTrigger(CalibrationTrigger,$D$48:$D$51))</f>
        <v>4.3846426529555496E-4</v>
      </c>
    </row>
    <row r="2718" spans="19:29">
      <c r="S2718" s="64" t="s">
        <v>99</v>
      </c>
      <c r="T2718" s="143" t="str">
        <f>IFERROR(_xll.qlInterestRateIndexFixingDate(SimpleBasisIndex6M,U2718),"")</f>
        <v/>
      </c>
      <c r="U2718" s="143">
        <f>_xll.qlCalendarAdvance(Calendar,U2717,S2718,,,trigger)</f>
        <v>58607</v>
      </c>
      <c r="V2718" s="78">
        <f>_xll.qlTenorBasisValue($V$1,U2718,_xll.ohTrigger(CalibrationTrigger,$C$6:$C$9))</f>
        <v>5.3516381363806031E-4</v>
      </c>
      <c r="W2718" s="78">
        <f>_xll.qlTenorBasisInstBasisValue($V$1,U2718,_xll.ohTrigger(CalibrationTrigger,$D$6:$D$9))</f>
        <v>5.3529447259157499E-4</v>
      </c>
      <c r="X2718" s="78">
        <f>_xll.qlTenorBasisValue($X$1,U2718,_xll.ohTrigger(CalibrationTrigger,$C$20:$C$23))</f>
        <v>9.6728989289002496E-7</v>
      </c>
      <c r="Y2718" s="78">
        <f>_xll.qlTenorBasisInstBasisValue($X$1,$U2718,_xll.ohTrigger(CalibrationTrigger,$D$20:$D$23))</f>
        <v>9.9276317947656318E-7</v>
      </c>
      <c r="Z2718" s="78">
        <f>_xll.qlTenorBasisValue($Z$1,U2718,_xll.ohTrigger(CalibrationTrigger,$C$34:$C$37))</f>
        <v>1.2273527598550009E-4</v>
      </c>
      <c r="AA2718" s="78">
        <f>_xll.qlTenorBasisInstBasisValue($Z$1,$U2718,_xll.ohTrigger(CalibrationTrigger,$D$34:$D$37))</f>
        <v>1.2280180747662787E-4</v>
      </c>
      <c r="AB2718" s="78">
        <f>_xll.qlTenorBasisValue($AB$1,U2718,_xll.ohTrigger(CalibrationTrigger,$C$48:$C$51))</f>
        <v>4.3845981086601098E-4</v>
      </c>
      <c r="AC2718" s="78">
        <f>_xll.qlTenorBasisInstBasisValue($AB$1,$U2718,_xll.ohTrigger(CalibrationTrigger,$D$48:$D$51))</f>
        <v>4.3846291395921959E-4</v>
      </c>
    </row>
    <row r="2719" spans="19:29">
      <c r="S2719" s="64" t="s">
        <v>99</v>
      </c>
      <c r="T2719" s="143" t="str">
        <f>IFERROR(_xll.qlInterestRateIndexFixingDate(SimpleBasisIndex6M,U2719),"")</f>
        <v/>
      </c>
      <c r="U2719" s="143">
        <f>_xll.qlCalendarAdvance(Calendar,U2718,S2719,,,trigger)</f>
        <v>58614</v>
      </c>
      <c r="V2719" s="78">
        <f>_xll.qlTenorBasisValue($V$1,U2719,_xll.ohTrigger(CalibrationTrigger,$C$6:$C$9))</f>
        <v>5.3515408070489538E-4</v>
      </c>
      <c r="W2719" s="78">
        <f>_xll.qlTenorBasisInstBasisValue($V$1,U2719,_xll.ohTrigger(CalibrationTrigger,$D$6:$D$9))</f>
        <v>5.3528424749101414E-4</v>
      </c>
      <c r="X2719" s="78">
        <f>_xll.qlTenorBasisValue($X$1,U2719,_xll.ohTrigger(CalibrationTrigger,$C$20:$C$23))</f>
        <v>9.6342272690148533E-7</v>
      </c>
      <c r="Y2719" s="78">
        <f>_xll.qlTenorBasisInstBasisValue($X$1,$U2719,_xll.ohTrigger(CalibrationTrigger,$D$20:$D$23))</f>
        <v>9.8879518571807934E-7</v>
      </c>
      <c r="Z2719" s="78">
        <f>_xll.qlTenorBasisValue($Z$1,U2719,_xll.ohTrigger(CalibrationTrigger,$C$34:$C$37))</f>
        <v>1.2273286869629382E-4</v>
      </c>
      <c r="AA2719" s="78">
        <f>_xll.qlTenorBasisInstBasisValue($Z$1,$U2719,_xll.ohTrigger(CalibrationTrigger,$D$34:$D$37))</f>
        <v>1.2279911798782024E-4</v>
      </c>
      <c r="AB2719" s="78">
        <f>_xll.qlTenorBasisValue($AB$1,U2719,_xll.ohTrigger(CalibrationTrigger,$C$48:$C$51))</f>
        <v>4.3845847947647694E-4</v>
      </c>
      <c r="AC2719" s="78">
        <f>_xll.qlTenorBasisInstBasisValue($AB$1,$U2719,_xll.ohTrigger(CalibrationTrigger,$D$48:$D$51))</f>
        <v>4.3846156867372239E-4</v>
      </c>
    </row>
    <row r="2720" spans="19:29">
      <c r="S2720" s="64" t="s">
        <v>99</v>
      </c>
      <c r="T2720" s="143" t="str">
        <f>IFERROR(_xll.qlInterestRateIndexFixingDate(SimpleBasisIndex6M,U2720),"")</f>
        <v/>
      </c>
      <c r="U2720" s="143">
        <f>_xll.qlCalendarAdvance(Calendar,U2719,S2720,,,trigger)</f>
        <v>58621</v>
      </c>
      <c r="V2720" s="78">
        <f>_xll.qlTenorBasisValue($V$1,U2720,_xll.ohTrigger(CalibrationTrigger,$C$6:$C$9))</f>
        <v>5.351443844436298E-4</v>
      </c>
      <c r="W2720" s="78">
        <f>_xll.qlTenorBasisInstBasisValue($V$1,U2720,_xll.ohTrigger(CalibrationTrigger,$D$6:$D$9))</f>
        <v>5.352740608889771E-4</v>
      </c>
      <c r="X2720" s="78">
        <f>_xll.qlTenorBasisValue($X$1,U2720,_xll.ohTrigger(CalibrationTrigger,$C$20:$C$23))</f>
        <v>9.5957086999427818E-7</v>
      </c>
      <c r="Y2720" s="78">
        <f>_xll.qlTenorBasisInstBasisValue($X$1,$U2720,_xll.ohTrigger(CalibrationTrigger,$D$20:$D$23))</f>
        <v>9.8484289479811281E-7</v>
      </c>
      <c r="Z2720" s="78">
        <f>_xll.qlTenorBasisValue($Z$1,U2720,_xll.ohTrigger(CalibrationTrigger,$C$34:$C$37))</f>
        <v>1.2273047162230801E-4</v>
      </c>
      <c r="AA2720" s="78">
        <f>_xll.qlTenorBasisInstBasisValue($Z$1,$U2720,_xll.ohTrigger(CalibrationTrigger,$D$34:$D$37))</f>
        <v>1.2279643989743922E-4</v>
      </c>
      <c r="AB2720" s="78">
        <f>_xll.qlTenorBasisValue($AB$1,U2720,_xll.ohTrigger(CalibrationTrigger,$C$48:$C$51))</f>
        <v>4.384571540493951E-4</v>
      </c>
      <c r="AC2720" s="78">
        <f>_xll.qlTenorBasisInstBasisValue($AB$1,$U2720,_xll.ohTrigger(CalibrationTrigger,$D$48:$D$51))</f>
        <v>4.3846022941225384E-4</v>
      </c>
    </row>
    <row r="2721" spans="19:29">
      <c r="S2721" s="64" t="s">
        <v>99</v>
      </c>
      <c r="T2721" s="143" t="str">
        <f>IFERROR(_xll.qlInterestRateIndexFixingDate(SimpleBasisIndex6M,U2721),"")</f>
        <v/>
      </c>
      <c r="U2721" s="143">
        <f>_xll.qlCalendarAdvance(Calendar,U2720,S2721,,,trigger)</f>
        <v>58628</v>
      </c>
      <c r="V2721" s="78">
        <f>_xll.qlTenorBasisValue($V$1,U2721,_xll.ohTrigger(CalibrationTrigger,$C$6:$C$9))</f>
        <v>5.351347247181138E-4</v>
      </c>
      <c r="W2721" s="78">
        <f>_xll.qlTenorBasisInstBasisValue($V$1,U2721,_xll.ohTrigger(CalibrationTrigger,$D$6:$D$9))</f>
        <v>5.352639126426635E-4</v>
      </c>
      <c r="X2721" s="78">
        <f>_xll.qlTenorBasisValue($X$1,U2721,_xll.ohTrigger(CalibrationTrigger,$C$20:$C$23))</f>
        <v>9.5573426237206917E-7</v>
      </c>
      <c r="Y2721" s="78">
        <f>_xll.qlTenorBasisInstBasisValue($X$1,$U2721,_xll.ohTrigger(CalibrationTrigger,$D$20:$D$23))</f>
        <v>9.8090624540890399E-7</v>
      </c>
      <c r="Z2721" s="78">
        <f>_xll.qlTenorBasisValue($Z$1,U2721,_xll.ohTrigger(CalibrationTrigger,$C$34:$C$37))</f>
        <v>1.2272808472068905E-4</v>
      </c>
      <c r="AA2721" s="78">
        <f>_xll.qlTenorBasisInstBasisValue($Z$1,$U2721,_xll.ohTrigger(CalibrationTrigger,$D$34:$D$37))</f>
        <v>1.2279377315774182E-4</v>
      </c>
      <c r="AB2721" s="78">
        <f>_xll.qlTenorBasisValue($AB$1,U2721,_xll.ohTrigger(CalibrationTrigger,$C$48:$C$51))</f>
        <v>4.3845583455834244E-4</v>
      </c>
      <c r="AC2721" s="78">
        <f>_xll.qlTenorBasisInstBasisValue($AB$1,$U2721,_xll.ohTrigger(CalibrationTrigger,$D$48:$D$51))</f>
        <v>4.384588961481215E-4</v>
      </c>
    </row>
    <row r="2722" spans="19:29">
      <c r="S2722" s="64" t="s">
        <v>99</v>
      </c>
      <c r="T2722" s="143" t="str">
        <f>IFERROR(_xll.qlInterestRateIndexFixingDate(SimpleBasisIndex6M,U2722),"")</f>
        <v/>
      </c>
      <c r="U2722" s="143">
        <f>_xll.qlCalendarAdvance(Calendar,U2721,S2722,,,trigger)</f>
        <v>58635</v>
      </c>
      <c r="V2722" s="78">
        <f>_xll.qlTenorBasisValue($V$1,U2722,_xll.ohTrigger(CalibrationTrigger,$C$6:$C$9))</f>
        <v>5.3512510139269297E-4</v>
      </c>
      <c r="W2722" s="78">
        <f>_xll.qlTenorBasisInstBasisValue($V$1,U2722,_xll.ohTrigger(CalibrationTrigger,$D$6:$D$9))</f>
        <v>5.3525380260979272E-4</v>
      </c>
      <c r="X2722" s="78">
        <f>_xll.qlTenorBasisValue($X$1,U2722,_xll.ohTrigger(CalibrationTrigger,$C$20:$C$23))</f>
        <v>9.5191284446810169E-7</v>
      </c>
      <c r="Y2722" s="78">
        <f>_xll.qlTenorBasisInstBasisValue($X$1,$U2722,_xll.ohTrigger(CalibrationTrigger,$D$20:$D$23))</f>
        <v>9.769851764779406E-7</v>
      </c>
      <c r="Z2722" s="78">
        <f>_xll.qlTenorBasisValue($Z$1,U2722,_xll.ohTrigger(CalibrationTrigger,$C$34:$C$37))</f>
        <v>1.2272570794876047E-4</v>
      </c>
      <c r="AA2722" s="78">
        <f>_xll.qlTenorBasisInstBasisValue($Z$1,$U2722,_xll.ohTrigger(CalibrationTrigger,$D$34:$D$37))</f>
        <v>1.2279111772118211E-4</v>
      </c>
      <c r="AB2722" s="78">
        <f>_xll.qlTenorBasisValue($AB$1,U2722,_xll.ohTrigger(CalibrationTrigger,$C$48:$C$51))</f>
        <v>4.3845452097701154E-4</v>
      </c>
      <c r="AC2722" s="78">
        <f>_xll.qlTenorBasisInstBasisValue($AB$1,$U2722,_xll.ohTrigger(CalibrationTrigger,$D$48:$D$51))</f>
        <v>4.3845756885474988E-4</v>
      </c>
    </row>
    <row r="2723" spans="19:29">
      <c r="S2723" s="64" t="s">
        <v>99</v>
      </c>
      <c r="T2723" s="143" t="str">
        <f>IFERROR(_xll.qlInterestRateIndexFixingDate(SimpleBasisIndex6M,U2723),"")</f>
        <v/>
      </c>
      <c r="U2723" s="143">
        <f>_xll.qlCalendarAdvance(Calendar,U2722,S2723,,,trigger)</f>
        <v>58642</v>
      </c>
      <c r="V2723" s="78">
        <f>_xll.qlTenorBasisValue($V$1,U2723,_xll.ohTrigger(CalibrationTrigger,$C$6:$C$9))</f>
        <v>5.3511551433220743E-4</v>
      </c>
      <c r="W2723" s="78">
        <f>_xll.qlTenorBasisInstBasisValue($V$1,U2723,_xll.ohTrigger(CalibrationTrigger,$D$6:$D$9))</f>
        <v>5.3524373064860176E-4</v>
      </c>
      <c r="X2723" s="78">
        <f>_xll.qlTenorBasisValue($X$1,U2723,_xll.ohTrigger(CalibrationTrigger,$C$20:$C$23))</f>
        <v>9.4810655694433886E-7</v>
      </c>
      <c r="Y2723" s="78">
        <f>_xll.qlTenorBasisInstBasisValue($X$1,$U2723,_xll.ohTrigger(CalibrationTrigger,$D$20:$D$23))</f>
        <v>9.7307962716708037E-7</v>
      </c>
      <c r="Z2723" s="78">
        <f>_xll.qlTenorBasisValue($Z$1,U2723,_xll.ohTrigger(CalibrationTrigger,$C$34:$C$37))</f>
        <v>1.2272334126402237E-4</v>
      </c>
      <c r="AA2723" s="78">
        <f>_xll.qlTenorBasisInstBasisValue($Z$1,$U2723,_xll.ohTrigger(CalibrationTrigger,$D$34:$D$37))</f>
        <v>1.2278847354041037E-4</v>
      </c>
      <c r="AB2723" s="78">
        <f>_xll.qlTenorBasisValue($AB$1,U2723,_xll.ohTrigger(CalibrationTrigger,$C$48:$C$51))</f>
        <v>4.3845321327920999E-4</v>
      </c>
      <c r="AC2723" s="78">
        <f>_xll.qlTenorBasisInstBasisValue($AB$1,$U2723,_xll.ohTrigger(CalibrationTrigger,$D$48:$D$51))</f>
        <v>4.3845624750567952E-4</v>
      </c>
    </row>
    <row r="2724" spans="19:29">
      <c r="S2724" s="64" t="s">
        <v>99</v>
      </c>
      <c r="T2724" s="143" t="str">
        <f>IFERROR(_xll.qlInterestRateIndexFixingDate(SimpleBasisIndex6M,U2724),"")</f>
        <v/>
      </c>
      <c r="U2724" s="143">
        <f>_xll.qlCalendarAdvance(Calendar,U2723,S2724,,,trigger)</f>
        <v>58649</v>
      </c>
      <c r="V2724" s="78">
        <f>_xll.qlTenorBasisValue($V$1,U2724,_xll.ohTrigger(CalibrationTrigger,$C$6:$C$9))</f>
        <v>5.351059634019895E-4</v>
      </c>
      <c r="W2724" s="78">
        <f>_xll.qlTenorBasisInstBasisValue($V$1,U2724,_xll.ohTrigger(CalibrationTrigger,$D$6:$D$9))</f>
        <v>5.3523369661784336E-4</v>
      </c>
      <c r="X2724" s="78">
        <f>_xll.qlTenorBasisValue($X$1,U2724,_xll.ohTrigger(CalibrationTrigger,$C$20:$C$23))</f>
        <v>9.4431534069059905E-7</v>
      </c>
      <c r="Y2724" s="78">
        <f>_xll.qlTenorBasisInstBasisValue($X$1,$U2724,_xll.ohTrigger(CalibrationTrigger,$D$20:$D$23))</f>
        <v>9.6918953687166479E-7</v>
      </c>
      <c r="Z2724" s="78">
        <f>_xll.qlTenorBasisValue($Z$1,U2724,_xll.ohTrigger(CalibrationTrigger,$C$34:$C$37))</f>
        <v>1.2272098462415051E-4</v>
      </c>
      <c r="AA2724" s="78">
        <f>_xll.qlTenorBasisInstBasisValue($Z$1,$U2724,_xll.ohTrigger(CalibrationTrigger,$D$34:$D$37))</f>
        <v>1.2278584056827233E-4</v>
      </c>
      <c r="AB2724" s="78">
        <f>_xll.qlTenorBasisValue($AB$1,U2724,_xll.ohTrigger(CalibrationTrigger,$C$48:$C$51))</f>
        <v>4.3845191143886001E-4</v>
      </c>
      <c r="AC2724" s="78">
        <f>_xll.qlTenorBasisInstBasisValue($AB$1,$U2724,_xll.ohTrigger(CalibrationTrigger,$D$48:$D$51))</f>
        <v>4.3845493207456679E-4</v>
      </c>
    </row>
    <row r="2725" spans="19:29">
      <c r="S2725" s="64" t="s">
        <v>99</v>
      </c>
      <c r="T2725" s="143" t="str">
        <f>IFERROR(_xll.qlInterestRateIndexFixingDate(SimpleBasisIndex6M,U2725),"")</f>
        <v/>
      </c>
      <c r="U2725" s="143">
        <f>_xll.qlCalendarAdvance(Calendar,U2724,S2725,,,trigger)</f>
        <v>58656</v>
      </c>
      <c r="V2725" s="78">
        <f>_xll.qlTenorBasisValue($V$1,U2725,_xll.ohTrigger(CalibrationTrigger,$C$6:$C$9))</f>
        <v>5.3509644846786233E-4</v>
      </c>
      <c r="W2725" s="78">
        <f>_xll.qlTenorBasisInstBasisValue($V$1,U2725,_xll.ohTrigger(CalibrationTrigger,$D$6:$D$9))</f>
        <v>5.3522370037678427E-4</v>
      </c>
      <c r="X2725" s="78">
        <f>_xll.qlTenorBasisValue($X$1,U2725,_xll.ohTrigger(CalibrationTrigger,$C$20:$C$23))</f>
        <v>9.4053913682370843E-7</v>
      </c>
      <c r="Y2725" s="78">
        <f>_xll.qlTenorBasisInstBasisValue($X$1,$U2725,_xll.ohTrigger(CalibrationTrigger,$D$20:$D$23))</f>
        <v>9.6531484521965201E-7</v>
      </c>
      <c r="Z2725" s="78">
        <f>_xll.qlTenorBasisValue($Z$1,U2725,_xll.ohTrigger(CalibrationTrigger,$C$34:$C$37))</f>
        <v>1.2271863798699582E-4</v>
      </c>
      <c r="AA2725" s="78">
        <f>_xll.qlTenorBasisInstBasisValue($Z$1,$U2725,_xll.ohTrigger(CalibrationTrigger,$D$34:$D$37))</f>
        <v>1.227832187578084E-4</v>
      </c>
      <c r="AB2725" s="78">
        <f>_xll.qlTenorBasisValue($AB$1,U2725,_xll.ohTrigger(CalibrationTrigger,$C$48:$C$51))</f>
        <v>4.3845061542999788E-4</v>
      </c>
      <c r="AC2725" s="78">
        <f>_xll.qlTenorBasisInstBasisValue($AB$1,$U2725,_xll.ohTrigger(CalibrationTrigger,$D$48:$D$51))</f>
        <v>4.3845362253518334E-4</v>
      </c>
    </row>
    <row r="2726" spans="19:29">
      <c r="S2726" s="64" t="s">
        <v>99</v>
      </c>
      <c r="T2726" s="143" t="str">
        <f>IFERROR(_xll.qlInterestRateIndexFixingDate(SimpleBasisIndex6M,U2726),"")</f>
        <v/>
      </c>
      <c r="U2726" s="143">
        <f>_xll.qlCalendarAdvance(Calendar,U2725,S2726,,,trigger)</f>
        <v>58663</v>
      </c>
      <c r="V2726" s="78">
        <f>_xll.qlTenorBasisValue($V$1,U2726,_xll.ohTrigger(CalibrationTrigger,$C$6:$C$9))</f>
        <v>5.3508696939613784E-4</v>
      </c>
      <c r="W2726" s="78">
        <f>_xll.qlTenorBasisInstBasisValue($V$1,U2726,_xll.ohTrigger(CalibrationTrigger,$D$6:$D$9))</f>
        <v>5.3521374178520356E-4</v>
      </c>
      <c r="X2726" s="78">
        <f>_xll.qlTenorBasisValue($X$1,U2726,_xll.ohTrigger(CalibrationTrigger,$C$20:$C$23))</f>
        <v>9.3677788668664642E-7</v>
      </c>
      <c r="Y2726" s="78">
        <f>_xll.qlTenorBasisInstBasisValue($X$1,$U2726,_xll.ohTrigger(CalibrationTrigger,$D$20:$D$23))</f>
        <v>9.6145549207074201E-7</v>
      </c>
      <c r="Z2726" s="78">
        <f>_xll.qlTenorBasisValue($Z$1,U2726,_xll.ohTrigger(CalibrationTrigger,$C$34:$C$37))</f>
        <v>1.2271630131058351E-4</v>
      </c>
      <c r="AA2726" s="78">
        <f>_xll.qlTenorBasisInstBasisValue($Z$1,$U2726,_xll.ohTrigger(CalibrationTrigger,$D$34:$D$37))</f>
        <v>1.227806080622528E-4</v>
      </c>
      <c r="AB2726" s="78">
        <f>_xll.qlTenorBasisValue($AB$1,U2726,_xll.ohTrigger(CalibrationTrigger,$C$48:$C$51))</f>
        <v>4.3844932522677362E-4</v>
      </c>
      <c r="AC2726" s="78">
        <f>_xll.qlTenorBasisInstBasisValue($AB$1,$U2726,_xll.ohTrigger(CalibrationTrigger,$D$48:$D$51))</f>
        <v>4.384523188614155E-4</v>
      </c>
    </row>
    <row r="2727" spans="19:29">
      <c r="S2727" s="64" t="s">
        <v>99</v>
      </c>
      <c r="T2727" s="143" t="str">
        <f>IFERROR(_xll.qlInterestRateIndexFixingDate(SimpleBasisIndex6M,U2727),"")</f>
        <v/>
      </c>
      <c r="U2727" s="143">
        <f>_xll.qlCalendarAdvance(Calendar,U2726,S2727,,,trigger)</f>
        <v>58670</v>
      </c>
      <c r="V2727" s="78">
        <f>_xll.qlTenorBasisValue($V$1,U2727,_xll.ohTrigger(CalibrationTrigger,$C$6:$C$9))</f>
        <v>5.3507752605361496E-4</v>
      </c>
      <c r="W2727" s="78">
        <f>_xll.qlTenorBasisInstBasisValue($V$1,U2727,_xll.ohTrigger(CalibrationTrigger,$D$6:$D$9))</f>
        <v>5.3520382070339049E-4</v>
      </c>
      <c r="X2727" s="78">
        <f>_xll.qlTenorBasisValue($X$1,U2727,_xll.ohTrigger(CalibrationTrigger,$C$20:$C$23))</f>
        <v>9.3303153184768996E-7</v>
      </c>
      <c r="Y2727" s="78">
        <f>_xll.qlTenorBasisInstBasisValue($X$1,$U2727,_xll.ohTrigger(CalibrationTrigger,$D$20:$D$23))</f>
        <v>9.576114175155004E-7</v>
      </c>
      <c r="Z2727" s="78">
        <f>_xll.qlTenorBasisValue($Z$1,U2727,_xll.ohTrigger(CalibrationTrigger,$C$34:$C$37))</f>
        <v>1.2271397455311243E-4</v>
      </c>
      <c r="AA2727" s="78">
        <f>_xll.qlTenorBasisInstBasisValue($Z$1,$U2727,_xll.ohTrigger(CalibrationTrigger,$D$34:$D$37))</f>
        <v>1.2277800843503285E-4</v>
      </c>
      <c r="AB2727" s="78">
        <f>_xll.qlTenorBasisValue($AB$1,U2727,_xll.ohTrigger(CalibrationTrigger,$C$48:$C$51))</f>
        <v>4.3844804080345016E-4</v>
      </c>
      <c r="AC2727" s="78">
        <f>_xll.qlTenorBasisInstBasisValue($AB$1,$U2727,_xll.ohTrigger(CalibrationTrigger,$D$48:$D$51))</f>
        <v>4.3845102102726377E-4</v>
      </c>
    </row>
    <row r="2728" spans="19:29">
      <c r="S2728" s="64" t="s">
        <v>99</v>
      </c>
      <c r="T2728" s="143" t="str">
        <f>IFERROR(_xll.qlInterestRateIndexFixingDate(SimpleBasisIndex6M,U2728),"")</f>
        <v/>
      </c>
      <c r="U2728" s="143">
        <f>_xll.qlCalendarAdvance(Calendar,U2727,S2728,,,trigger)</f>
        <v>58677</v>
      </c>
      <c r="V2728" s="78">
        <f>_xll.qlTenorBasisValue($V$1,U2728,_xll.ohTrigger(CalibrationTrigger,$C$6:$C$9))</f>
        <v>5.3506811830757834E-4</v>
      </c>
      <c r="W2728" s="78">
        <f>_xll.qlTenorBasisInstBasisValue($V$1,U2728,_xll.ohTrigger(CalibrationTrigger,$D$6:$D$9))</f>
        <v>5.3519393699214283E-4</v>
      </c>
      <c r="X2728" s="78">
        <f>_xll.qlTenorBasisValue($X$1,U2728,_xll.ohTrigger(CalibrationTrigger,$C$20:$C$23))</f>
        <v>9.2930001409957792E-7</v>
      </c>
      <c r="Y2728" s="78">
        <f>_xll.qlTenorBasisInstBasisValue($X$1,$U2728,_xll.ohTrigger(CalibrationTrigger,$D$20:$D$23))</f>
        <v>9.5378256187450162E-7</v>
      </c>
      <c r="Z2728" s="78">
        <f>_xll.qlTenorBasisValue($Z$1,U2728,_xll.ohTrigger(CalibrationTrigger,$C$34:$C$37))</f>
        <v>1.2271165767295441E-4</v>
      </c>
      <c r="AA2728" s="78">
        <f>_xll.qlTenorBasisInstBasisValue($Z$1,$U2728,_xll.ohTrigger(CalibrationTrigger,$D$34:$D$37))</f>
        <v>1.2277541982976816E-4</v>
      </c>
      <c r="AB2728" s="78">
        <f>_xll.qlTenorBasisValue($AB$1,U2728,_xll.ohTrigger(CalibrationTrigger,$C$48:$C$51))</f>
        <v>4.3844676213440322E-4</v>
      </c>
      <c r="AC2728" s="78">
        <f>_xll.qlTenorBasisInstBasisValue($AB$1,$U2728,_xll.ohTrigger(CalibrationTrigger,$D$48:$D$51))</f>
        <v>4.3844972900684267E-4</v>
      </c>
    </row>
    <row r="2729" spans="19:29">
      <c r="S2729" s="64" t="s">
        <v>99</v>
      </c>
      <c r="T2729" s="143" t="str">
        <f>IFERROR(_xll.qlInterestRateIndexFixingDate(SimpleBasisIndex6M,U2729),"")</f>
        <v/>
      </c>
      <c r="U2729" s="143">
        <f>_xll.qlCalendarAdvance(Calendar,U2728,S2729,,,trigger)</f>
        <v>58684</v>
      </c>
      <c r="V2729" s="78">
        <f>_xll.qlTenorBasisValue($V$1,U2729,_xll.ohTrigger(CalibrationTrigger,$C$6:$C$9))</f>
        <v>5.3505874602579608E-4</v>
      </c>
      <c r="W2729" s="78">
        <f>_xll.qlTenorBasisInstBasisValue($V$1,U2729,_xll.ohTrigger(CalibrationTrigger,$D$6:$D$9))</f>
        <v>5.3518409051276511E-4</v>
      </c>
      <c r="X2729" s="78">
        <f>_xll.qlTenorBasisValue($X$1,U2729,_xll.ohTrigger(CalibrationTrigger,$C$20:$C$23))</f>
        <v>9.2558327545866323E-7</v>
      </c>
      <c r="Y2729" s="78">
        <f>_xll.qlTenorBasisInstBasisValue($X$1,$U2729,_xll.ohTrigger(CalibrationTrigger,$D$20:$D$23))</f>
        <v>9.4996886569746222E-7</v>
      </c>
      <c r="Z2729" s="78">
        <f>_xll.qlTenorBasisValue($Z$1,U2729,_xll.ohTrigger(CalibrationTrigger,$C$34:$C$37))</f>
        <v>1.2270935062865342E-4</v>
      </c>
      <c r="AA2729" s="78">
        <f>_xll.qlTenorBasisInstBasisValue($Z$1,$U2729,_xll.ohTrigger(CalibrationTrigger,$D$34:$D$37))</f>
        <v>1.2277284220026986E-4</v>
      </c>
      <c r="AB2729" s="78">
        <f>_xll.qlTenorBasisValue($AB$1,U2729,_xll.ohTrigger(CalibrationTrigger,$C$48:$C$51))</f>
        <v>4.3844548919412052E-4</v>
      </c>
      <c r="AC2729" s="78">
        <f>_xll.qlTenorBasisInstBasisValue($AB$1,$U2729,_xll.ohTrigger(CalibrationTrigger,$D$48:$D$51))</f>
        <v>4.3844844277437963E-4</v>
      </c>
    </row>
    <row r="2730" spans="19:29">
      <c r="S2730" s="64" t="s">
        <v>99</v>
      </c>
      <c r="T2730" s="143" t="str">
        <f>IFERROR(_xll.qlInterestRateIndexFixingDate(SimpleBasisIndex6M,U2730),"")</f>
        <v/>
      </c>
      <c r="U2730" s="143">
        <f>_xll.qlCalendarAdvance(Calendar,U2729,S2730,,,trigger)</f>
        <v>58691</v>
      </c>
      <c r="V2730" s="78">
        <f>_xll.qlTenorBasisValue($V$1,U2730,_xll.ohTrigger(CalibrationTrigger,$C$6:$C$9))</f>
        <v>5.3504940907651843E-4</v>
      </c>
      <c r="W2730" s="78">
        <f>_xll.qlTenorBasisInstBasisValue($V$1,U2730,_xll.ohTrigger(CalibrationTrigger,$D$6:$D$9))</f>
        <v>5.3517428112706696E-4</v>
      </c>
      <c r="X2730" s="78">
        <f>_xll.qlTenorBasisValue($X$1,U2730,_xll.ohTrigger(CalibrationTrigger,$C$20:$C$23))</f>
        <v>9.2188125816406764E-7</v>
      </c>
      <c r="Y2730" s="78">
        <f>_xll.qlTenorBasisInstBasisValue($X$1,$U2730,_xll.ohTrigger(CalibrationTrigger,$D$20:$D$23))</f>
        <v>9.4617026976237495E-7</v>
      </c>
      <c r="Z2730" s="78">
        <f>_xll.qlTenorBasisValue($Z$1,U2730,_xll.ohTrigger(CalibrationTrigger,$C$34:$C$37))</f>
        <v>1.2270705337892503E-4</v>
      </c>
      <c r="AA2730" s="78">
        <f>_xll.qlTenorBasisInstBasisValue($Z$1,$U2730,_xll.ohTrigger(CalibrationTrigger,$D$34:$D$37))</f>
        <v>1.2277027550053985E-4</v>
      </c>
      <c r="AB2730" s="78">
        <f>_xll.qlTenorBasisValue($AB$1,U2730,_xll.ohTrigger(CalibrationTrigger,$C$48:$C$51))</f>
        <v>4.3844422195720161E-4</v>
      </c>
      <c r="AC2730" s="78">
        <f>_xll.qlTenorBasisInstBasisValue($AB$1,$U2730,_xll.ohTrigger(CalibrationTrigger,$D$48:$D$51))</f>
        <v>4.3844716230421511E-4</v>
      </c>
    </row>
    <row r="2731" spans="19:29">
      <c r="S2731" s="64" t="s">
        <v>99</v>
      </c>
      <c r="T2731" s="143" t="str">
        <f>IFERROR(_xll.qlInterestRateIndexFixingDate(SimpleBasisIndex6M,U2731),"")</f>
        <v/>
      </c>
      <c r="U2731" s="143">
        <f>_xll.qlCalendarAdvance(Calendar,U2730,S2731,,,trigger)</f>
        <v>58698</v>
      </c>
      <c r="V2731" s="78">
        <f>_xll.qlTenorBasisValue($V$1,U2731,_xll.ohTrigger(CalibrationTrigger,$C$6:$C$9))</f>
        <v>5.3504010732847594E-4</v>
      </c>
      <c r="W2731" s="78">
        <f>_xll.qlTenorBasisInstBasisValue($V$1,U2731,_xll.ohTrigger(CalibrationTrigger,$D$6:$D$9))</f>
        <v>5.3516450869736079E-4</v>
      </c>
      <c r="X2731" s="78">
        <f>_xll.qlTenorBasisValue($X$1,U2731,_xll.ohTrigger(CalibrationTrigger,$C$20:$C$23))</f>
        <v>9.1819390467685584E-7</v>
      </c>
      <c r="Y2731" s="78">
        <f>_xll.qlTenorBasisInstBasisValue($X$1,$U2731,_xll.ohTrigger(CalibrationTrigger,$D$20:$D$23))</f>
        <v>9.4238671507466305E-7</v>
      </c>
      <c r="Z2731" s="78">
        <f>_xll.qlTenorBasisValue($Z$1,U2731,_xll.ohTrigger(CalibrationTrigger,$C$34:$C$37))</f>
        <v>1.2270476588265567E-4</v>
      </c>
      <c r="AA2731" s="78">
        <f>_xll.qlTenorBasisInstBasisValue($Z$1,$U2731,_xll.ohTrigger(CalibrationTrigger,$D$34:$D$37))</f>
        <v>1.2276771968476989E-4</v>
      </c>
      <c r="AB2731" s="78">
        <f>_xll.qlTenorBasisValue($AB$1,U2731,_xll.ohTrigger(CalibrationTrigger,$C$48:$C$51))</f>
        <v>4.3844296039835702E-4</v>
      </c>
      <c r="AC2731" s="78">
        <f>_xll.qlTenorBasisInstBasisValue($AB$1,$U2731,_xll.ohTrigger(CalibrationTrigger,$D$48:$D$51))</f>
        <v>4.3844588757080183E-4</v>
      </c>
    </row>
    <row r="2732" spans="19:29">
      <c r="S2732" s="64" t="s">
        <v>99</v>
      </c>
      <c r="T2732" s="143" t="str">
        <f>IFERROR(_xll.qlInterestRateIndexFixingDate(SimpleBasisIndex6M,U2732),"")</f>
        <v/>
      </c>
      <c r="U2732" s="143">
        <f>_xll.qlCalendarAdvance(Calendar,U2731,S2732,,,trigger)</f>
        <v>58705</v>
      </c>
      <c r="V2732" s="78">
        <f>_xll.qlTenorBasisValue($V$1,U2732,_xll.ohTrigger(CalibrationTrigger,$C$6:$C$9))</f>
        <v>5.3503084065087761E-4</v>
      </c>
      <c r="W2732" s="78">
        <f>_xll.qlTenorBasisInstBasisValue($V$1,U2732,_xll.ohTrigger(CalibrationTrigger,$D$6:$D$9))</f>
        <v>5.3515477308646088E-4</v>
      </c>
      <c r="X2732" s="78">
        <f>_xll.qlTenorBasisValue($X$1,U2732,_xll.ohTrigger(CalibrationTrigger,$C$20:$C$23))</f>
        <v>9.1452115767919557E-7</v>
      </c>
      <c r="Y2732" s="78">
        <f>_xll.qlTenorBasisInstBasisValue($X$1,$U2732,_xll.ohTrigger(CalibrationTrigger,$D$20:$D$23))</f>
        <v>9.3861814286631995E-7</v>
      </c>
      <c r="Z2732" s="78">
        <f>_xll.qlTenorBasisValue($Z$1,U2732,_xll.ohTrigger(CalibrationTrigger,$C$34:$C$37))</f>
        <v>1.2270248809890182E-4</v>
      </c>
      <c r="AA2732" s="78">
        <f>_xll.qlTenorBasisInstBasisValue($Z$1,$U2732,_xll.ohTrigger(CalibrationTrigger,$D$34:$D$37))</f>
        <v>1.2276517470734109E-4</v>
      </c>
      <c r="AB2732" s="78">
        <f>_xll.qlTenorBasisValue($AB$1,U2732,_xll.ohTrigger(CalibrationTrigger,$C$48:$C$51))</f>
        <v>4.3844170449240812E-4</v>
      </c>
      <c r="AC2732" s="78">
        <f>_xll.qlTenorBasisInstBasisValue($AB$1,$U2732,_xll.ohTrigger(CalibrationTrigger,$D$48:$D$51))</f>
        <v>4.3844461854870419E-4</v>
      </c>
    </row>
    <row r="2733" spans="19:29">
      <c r="S2733" s="64" t="s">
        <v>99</v>
      </c>
      <c r="T2733" s="143" t="str">
        <f>IFERROR(_xll.qlInterestRateIndexFixingDate(SimpleBasisIndex6M,U2733),"")</f>
        <v/>
      </c>
      <c r="U2733" s="143">
        <f>_xll.qlCalendarAdvance(Calendar,U2732,S2733,,,trigger)</f>
        <v>58712</v>
      </c>
      <c r="V2733" s="78">
        <f>_xll.qlTenorBasisValue($V$1,U2733,_xll.ohTrigger(CalibrationTrigger,$C$6:$C$9))</f>
        <v>5.3502160891340928E-4</v>
      </c>
      <c r="W2733" s="78">
        <f>_xll.qlTenorBasisInstBasisValue($V$1,U2733,_xll.ohTrigger(CalibrationTrigger,$D$6:$D$9))</f>
        <v>5.3514507415768065E-4</v>
      </c>
      <c r="X2733" s="78">
        <f>_xll.qlTenorBasisValue($X$1,U2733,_xll.ohTrigger(CalibrationTrigger,$C$20:$C$23))</f>
        <v>9.1086296007352292E-7</v>
      </c>
      <c r="Y2733" s="78">
        <f>_xll.qlTenorBasisInstBasisValue($X$1,$U2733,_xll.ohTrigger(CalibrationTrigger,$D$20:$D$23))</f>
        <v>9.3486449459505461E-7</v>
      </c>
      <c r="Z2733" s="78">
        <f>_xll.qlTenorBasisValue($Z$1,U2733,_xll.ohTrigger(CalibrationTrigger,$C$34:$C$37))</f>
        <v>1.2270021998688946E-4</v>
      </c>
      <c r="AA2733" s="78">
        <f>_xll.qlTenorBasisInstBasisValue($Z$1,$U2733,_xll.ohTrigger(CalibrationTrigger,$D$34:$D$37))</f>
        <v>1.2276264052282285E-4</v>
      </c>
      <c r="AB2733" s="78">
        <f>_xll.qlTenorBasisValue($AB$1,U2733,_xll.ohTrigger(CalibrationTrigger,$C$48:$C$51))</f>
        <v>4.3844045421428642E-4</v>
      </c>
      <c r="AC2733" s="78">
        <f>_xll.qlTenorBasisInstBasisValue($AB$1,$U2733,_xll.ohTrigger(CalibrationTrigger,$D$48:$D$51))</f>
        <v>4.3844335521259805E-4</v>
      </c>
    </row>
    <row r="2734" spans="19:29">
      <c r="S2734" s="64" t="s">
        <v>99</v>
      </c>
      <c r="T2734" s="143" t="str">
        <f>IFERROR(_xll.qlInterestRateIndexFixingDate(SimpleBasisIndex6M,U2734),"")</f>
        <v/>
      </c>
      <c r="U2734" s="143">
        <f>_xll.qlCalendarAdvance(Calendar,U2733,S2734,,,trigger)</f>
        <v>58719</v>
      </c>
      <c r="V2734" s="78">
        <f>_xll.qlTenorBasisValue($V$1,U2734,_xll.ohTrigger(CalibrationTrigger,$C$6:$C$9))</f>
        <v>5.3501241198623199E-4</v>
      </c>
      <c r="W2734" s="78">
        <f>_xll.qlTenorBasisInstBasisValue($V$1,U2734,_xll.ohTrigger(CalibrationTrigger,$D$6:$D$9))</f>
        <v>5.3513541177483152E-4</v>
      </c>
      <c r="X2734" s="78">
        <f>_xll.qlTenorBasisValue($X$1,U2734,_xll.ohTrigger(CalibrationTrigger,$C$20:$C$23))</f>
        <v>9.0721925498172499E-7</v>
      </c>
      <c r="Y2734" s="78">
        <f>_xll.qlTenorBasisInstBasisValue($X$1,$U2734,_xll.ohTrigger(CalibrationTrigger,$D$20:$D$23))</f>
        <v>9.3112571194345543E-7</v>
      </c>
      <c r="Z2734" s="78">
        <f>_xll.qlTenorBasisValue($Z$1,U2734,_xll.ohTrigger(CalibrationTrigger,$C$34:$C$37))</f>
        <v>1.2269796150601338E-4</v>
      </c>
      <c r="AA2734" s="78">
        <f>_xll.qlTenorBasisInstBasisValue($Z$1,$U2734,_xll.ohTrigger(CalibrationTrigger,$D$34:$D$37))</f>
        <v>1.2276011708597234E-4</v>
      </c>
      <c r="AB2734" s="78">
        <f>_xll.qlTenorBasisValue($AB$1,U2734,_xll.ohTrigger(CalibrationTrigger,$C$48:$C$51))</f>
        <v>4.3843920953903331E-4</v>
      </c>
      <c r="AC2734" s="78">
        <f>_xll.qlTenorBasisInstBasisValue($AB$1,$U2734,_xll.ohTrigger(CalibrationTrigger,$D$48:$D$51))</f>
        <v>4.3844209753727008E-4</v>
      </c>
    </row>
    <row r="2735" spans="19:29">
      <c r="S2735" s="64" t="s">
        <v>99</v>
      </c>
      <c r="T2735" s="143" t="str">
        <f>IFERROR(_xll.qlInterestRateIndexFixingDate(SimpleBasisIndex6M,U2735),"")</f>
        <v/>
      </c>
      <c r="U2735" s="143">
        <f>_xll.qlCalendarAdvance(Calendar,U2734,S2735,,,trigger)</f>
        <v>58726</v>
      </c>
      <c r="V2735" s="78">
        <f>_xll.qlTenorBasisValue($V$1,U2735,_xll.ohTrigger(CalibrationTrigger,$C$6:$C$9))</f>
        <v>5.3500324973998047E-4</v>
      </c>
      <c r="W2735" s="78">
        <f>_xll.qlTenorBasisInstBasisValue($V$1,U2735,_xll.ohTrigger(CalibrationTrigger,$D$6:$D$9))</f>
        <v>5.3512578580222105E-4</v>
      </c>
      <c r="X2735" s="78">
        <f>_xll.qlTenorBasisValue($X$1,U2735,_xll.ohTrigger(CalibrationTrigger,$C$20:$C$23))</f>
        <v>9.0358998574430363E-7</v>
      </c>
      <c r="Y2735" s="78">
        <f>_xll.qlTenorBasisInstBasisValue($X$1,$U2735,_xll.ohTrigger(CalibrationTrigger,$D$20:$D$23))</f>
        <v>9.2740173681813309E-7</v>
      </c>
      <c r="Z2735" s="78">
        <f>_xll.qlTenorBasisValue($Z$1,U2735,_xll.ohTrigger(CalibrationTrigger,$C$34:$C$37))</f>
        <v>1.2269571261583633E-4</v>
      </c>
      <c r="AA2735" s="78">
        <f>_xll.qlTenorBasisInstBasisValue($Z$1,$U2735,_xll.ohTrigger(CalibrationTrigger,$D$34:$D$37))</f>
        <v>1.2275760435173356E-4</v>
      </c>
      <c r="AB2735" s="78">
        <f>_xll.qlTenorBasisValue($AB$1,U2735,_xll.ohTrigger(CalibrationTrigger,$C$48:$C$51))</f>
        <v>4.3843797044179926E-4</v>
      </c>
      <c r="AC2735" s="78">
        <f>_xll.qlTenorBasisInstBasisValue($AB$1,$U2735,_xll.ohTrigger(CalibrationTrigger,$D$48:$D$51))</f>
        <v>4.384408454976173E-4</v>
      </c>
    </row>
    <row r="2736" spans="19:29">
      <c r="S2736" s="64" t="s">
        <v>99</v>
      </c>
      <c r="T2736" s="143" t="str">
        <f>IFERROR(_xll.qlInterestRateIndexFixingDate(SimpleBasisIndex6M,U2736),"")</f>
        <v/>
      </c>
      <c r="U2736" s="143">
        <f>_xll.qlCalendarAdvance(Calendar,U2735,S2736,,,trigger)</f>
        <v>58733</v>
      </c>
      <c r="V2736" s="78">
        <f>_xll.qlTenorBasisValue($V$1,U2736,_xll.ohTrigger(CalibrationTrigger,$C$6:$C$9))</f>
        <v>5.3499412204576088E-4</v>
      </c>
      <c r="W2736" s="78">
        <f>_xll.qlTenorBasisInstBasisValue($V$1,U2736,_xll.ohTrigger(CalibrationTrigger,$D$6:$D$9))</f>
        <v>5.3511619610465083E-4</v>
      </c>
      <c r="X2736" s="78">
        <f>_xll.qlTenorBasisValue($X$1,U2736,_xll.ohTrigger(CalibrationTrigger,$C$20:$C$23))</f>
        <v>8.9997509591956389E-7</v>
      </c>
      <c r="Y2736" s="78">
        <f>_xll.qlTenorBasisInstBasisValue($X$1,$U2736,_xll.ohTrigger(CalibrationTrigger,$D$20:$D$23))</f>
        <v>9.2369251134888957E-7</v>
      </c>
      <c r="Z2736" s="78">
        <f>_xll.qlTenorBasisValue($Z$1,U2736,_xll.ohTrigger(CalibrationTrigger,$C$34:$C$37))</f>
        <v>1.2269347327608854E-4</v>
      </c>
      <c r="AA2736" s="78">
        <f>_xll.qlTenorBasisInstBasisValue($Z$1,$U2736,_xll.ohTrigger(CalibrationTrigger,$D$34:$D$37))</f>
        <v>1.2275510227523673E-4</v>
      </c>
      <c r="AB2736" s="78">
        <f>_xll.qlTenorBasisValue($AB$1,U2736,_xll.ohTrigger(CalibrationTrigger,$C$48:$C$51))</f>
        <v>4.3843673689784364E-4</v>
      </c>
      <c r="AC2736" s="78">
        <f>_xll.qlTenorBasisInstBasisValue($AB$1,$U2736,_xll.ohTrigger(CalibrationTrigger,$D$48:$D$51))</f>
        <v>4.3843959906864657E-4</v>
      </c>
    </row>
    <row r="2737" spans="19:29">
      <c r="S2737" s="64" t="s">
        <v>99</v>
      </c>
      <c r="T2737" s="143" t="str">
        <f>IFERROR(_xll.qlInterestRateIndexFixingDate(SimpleBasisIndex6M,U2737),"")</f>
        <v/>
      </c>
      <c r="U2737" s="143">
        <f>_xll.qlCalendarAdvance(Calendar,U2736,S2737,,,trigger)</f>
        <v>58740</v>
      </c>
      <c r="V2737" s="78">
        <f>_xll.qlTenorBasisValue($V$1,U2737,_xll.ohTrigger(CalibrationTrigger,$C$6:$C$9))</f>
        <v>5.3498502877514988E-4</v>
      </c>
      <c r="W2737" s="78">
        <f>_xll.qlTenorBasisInstBasisValue($V$1,U2737,_xll.ohTrigger(CalibrationTrigger,$D$6:$D$9))</f>
        <v>5.3510664254741516E-4</v>
      </c>
      <c r="X2737" s="78">
        <f>_xll.qlTenorBasisValue($X$1,U2737,_xll.ohTrigger(CalibrationTrigger,$C$20:$C$23))</f>
        <v>8.9637452928279089E-7</v>
      </c>
      <c r="Y2737" s="78">
        <f>_xll.qlTenorBasisInstBasisValue($X$1,$U2737,_xll.ohTrigger(CalibrationTrigger,$D$20:$D$23))</f>
        <v>9.1999797788787598E-7</v>
      </c>
      <c r="Z2737" s="78">
        <f>_xll.qlTenorBasisValue($Z$1,U2737,_xll.ohTrigger(CalibrationTrigger,$C$34:$C$37))</f>
        <v>1.2269124344666693E-4</v>
      </c>
      <c r="AA2737" s="78">
        <f>_xll.qlTenorBasisInstBasisValue($Z$1,$U2737,_xll.ohTrigger(CalibrationTrigger,$D$34:$D$37))</f>
        <v>1.2275261081179739E-4</v>
      </c>
      <c r="AB2737" s="78">
        <f>_xll.qlTenorBasisValue($AB$1,U2737,_xll.ohTrigger(CalibrationTrigger,$C$48:$C$51))</f>
        <v>4.3843550888253424E-4</v>
      </c>
      <c r="AC2737" s="78">
        <f>_xll.qlTenorBasisInstBasisValue($AB$1,$U2737,_xll.ohTrigger(CalibrationTrigger,$D$48:$D$51))</f>
        <v>4.3843835822547438E-4</v>
      </c>
    </row>
    <row r="2738" spans="19:29">
      <c r="S2738" s="64" t="s">
        <v>99</v>
      </c>
      <c r="T2738" s="143" t="str">
        <f>IFERROR(_xll.qlInterestRateIndexFixingDate(SimpleBasisIndex6M,U2738),"")</f>
        <v/>
      </c>
      <c r="U2738" s="143">
        <f>_xll.qlCalendarAdvance(Calendar,U2737,S2738,,,trigger)</f>
        <v>58747</v>
      </c>
      <c r="V2738" s="78">
        <f>_xll.qlTenorBasisValue($V$1,U2738,_xll.ohTrigger(CalibrationTrigger,$C$6:$C$9))</f>
        <v>5.3497596980019223E-4</v>
      </c>
      <c r="W2738" s="78">
        <f>_xll.qlTenorBasisInstBasisValue($V$1,U2738,_xll.ohTrigger(CalibrationTrigger,$D$6:$D$9))</f>
        <v>5.3509712499629901E-4</v>
      </c>
      <c r="X2738" s="78">
        <f>_xll.qlTenorBasisValue($X$1,U2738,_xll.ohTrigger(CalibrationTrigger,$C$20:$C$23))</f>
        <v>8.927882298254295E-7</v>
      </c>
      <c r="Y2738" s="78">
        <f>_xll.qlTenorBasisInstBasisValue($X$1,$U2738,_xll.ohTrigger(CalibrationTrigger,$D$20:$D$23))</f>
        <v>9.1631807900875139E-7</v>
      </c>
      <c r="Z2738" s="78">
        <f>_xll.qlTenorBasisValue($Z$1,U2738,_xll.ohTrigger(CalibrationTrigger,$C$34:$C$37))</f>
        <v>1.2268902308763442E-4</v>
      </c>
      <c r="AA2738" s="78">
        <f>_xll.qlTenorBasisInstBasisValue($Z$1,$U2738,_xll.ohTrigger(CalibrationTrigger,$D$34:$D$37))</f>
        <v>1.2275012991691574E-4</v>
      </c>
      <c r="AB2738" s="78">
        <f>_xll.qlTenorBasisValue($AB$1,U2738,_xll.ohTrigger(CalibrationTrigger,$C$48:$C$51))</f>
        <v>4.3843428637134658E-4</v>
      </c>
      <c r="AC2738" s="78">
        <f>_xll.qlTenorBasisInstBasisValue($AB$1,$U2738,_xll.ohTrigger(CalibrationTrigger,$D$48:$D$51))</f>
        <v>4.3843712294332595E-4</v>
      </c>
    </row>
    <row r="2739" spans="19:29">
      <c r="S2739" s="64" t="s">
        <v>99</v>
      </c>
      <c r="T2739" s="143" t="str">
        <f>IFERROR(_xll.qlInterestRateIndexFixingDate(SimpleBasisIndex6M,U2739),"")</f>
        <v/>
      </c>
      <c r="U2739" s="143">
        <f>_xll.qlCalendarAdvance(Calendar,U2738,S2739,,,trigger)</f>
        <v>58754</v>
      </c>
      <c r="V2739" s="78">
        <f>_xll.qlTenorBasisValue($V$1,U2739,_xll.ohTrigger(CalibrationTrigger,$C$6:$C$9))</f>
        <v>5.3496694499339972E-4</v>
      </c>
      <c r="W2739" s="78">
        <f>_xll.qlTenorBasisInstBasisValue($V$1,U2739,_xll.ohTrigger(CalibrationTrigger,$D$6:$D$9))</f>
        <v>5.3508764331757657E-4</v>
      </c>
      <c r="X2739" s="78">
        <f>_xll.qlTenorBasisValue($X$1,U2739,_xll.ohTrigger(CalibrationTrigger,$C$20:$C$23))</f>
        <v>8.8921614175428125E-7</v>
      </c>
      <c r="Y2739" s="78">
        <f>_xll.qlTenorBasisInstBasisValue($X$1,$U2739,_xll.ohTrigger(CalibrationTrigger,$D$20:$D$23))</f>
        <v>9.1265275750586174E-7</v>
      </c>
      <c r="Z2739" s="78">
        <f>_xll.qlTenorBasisValue($Z$1,U2739,_xll.ohTrigger(CalibrationTrigger,$C$34:$C$37))</f>
        <v>1.2268681215921935E-4</v>
      </c>
      <c r="AA2739" s="78">
        <f>_xll.qlTenorBasisInstBasisValue($Z$1,$U2739,_xll.ohTrigger(CalibrationTrigger,$D$34:$D$37))</f>
        <v>1.2274765954627592E-4</v>
      </c>
      <c r="AB2739" s="78">
        <f>_xll.qlTenorBasisValue($AB$1,U2739,_xll.ohTrigger(CalibrationTrigger,$C$48:$C$51))</f>
        <v>4.3843306933986361E-4</v>
      </c>
      <c r="AC2739" s="78">
        <f>_xll.qlTenorBasisInstBasisValue($AB$1,$U2739,_xll.ohTrigger(CalibrationTrigger,$D$48:$D$51))</f>
        <v>4.3843589319753507E-4</v>
      </c>
    </row>
    <row r="2740" spans="19:29">
      <c r="S2740" s="64" t="s">
        <v>99</v>
      </c>
      <c r="T2740" s="143" t="str">
        <f>IFERROR(_xll.qlInterestRateIndexFixingDate(SimpleBasisIndex6M,U2740),"")</f>
        <v/>
      </c>
      <c r="U2740" s="143">
        <f>_xll.qlCalendarAdvance(Calendar,U2739,S2740,,,trigger)</f>
        <v>58761</v>
      </c>
      <c r="V2740" s="78">
        <f>_xll.qlTenorBasisValue($V$1,U2740,_xll.ohTrigger(CalibrationTrigger,$C$6:$C$9))</f>
        <v>5.3495795422774919E-4</v>
      </c>
      <c r="W2740" s="78">
        <f>_xll.qlTenorBasisInstBasisValue($V$1,U2740,_xll.ohTrigger(CalibrationTrigger,$D$6:$D$9))</f>
        <v>5.3507819737800926E-4</v>
      </c>
      <c r="X2740" s="78">
        <f>_xll.qlTenorBasisValue($X$1,U2740,_xll.ohTrigger(CalibrationTrigger,$C$20:$C$23))</f>
        <v>8.8565820949068912E-7</v>
      </c>
      <c r="Y2740" s="78">
        <f>_xll.qlTenorBasisInstBasisValue($X$1,$U2740,_xll.ohTrigger(CalibrationTrigger,$D$20:$D$23))</f>
        <v>9.0900195639340424E-7</v>
      </c>
      <c r="Z2740" s="78">
        <f>_xll.qlTenorBasisValue($Z$1,U2740,_xll.ohTrigger(CalibrationTrigger,$C$34:$C$37))</f>
        <v>1.2268461062181466E-4</v>
      </c>
      <c r="AA2740" s="78">
        <f>_xll.qlTenorBasisInstBasisValue($Z$1,$U2740,_xll.ohTrigger(CalibrationTrigger,$D$34:$D$37))</f>
        <v>1.2274519965574515E-4</v>
      </c>
      <c r="AB2740" s="78">
        <f>_xll.qlTenorBasisValue($AB$1,U2740,_xll.ohTrigger(CalibrationTrigger,$C$48:$C$51))</f>
        <v>4.3843185776377535E-4</v>
      </c>
      <c r="AC2740" s="78">
        <f>_xll.qlTenorBasisInstBasisValue($AB$1,$U2740,_xll.ohTrigger(CalibrationTrigger,$D$48:$D$51))</f>
        <v>4.3843466896354355E-4</v>
      </c>
    </row>
    <row r="2741" spans="19:29">
      <c r="S2741" s="64" t="s">
        <v>99</v>
      </c>
      <c r="T2741" s="143" t="str">
        <f>IFERROR(_xll.qlInterestRateIndexFixingDate(SimpleBasisIndex6M,U2741),"")</f>
        <v/>
      </c>
      <c r="U2741" s="143">
        <f>_xll.qlCalendarAdvance(Calendar,U2740,S2741,,,trigger)</f>
        <v>58768</v>
      </c>
      <c r="V2741" s="78">
        <f>_xll.qlTenorBasisValue($V$1,U2741,_xll.ohTrigger(CalibrationTrigger,$C$6:$C$9))</f>
        <v>5.3494899737668085E-4</v>
      </c>
      <c r="W2741" s="78">
        <f>_xll.qlTenorBasisInstBasisValue($V$1,U2741,_xll.ohTrigger(CalibrationTrigger,$D$6:$D$9))</f>
        <v>5.3506878704484377E-4</v>
      </c>
      <c r="X2741" s="78">
        <f>_xll.qlTenorBasisValue($X$1,U2741,_xll.ohTrigger(CalibrationTrigger,$C$20:$C$23))</f>
        <v>8.8211437766972666E-7</v>
      </c>
      <c r="Y2741" s="78">
        <f>_xll.qlTenorBasisInstBasisValue($X$1,$U2741,_xll.ohTrigger(CalibrationTrigger,$D$20:$D$23))</f>
        <v>9.0536561890459778E-7</v>
      </c>
      <c r="Z2741" s="78">
        <f>_xll.qlTenorBasisValue($Z$1,U2741,_xll.ohTrigger(CalibrationTrigger,$C$34:$C$37))</f>
        <v>1.2268241843597742E-4</v>
      </c>
      <c r="AA2741" s="78">
        <f>_xll.qlTenorBasisInstBasisValue($Z$1,$U2741,_xll.ohTrigger(CalibrationTrigger,$D$34:$D$37))</f>
        <v>1.2274275020137312E-4</v>
      </c>
      <c r="AB2741" s="78">
        <f>_xll.qlTenorBasisValue($AB$1,U2741,_xll.ohTrigger(CalibrationTrigger,$C$48:$C$51))</f>
        <v>4.3843065161887812E-4</v>
      </c>
      <c r="AC2741" s="78">
        <f>_xll.qlTenorBasisInstBasisValue($AB$1,$U2741,_xll.ohTrigger(CalibrationTrigger,$D$48:$D$51))</f>
        <v>4.3843345021690072E-4</v>
      </c>
    </row>
    <row r="2742" spans="19:29">
      <c r="S2742" s="64" t="s">
        <v>99</v>
      </c>
      <c r="T2742" s="143" t="str">
        <f>IFERROR(_xll.qlInterestRateIndexFixingDate(SimpleBasisIndex6M,U2742),"")</f>
        <v/>
      </c>
      <c r="U2742" s="143">
        <f>_xll.qlCalendarAdvance(Calendar,U2741,S2742,,,trigger)</f>
        <v>58775</v>
      </c>
      <c r="V2742" s="78">
        <f>_xll.qlTenorBasisValue($V$1,U2742,_xll.ohTrigger(CalibrationTrigger,$C$6:$C$9))</f>
        <v>5.3494007431409689E-4</v>
      </c>
      <c r="W2742" s="78">
        <f>_xll.qlTenorBasisInstBasisValue($V$1,U2742,_xll.ohTrigger(CalibrationTrigger,$D$6:$D$9))</f>
        <v>5.3505941218581104E-4</v>
      </c>
      <c r="X2742" s="78">
        <f>_xll.qlTenorBasisValue($X$1,U2742,_xll.ohTrigger(CalibrationTrigger,$C$20:$C$23))</f>
        <v>8.7858459113940347E-7</v>
      </c>
      <c r="Y2742" s="78">
        <f>_xll.qlTenorBasisInstBasisValue($X$1,$U2742,_xll.ohTrigger(CalibrationTrigger,$D$20:$D$23))</f>
        <v>9.0174368849086826E-7</v>
      </c>
      <c r="Z2742" s="78">
        <f>_xll.qlTenorBasisValue($Z$1,U2742,_xll.ohTrigger(CalibrationTrigger,$C$34:$C$37))</f>
        <v>1.2268023556242795E-4</v>
      </c>
      <c r="AA2742" s="78">
        <f>_xll.qlTenorBasisInstBasisValue($Z$1,$U2742,_xll.ohTrigger(CalibrationTrigger,$D$34:$D$37))</f>
        <v>1.2274031113939117E-4</v>
      </c>
      <c r="AB2742" s="78">
        <f>_xll.qlTenorBasisValue($AB$1,U2742,_xll.ohTrigger(CalibrationTrigger,$C$48:$C$51))</f>
        <v>4.3842945088107439E-4</v>
      </c>
      <c r="AC2742" s="78">
        <f>_xll.qlTenorBasisInstBasisValue($AB$1,$U2742,_xll.ohTrigger(CalibrationTrigger,$D$48:$D$51))</f>
        <v>4.3843223693326304E-4</v>
      </c>
    </row>
    <row r="2743" spans="19:29">
      <c r="S2743" s="64" t="s">
        <v>99</v>
      </c>
      <c r="T2743" s="143" t="str">
        <f>IFERROR(_xll.qlInterestRateIndexFixingDate(SimpleBasisIndex6M,U2743),"")</f>
        <v/>
      </c>
      <c r="U2743" s="143">
        <f>_xll.qlCalendarAdvance(Calendar,U2742,S2743,,,trigger)</f>
        <v>58782</v>
      </c>
      <c r="V2743" s="78">
        <f>_xll.qlTenorBasisValue($V$1,U2743,_xll.ohTrigger(CalibrationTrigger,$C$6:$C$9))</f>
        <v>5.3493118491435964E-4</v>
      </c>
      <c r="W2743" s="78">
        <f>_xll.qlTenorBasisInstBasisValue($V$1,U2743,_xll.ohTrigger(CalibrationTrigger,$D$6:$D$9))</f>
        <v>5.35050072669124E-4</v>
      </c>
      <c r="X2743" s="78">
        <f>_xll.qlTenorBasisValue($X$1,U2743,_xll.ohTrigger(CalibrationTrigger,$C$20:$C$23))</f>
        <v>8.7506879495985941E-7</v>
      </c>
      <c r="Y2743" s="78">
        <f>_xll.qlTenorBasisInstBasisValue($X$1,$U2743,_xll.ohTrigger(CalibrationTrigger,$D$20:$D$23))</f>
        <v>8.9813610882102441E-7</v>
      </c>
      <c r="Z2743" s="78">
        <f>_xll.qlTenorBasisValue($Z$1,U2743,_xll.ohTrigger(CalibrationTrigger,$C$34:$C$37))</f>
        <v>1.2267806196204927E-4</v>
      </c>
      <c r="AA2743" s="78">
        <f>_xll.qlTenorBasisInstBasisValue($Z$1,$U2743,_xll.ohTrigger(CalibrationTrigger,$D$34:$D$37))</f>
        <v>1.2273788242621149E-4</v>
      </c>
      <c r="AB2743" s="78">
        <f>_xll.qlTenorBasisValue($AB$1,U2743,_xll.ohTrigger(CalibrationTrigger,$C$48:$C$51))</f>
        <v>4.3842825552637207E-4</v>
      </c>
      <c r="AC2743" s="78">
        <f>_xll.qlTenorBasisInstBasisValue($AB$1,$U2743,_xll.ohTrigger(CalibrationTrigger,$D$48:$D$51))</f>
        <v>4.3843102908839356E-4</v>
      </c>
    </row>
    <row r="2744" spans="19:29">
      <c r="S2744" s="64" t="s">
        <v>99</v>
      </c>
      <c r="T2744" s="143" t="str">
        <f>IFERROR(_xll.qlInterestRateIndexFixingDate(SimpleBasisIndex6M,U2744),"")</f>
        <v/>
      </c>
      <c r="U2744" s="143">
        <f>_xll.qlCalendarAdvance(Calendar,U2743,S2744,,,trigger)</f>
        <v>58789</v>
      </c>
      <c r="V2744" s="78">
        <f>_xll.qlTenorBasisValue($V$1,U2744,_xll.ohTrigger(CalibrationTrigger,$C$6:$C$9))</f>
        <v>5.3492232905228982E-4</v>
      </c>
      <c r="W2744" s="78">
        <f>_xll.qlTenorBasisInstBasisValue($V$1,U2744,_xll.ohTrigger(CalibrationTrigger,$D$6:$D$9))</f>
        <v>5.350407683634759E-4</v>
      </c>
      <c r="X2744" s="78">
        <f>_xll.qlTenorBasisValue($X$1,U2744,_xll.ohTrigger(CalibrationTrigger,$C$20:$C$23))</f>
        <v>8.7156693440256158E-7</v>
      </c>
      <c r="Y2744" s="78">
        <f>_xll.qlTenorBasisInstBasisValue($X$1,$U2744,_xll.ohTrigger(CalibrationTrigger,$D$20:$D$23))</f>
        <v>8.9454282378043507E-7</v>
      </c>
      <c r="Z2744" s="78">
        <f>_xll.qlTenorBasisValue($Z$1,U2744,_xll.ohTrigger(CalibrationTrigger,$C$34:$C$37))</f>
        <v>1.2267589759588647E-4</v>
      </c>
      <c r="AA2744" s="78">
        <f>_xll.qlTenorBasisInstBasisValue($Z$1,$U2744,_xll.ohTrigger(CalibrationTrigger,$D$34:$D$37))</f>
        <v>1.2273546401842656E-4</v>
      </c>
      <c r="AB2744" s="78">
        <f>_xll.qlTenorBasisValue($AB$1,U2744,_xll.ohTrigger(CalibrationTrigger,$C$48:$C$51))</f>
        <v>4.3842706553088434E-4</v>
      </c>
      <c r="AC2744" s="78">
        <f>_xll.qlTenorBasisInstBasisValue($AB$1,$U2744,_xll.ohTrigger(CalibrationTrigger,$D$48:$D$51))</f>
        <v>4.3842982665816152E-4</v>
      </c>
    </row>
    <row r="2745" spans="19:29">
      <c r="S2745" s="64" t="s">
        <v>99</v>
      </c>
      <c r="T2745" s="143" t="str">
        <f>IFERROR(_xll.qlInterestRateIndexFixingDate(SimpleBasisIndex6M,U2745),"")</f>
        <v/>
      </c>
      <c r="U2745" s="143">
        <f>_xll.qlCalendarAdvance(Calendar,U2744,S2745,,,trigger)</f>
        <v>58796</v>
      </c>
      <c r="V2745" s="78">
        <f>_xll.qlTenorBasisValue($V$1,U2745,_xll.ohTrigger(CalibrationTrigger,$C$6:$C$9))</f>
        <v>5.3491350660316527E-4</v>
      </c>
      <c r="W2745" s="78">
        <f>_xll.qlTenorBasisInstBasisValue($V$1,U2745,_xll.ohTrigger(CalibrationTrigger,$D$6:$D$9))</f>
        <v>5.3503149913803878E-4</v>
      </c>
      <c r="X2745" s="78">
        <f>_xll.qlTenorBasisValue($X$1,U2745,_xll.ohTrigger(CalibrationTrigger,$C$20:$C$23))</f>
        <v>8.6807895494952107E-7</v>
      </c>
      <c r="Y2745" s="78">
        <f>_xll.qlTenorBasisInstBasisValue($X$1,$U2745,_xll.ohTrigger(CalibrationTrigger,$D$20:$D$23))</f>
        <v>8.9096377747022761E-7</v>
      </c>
      <c r="Z2745" s="78">
        <f>_xll.qlTenorBasisValue($Z$1,U2745,_xll.ohTrigger(CalibrationTrigger,$C$34:$C$37))</f>
        <v>1.2267374242514597E-4</v>
      </c>
      <c r="AA2745" s="78">
        <f>_xll.qlTenorBasisInstBasisValue($Z$1,$U2745,_xll.ohTrigger(CalibrationTrigger,$D$34:$D$37))</f>
        <v>1.2273305587280828E-4</v>
      </c>
      <c r="AB2745" s="78">
        <f>_xll.qlTenorBasisValue($AB$1,U2745,_xll.ohTrigger(CalibrationTrigger,$C$48:$C$51))</f>
        <v>4.3842588087082891E-4</v>
      </c>
      <c r="AC2745" s="78">
        <f>_xll.qlTenorBasisInstBasisValue($AB$1,$U2745,_xll.ohTrigger(CalibrationTrigger,$D$48:$D$51))</f>
        <v>4.384286296185418E-4</v>
      </c>
    </row>
    <row r="2746" spans="19:29">
      <c r="S2746" s="64" t="s">
        <v>99</v>
      </c>
      <c r="T2746" s="143" t="str">
        <f>IFERROR(_xll.qlInterestRateIndexFixingDate(SimpleBasisIndex6M,U2746),"")</f>
        <v/>
      </c>
      <c r="U2746" s="143">
        <f>_xll.qlCalendarAdvance(Calendar,U2745,S2746,,,trigger)</f>
        <v>58803</v>
      </c>
      <c r="V2746" s="78">
        <f>_xll.qlTenorBasisValue($V$1,U2746,_xll.ohTrigger(CalibrationTrigger,$C$6:$C$9))</f>
        <v>5.3490471744271884E-4</v>
      </c>
      <c r="W2746" s="78">
        <f>_xll.qlTenorBasisInstBasisValue($V$1,U2746,_xll.ohTrigger(CalibrationTrigger,$D$6:$D$9))</f>
        <v>5.3502226486246162E-4</v>
      </c>
      <c r="X2746" s="78">
        <f>_xll.qlTenorBasisValue($X$1,U2746,_xll.ohTrigger(CalibrationTrigger,$C$20:$C$23))</f>
        <v>8.6460480229248567E-7</v>
      </c>
      <c r="Y2746" s="78">
        <f>_xll.qlTenorBasisInstBasisValue($X$1,$U2746,_xll.ohTrigger(CalibrationTrigger,$D$20:$D$23))</f>
        <v>8.8739891420646041E-7</v>
      </c>
      <c r="Z2746" s="78">
        <f>_xll.qlTenorBasisValue($Z$1,U2746,_xll.ohTrigger(CalibrationTrigger,$C$34:$C$37))</f>
        <v>1.226715964111949E-4</v>
      </c>
      <c r="AA2746" s="78">
        <f>_xll.qlTenorBasisInstBasisValue($Z$1,$U2746,_xll.ohTrigger(CalibrationTrigger,$D$34:$D$37))</f>
        <v>1.2273065794630729E-4</v>
      </c>
      <c r="AB2746" s="78">
        <f>_xll.qlTenorBasisValue($AB$1,U2746,_xll.ohTrigger(CalibrationTrigger,$C$48:$C$51))</f>
        <v>4.3842470152252776E-4</v>
      </c>
      <c r="AC2746" s="78">
        <f>_xll.qlTenorBasisInstBasisValue($AB$1,$U2746,_xll.ohTrigger(CalibrationTrigger,$D$48:$D$51))</f>
        <v>4.3842743794561464E-4</v>
      </c>
    </row>
    <row r="2747" spans="19:29">
      <c r="S2747" s="64" t="s">
        <v>99</v>
      </c>
      <c r="T2747" s="143" t="str">
        <f>IFERROR(_xll.qlInterestRateIndexFixingDate(SimpleBasisIndex6M,U2747),"")</f>
        <v/>
      </c>
      <c r="U2747" s="143">
        <f>_xll.qlCalendarAdvance(Calendar,U2746,S2747,,,trigger)</f>
        <v>58810</v>
      </c>
      <c r="V2747" s="78">
        <f>_xll.qlTenorBasisValue($V$1,U2747,_xll.ohTrigger(CalibrationTrigger,$C$6:$C$9))</f>
        <v>5.3489596144713726E-4</v>
      </c>
      <c r="W2747" s="78">
        <f>_xll.qlTenorBasisInstBasisValue($V$1,U2747,_xll.ohTrigger(CalibrationTrigger,$D$6:$D$9))</f>
        <v>5.3501306540686892E-4</v>
      </c>
      <c r="X2747" s="78">
        <f>_xll.qlTenorBasisValue($X$1,U2747,_xll.ohTrigger(CalibrationTrigger,$C$20:$C$23))</f>
        <v>8.6114442233216968E-7</v>
      </c>
      <c r="Y2747" s="78">
        <f>_xll.qlTenorBasisInstBasisValue($X$1,$U2747,_xll.ohTrigger(CalibrationTrigger,$D$20:$D$23))</f>
        <v>8.8384817851933482E-7</v>
      </c>
      <c r="Z2747" s="78">
        <f>_xll.qlTenorBasisValue($Z$1,U2747,_xll.ohTrigger(CalibrationTrigger,$C$34:$C$37))</f>
        <v>1.2266945951556048E-4</v>
      </c>
      <c r="AA2747" s="78">
        <f>_xll.qlTenorBasisInstBasisValue($Z$1,$U2747,_xll.ohTrigger(CalibrationTrigger,$D$34:$D$37))</f>
        <v>1.2272827019605223E-4</v>
      </c>
      <c r="AB2747" s="78">
        <f>_xll.qlTenorBasisValue($AB$1,U2747,_xll.ohTrigger(CalibrationTrigger,$C$48:$C$51))</f>
        <v>4.3842352746240656E-4</v>
      </c>
      <c r="AC2747" s="78">
        <f>_xll.qlTenorBasisInstBasisValue($AB$1,$U2747,_xll.ohTrigger(CalibrationTrigger,$D$48:$D$51))</f>
        <v>4.3842625161556498E-4</v>
      </c>
    </row>
    <row r="2748" spans="19:29">
      <c r="S2748" s="64" t="s">
        <v>99</v>
      </c>
      <c r="T2748" s="143" t="str">
        <f>IFERROR(_xll.qlInterestRateIndexFixingDate(SimpleBasisIndex6M,U2748),"")</f>
        <v/>
      </c>
      <c r="U2748" s="143">
        <f>_xll.qlCalendarAdvance(Calendar,U2747,S2748,,,trigger)</f>
        <v>58817</v>
      </c>
      <c r="V2748" s="78">
        <f>_xll.qlTenorBasisValue($V$1,U2748,_xll.ohTrigger(CalibrationTrigger,$C$6:$C$9))</f>
        <v>5.3488723849305934E-4</v>
      </c>
      <c r="W2748" s="78">
        <f>_xll.qlTenorBasisInstBasisValue($V$1,U2748,_xll.ohTrigger(CalibrationTrigger,$D$6:$D$9))</f>
        <v>5.3500390064185844E-4</v>
      </c>
      <c r="X2748" s="78">
        <f>_xll.qlTenorBasisValue($X$1,U2748,_xll.ohTrigger(CalibrationTrigger,$C$20:$C$23))</f>
        <v>8.5769776117744736E-7</v>
      </c>
      <c r="Y2748" s="78">
        <f>_xll.qlTenorBasisInstBasisValue($X$1,$U2748,_xll.ohTrigger(CalibrationTrigger,$D$20:$D$23))</f>
        <v>8.8031151515236928E-7</v>
      </c>
      <c r="Z2748" s="78">
        <f>_xll.qlTenorBasisValue($Z$1,U2748,_xll.ohTrigger(CalibrationTrigger,$C$34:$C$37))</f>
        <v>1.2266733169992927E-4</v>
      </c>
      <c r="AA2748" s="78">
        <f>_xll.qlTenorBasisInstBasisValue($Z$1,$U2748,_xll.ohTrigger(CalibrationTrigger,$D$34:$D$37))</f>
        <v>1.2272589257934902E-4</v>
      </c>
      <c r="AB2748" s="78">
        <f>_xll.qlTenorBasisValue($AB$1,U2748,_xll.ohTrigger(CalibrationTrigger,$C$48:$C$51))</f>
        <v>4.3842235866699438E-4</v>
      </c>
      <c r="AC2748" s="78">
        <f>_xll.qlTenorBasisInstBasisValue($AB$1,$U2748,_xll.ohTrigger(CalibrationTrigger,$D$48:$D$51))</f>
        <v>4.3842507060468214E-4</v>
      </c>
    </row>
    <row r="2749" spans="19:29">
      <c r="S2749" s="64" t="s">
        <v>99</v>
      </c>
      <c r="T2749" s="143" t="str">
        <f>IFERROR(_xll.qlInterestRateIndexFixingDate(SimpleBasisIndex6M,U2749),"")</f>
        <v/>
      </c>
      <c r="U2749" s="143">
        <f>_xll.qlCalendarAdvance(Calendar,U2748,S2749,,,trigger)</f>
        <v>58824</v>
      </c>
      <c r="V2749" s="78">
        <f>_xll.qlTenorBasisValue($V$1,U2749,_xll.ohTrigger(CalibrationTrigger,$C$6:$C$9))</f>
        <v>5.3487854845757409E-4</v>
      </c>
      <c r="W2749" s="78">
        <f>_xll.qlTenorBasisInstBasisValue($V$1,U2749,_xll.ohTrigger(CalibrationTrigger,$D$6:$D$9))</f>
        <v>5.3499477043850011E-4</v>
      </c>
      <c r="X2749" s="78">
        <f>_xll.qlTenorBasisValue($X$1,U2749,_xll.ohTrigger(CalibrationTrigger,$C$20:$C$23))</f>
        <v>8.542647651445791E-7</v>
      </c>
      <c r="Y2749" s="78">
        <f>_xll.qlTenorBasisInstBasisValue($X$1,$U2749,_xll.ohTrigger(CalibrationTrigger,$D$20:$D$23))</f>
        <v>8.7678886906160648E-7</v>
      </c>
      <c r="Z2749" s="78">
        <f>_xll.qlTenorBasisValue($Z$1,U2749,_xll.ohTrigger(CalibrationTrigger,$C$34:$C$37))</f>
        <v>1.2266521292614662E-4</v>
      </c>
      <c r="AA2749" s="78">
        <f>_xll.qlTenorBasisInstBasisValue($Z$1,$U2749,_xll.ohTrigger(CalibrationTrigger,$D$34:$D$37))</f>
        <v>1.227235250536802E-4</v>
      </c>
      <c r="AB2749" s="78">
        <f>_xll.qlTenorBasisValue($AB$1,U2749,_xll.ohTrigger(CalibrationTrigger,$C$48:$C$51))</f>
        <v>4.3842119511292309E-4</v>
      </c>
      <c r="AC2749" s="78">
        <f>_xll.qlTenorBasisInstBasisValue($AB$1,$U2749,_xll.ohTrigger(CalibrationTrigger,$D$48:$D$51))</f>
        <v>4.3842389488935941E-4</v>
      </c>
    </row>
    <row r="2750" spans="19:29">
      <c r="S2750" s="64" t="s">
        <v>99</v>
      </c>
      <c r="T2750" s="143" t="str">
        <f>IFERROR(_xll.qlInterestRateIndexFixingDate(SimpleBasisIndex6M,U2750),"")</f>
        <v/>
      </c>
      <c r="U2750" s="143">
        <f>_xll.qlCalendarAdvance(Calendar,U2749,S2750,,,trigger)</f>
        <v>58831</v>
      </c>
      <c r="V2750" s="78">
        <f>_xll.qlTenorBasisValue($V$1,U2750,_xll.ohTrigger(CalibrationTrigger,$C$6:$C$9))</f>
        <v>5.3486989121821966E-4</v>
      </c>
      <c r="W2750" s="78">
        <f>_xll.qlTenorBasisInstBasisValue($V$1,U2750,_xll.ohTrigger(CalibrationTrigger,$D$6:$D$9))</f>
        <v>5.3498567466833419E-4</v>
      </c>
      <c r="X2750" s="78">
        <f>_xll.qlTenorBasisValue($X$1,U2750,_xll.ohTrigger(CalibrationTrigger,$C$20:$C$23))</f>
        <v>8.5084538075643859E-7</v>
      </c>
      <c r="Y2750" s="78">
        <f>_xll.qlTenorBasisInstBasisValue($X$1,$U2750,_xll.ohTrigger(CalibrationTrigger,$D$20:$D$23))</f>
        <v>8.732801854148224E-7</v>
      </c>
      <c r="Z2750" s="78">
        <f>_xll.qlTenorBasisValue($Z$1,U2750,_xll.ohTrigger(CalibrationTrigger,$C$34:$C$37))</f>
        <v>1.2266310315621598E-4</v>
      </c>
      <c r="AA2750" s="78">
        <f>_xll.qlTenorBasisInstBasisValue($Z$1,$U2750,_xll.ohTrigger(CalibrationTrigger,$D$34:$D$37))</f>
        <v>1.2272116757670409E-4</v>
      </c>
      <c r="AB2750" s="78">
        <f>_xll.qlTenorBasisValue($AB$1,U2750,_xll.ohTrigger(CalibrationTrigger,$C$48:$C$51))</f>
        <v>4.3842003677692701E-4</v>
      </c>
      <c r="AC2750" s="78">
        <f>_xll.qlTenorBasisInstBasisValue($AB$1,$U2750,_xll.ohTrigger(CalibrationTrigger,$D$48:$D$51))</f>
        <v>4.3842272444609344E-4</v>
      </c>
    </row>
    <row r="2751" spans="19:29">
      <c r="S2751" s="64" t="s">
        <v>99</v>
      </c>
      <c r="T2751" s="143" t="str">
        <f>IFERROR(_xll.qlInterestRateIndexFixingDate(SimpleBasisIndex6M,U2751),"")</f>
        <v/>
      </c>
      <c r="U2751" s="143">
        <f>_xll.qlCalendarAdvance(Calendar,U2750,S2751,,,trigger)</f>
        <v>58838</v>
      </c>
      <c r="V2751" s="78">
        <f>_xll.qlTenorBasisValue($V$1,U2751,_xll.ohTrigger(CalibrationTrigger,$C$6:$C$9))</f>
        <v>5.3486126665298103E-4</v>
      </c>
      <c r="W2751" s="78">
        <f>_xll.qlTenorBasisInstBasisValue($V$1,U2751,_xll.ohTrigger(CalibrationTrigger,$D$6:$D$9))</f>
        <v>5.3497661320336932E-4</v>
      </c>
      <c r="X2751" s="78">
        <f>_xll.qlTenorBasisValue($X$1,U2751,_xll.ohTrigger(CalibrationTrigger,$C$20:$C$23))</f>
        <v>8.4743955474171821E-7</v>
      </c>
      <c r="Y2751" s="78">
        <f>_xll.qlTenorBasisInstBasisValue($X$1,$U2751,_xll.ohTrigger(CalibrationTrigger,$D$20:$D$23))</f>
        <v>8.6978540959071181E-7</v>
      </c>
      <c r="Z2751" s="78">
        <f>_xll.qlTenorBasisValue($Z$1,U2751,_xll.ohTrigger(CalibrationTrigger,$C$34:$C$37))</f>
        <v>1.2266100235229827E-4</v>
      </c>
      <c r="AA2751" s="78">
        <f>_xll.qlTenorBasisInstBasisValue($Z$1,$U2751,_xll.ohTrigger(CalibrationTrigger,$D$34:$D$37))</f>
        <v>1.2271882010625419E-4</v>
      </c>
      <c r="AB2751" s="78">
        <f>_xll.qlTenorBasisValue($AB$1,U2751,_xll.ohTrigger(CalibrationTrigger,$C$48:$C$51))</f>
        <v>4.3841888363584238E-4</v>
      </c>
      <c r="AC2751" s="78">
        <f>_xll.qlTenorBasisInstBasisValue($AB$1,$U2751,_xll.ohTrigger(CalibrationTrigger,$D$48:$D$51))</f>
        <v>4.3842155925148381E-4</v>
      </c>
    </row>
    <row r="2752" spans="19:29">
      <c r="S2752" s="64" t="s">
        <v>99</v>
      </c>
      <c r="T2752" s="143" t="str">
        <f>IFERROR(_xll.qlInterestRateIndexFixingDate(SimpleBasisIndex6M,U2752),"")</f>
        <v/>
      </c>
      <c r="U2752" s="143">
        <f>_xll.qlCalendarAdvance(Calendar,U2751,S2752,,,trigger)</f>
        <v>58845</v>
      </c>
      <c r="V2752" s="78">
        <f>_xll.qlTenorBasisValue($V$1,U2752,_xll.ohTrigger(CalibrationTrigger,$C$6:$C$9))</f>
        <v>5.348526746402891E-4</v>
      </c>
      <c r="W2752" s="78">
        <f>_xll.qlTenorBasisInstBasisValue($V$1,U2752,_xll.ohTrigger(CalibrationTrigger,$D$6:$D$9))</f>
        <v>5.3496758591608119E-4</v>
      </c>
      <c r="X2752" s="78">
        <f>_xll.qlTenorBasisValue($X$1,U2752,_xll.ohTrigger(CalibrationTrigger,$C$20:$C$23))</f>
        <v>8.4404723403416318E-7</v>
      </c>
      <c r="Y2752" s="78">
        <f>_xll.qlTenorBasisInstBasisValue($X$1,$U2752,_xll.ohTrigger(CalibrationTrigger,$D$20:$D$23))</f>
        <v>8.6630448717810545E-7</v>
      </c>
      <c r="Z2752" s="78">
        <f>_xll.qlTenorBasisValue($Z$1,U2752,_xll.ohTrigger(CalibrationTrigger,$C$34:$C$37))</f>
        <v>1.2265891047671124E-4</v>
      </c>
      <c r="AA2752" s="78">
        <f>_xll.qlTenorBasisInstBasisValue($Z$1,$U2752,_xll.ohTrigger(CalibrationTrigger,$D$34:$D$37))</f>
        <v>1.2271648260033839E-4</v>
      </c>
      <c r="AB2752" s="78">
        <f>_xll.qlTenorBasisValue($AB$1,U2752,_xll.ohTrigger(CalibrationTrigger,$C$48:$C$51))</f>
        <v>4.3841773566660703E-4</v>
      </c>
      <c r="AC2752" s="78">
        <f>_xll.qlTenorBasisInstBasisValue($AB$1,$U2752,_xll.ohTrigger(CalibrationTrigger,$D$48:$D$51))</f>
        <v>4.3842039928223289E-4</v>
      </c>
    </row>
    <row r="2753" spans="19:29">
      <c r="S2753" s="64" t="s">
        <v>99</v>
      </c>
      <c r="T2753" s="143" t="str">
        <f>IFERROR(_xll.qlInterestRateIndexFixingDate(SimpleBasisIndex6M,U2753),"")</f>
        <v/>
      </c>
      <c r="U2753" s="143">
        <f>_xll.qlCalendarAdvance(Calendar,U2752,S2753,,,trigger)</f>
        <v>58852</v>
      </c>
      <c r="V2753" s="78">
        <f>_xll.qlTenorBasisValue($V$1,U2753,_xll.ohTrigger(CalibrationTrigger,$C$6:$C$9))</f>
        <v>5.3484411505901877E-4</v>
      </c>
      <c r="W2753" s="78">
        <f>_xll.qlTenorBasisInstBasisValue($V$1,U2753,_xll.ohTrigger(CalibrationTrigger,$D$6:$D$9))</f>
        <v>5.3495859267941063E-4</v>
      </c>
      <c r="X2753" s="78">
        <f>_xll.qlTenorBasisValue($X$1,U2753,_xll.ohTrigger(CalibrationTrigger,$C$20:$C$23))</f>
        <v>8.4066836577180252E-7</v>
      </c>
      <c r="Y2753" s="78">
        <f>_xll.qlTenorBasisInstBasisValue($X$1,$U2753,_xll.ohTrigger(CalibrationTrigger,$D$20:$D$23))</f>
        <v>8.6283736397518102E-7</v>
      </c>
      <c r="Z2753" s="78">
        <f>_xll.qlTenorBasisValue($Z$1,U2753,_xll.ohTrigger(CalibrationTrigger,$C$34:$C$37))</f>
        <v>1.2265682749192881E-4</v>
      </c>
      <c r="AA2753" s="78">
        <f>_xll.qlTenorBasisInstBasisValue($Z$1,$U2753,_xll.ohTrigger(CalibrationTrigger,$D$34:$D$37))</f>
        <v>1.2271415501713832E-4</v>
      </c>
      <c r="AB2753" s="78">
        <f>_xll.qlTenorBasisValue($AB$1,U2753,_xll.ohTrigger(CalibrationTrigger,$C$48:$C$51))</f>
        <v>4.3841659284625989E-4</v>
      </c>
      <c r="AC2753" s="78">
        <f>_xll.qlTenorBasisInstBasisValue($AB$1,$U2753,_xll.ohTrigger(CalibrationTrigger,$D$48:$D$51))</f>
        <v>4.3841924451514495E-4</v>
      </c>
    </row>
    <row r="2754" spans="19:29">
      <c r="S2754" s="64" t="s">
        <v>99</v>
      </c>
      <c r="T2754" s="143" t="str">
        <f>IFERROR(_xll.qlInterestRateIndexFixingDate(SimpleBasisIndex6M,U2754),"")</f>
        <v/>
      </c>
      <c r="U2754" s="143">
        <f>_xll.qlCalendarAdvance(Calendar,U2753,S2754,,,trigger)</f>
        <v>58859</v>
      </c>
      <c r="V2754" s="78">
        <f>_xll.qlTenorBasisValue($V$1,U2754,_xll.ohTrigger(CalibrationTrigger,$C$6:$C$9))</f>
        <v>5.3483558778848748E-4</v>
      </c>
      <c r="W2754" s="78">
        <f>_xll.qlTenorBasisInstBasisValue($V$1,U2754,_xll.ohTrigger(CalibrationTrigger,$D$6:$D$9))</f>
        <v>5.3494963336676209E-4</v>
      </c>
      <c r="X2754" s="78">
        <f>_xll.qlTenorBasisValue($X$1,U2754,_xll.ohTrigger(CalibrationTrigger,$C$20:$C$23))</f>
        <v>8.3730289729617337E-7</v>
      </c>
      <c r="Y2754" s="78">
        <f>_xll.qlTenorBasisInstBasisValue($X$1,$U2754,_xll.ohTrigger(CalibrationTrigger,$D$20:$D$23))</f>
        <v>8.5938398598867E-7</v>
      </c>
      <c r="Z2754" s="78">
        <f>_xll.qlTenorBasisValue($Z$1,U2754,_xll.ohTrigger(CalibrationTrigger,$C$34:$C$37))</f>
        <v>1.2265475336058042E-4</v>
      </c>
      <c r="AA2754" s="78">
        <f>_xll.qlTenorBasisInstBasisValue($Z$1,$U2754,_xll.ohTrigger(CalibrationTrigger,$D$34:$D$37))</f>
        <v>1.2271183731500865E-4</v>
      </c>
      <c r="AB2754" s="78">
        <f>_xll.qlTenorBasisValue($AB$1,U2754,_xll.ohTrigger(CalibrationTrigger,$C$48:$C$51))</f>
        <v>4.3841545515194055E-4</v>
      </c>
      <c r="AC2754" s="78">
        <f>_xll.qlTenorBasisInstBasisValue($AB$1,$U2754,_xll.ohTrigger(CalibrationTrigger,$D$48:$D$51))</f>
        <v>4.3841809492712604E-4</v>
      </c>
    </row>
    <row r="2755" spans="19:29">
      <c r="S2755" s="64" t="s">
        <v>99</v>
      </c>
      <c r="T2755" s="143" t="str">
        <f>IFERROR(_xll.qlInterestRateIndexFixingDate(SimpleBasisIndex6M,U2755),"")</f>
        <v/>
      </c>
      <c r="U2755" s="143">
        <f>_xll.qlCalendarAdvance(Calendar,U2754,S2755,,,trigger)</f>
        <v>58866</v>
      </c>
      <c r="V2755" s="78">
        <f>_xll.qlTenorBasisValue($V$1,U2755,_xll.ohTrigger(CalibrationTrigger,$C$6:$C$9))</f>
        <v>5.3482709270845331E-4</v>
      </c>
      <c r="W2755" s="78">
        <f>_xll.qlTenorBasisInstBasisValue($V$1,U2755,_xll.ohTrigger(CalibrationTrigger,$D$6:$D$9))</f>
        <v>5.3494070785200219E-4</v>
      </c>
      <c r="X2755" s="78">
        <f>_xll.qlTenorBasisValue($X$1,U2755,_xll.ohTrigger(CalibrationTrigger,$C$20:$C$23))</f>
        <v>8.3395077615155901E-7</v>
      </c>
      <c r="Y2755" s="78">
        <f>_xll.qlTenorBasisInstBasisValue($X$1,$U2755,_xll.ohTrigger(CalibrationTrigger,$D$20:$D$23))</f>
        <v>8.5594429943307609E-7</v>
      </c>
      <c r="Z2755" s="78">
        <f>_xll.qlTenorBasisValue($Z$1,U2755,_xll.ohTrigger(CalibrationTrigger,$C$34:$C$37))</f>
        <v>1.2265268804545051E-4</v>
      </c>
      <c r="AA2755" s="78">
        <f>_xll.qlTenorBasisInstBasisValue($Z$1,$U2755,_xll.ohTrigger(CalibrationTrigger,$D$34:$D$37))</f>
        <v>1.2270952945247628E-4</v>
      </c>
      <c r="AB2755" s="78">
        <f>_xll.qlTenorBasisValue($AB$1,U2755,_xll.ohTrigger(CalibrationTrigger,$C$48:$C$51))</f>
        <v>4.3841432256088879E-4</v>
      </c>
      <c r="AC2755" s="78">
        <f>_xll.qlTenorBasisInstBasisValue($AB$1,$U2755,_xll.ohTrigger(CalibrationTrigger,$D$48:$D$51))</f>
        <v>4.3841695049518344E-4</v>
      </c>
    </row>
    <row r="2756" spans="19:29">
      <c r="S2756" s="64" t="s">
        <v>99</v>
      </c>
      <c r="T2756" s="143" t="str">
        <f>IFERROR(_xll.qlInterestRateIndexFixingDate(SimpleBasisIndex6M,U2756),"")</f>
        <v/>
      </c>
      <c r="U2756" s="143">
        <f>_xll.qlCalendarAdvance(Calendar,U2755,S2756,,,trigger)</f>
        <v>58873</v>
      </c>
      <c r="V2756" s="78">
        <f>_xll.qlTenorBasisValue($V$1,U2756,_xll.ohTrigger(CalibrationTrigger,$C$6:$C$9))</f>
        <v>5.3481862969911398E-4</v>
      </c>
      <c r="W2756" s="78">
        <f>_xll.qlTenorBasisInstBasisValue($V$1,U2756,_xll.ohTrigger(CalibrationTrigger,$D$6:$D$9))</f>
        <v>5.3493181600945759E-4</v>
      </c>
      <c r="X2756" s="78">
        <f>_xll.qlTenorBasisValue($X$1,U2756,_xll.ohTrigger(CalibrationTrigger,$C$20:$C$23))</f>
        <v>8.3061195008421962E-7</v>
      </c>
      <c r="Y2756" s="78">
        <f>_xll.qlTenorBasisInstBasisValue($X$1,$U2756,_xll.ohTrigger(CalibrationTrigger,$D$20:$D$23))</f>
        <v>8.5251825072988884E-7</v>
      </c>
      <c r="Z2756" s="78">
        <f>_xll.qlTenorBasisValue($Z$1,U2756,_xll.ohTrigger(CalibrationTrigger,$C$34:$C$37))</f>
        <v>1.2265063150947774E-4</v>
      </c>
      <c r="AA2756" s="78">
        <f>_xll.qlTenorBasisInstBasisValue($Z$1,$U2756,_xll.ohTrigger(CalibrationTrigger,$D$34:$D$37))</f>
        <v>1.2270723138823979E-4</v>
      </c>
      <c r="AB2756" s="78">
        <f>_xll.qlTenorBasisValue($AB$1,U2756,_xll.ohTrigger(CalibrationTrigger,$C$48:$C$51))</f>
        <v>4.3841319505044424E-4</v>
      </c>
      <c r="AC2756" s="78">
        <f>_xll.qlTenorBasisInstBasisValue($AB$1,$U2756,_xll.ohTrigger(CalibrationTrigger,$D$48:$D$51))</f>
        <v>4.3841581119642519E-4</v>
      </c>
    </row>
    <row r="2757" spans="19:29">
      <c r="S2757" s="64" t="s">
        <v>99</v>
      </c>
      <c r="T2757" s="143" t="str">
        <f>IFERROR(_xll.qlInterestRateIndexFixingDate(SimpleBasisIndex6M,U2757),"")</f>
        <v/>
      </c>
      <c r="U2757" s="143">
        <f>_xll.qlCalendarAdvance(Calendar,U2756,S2757,,,trigger)</f>
        <v>58880</v>
      </c>
      <c r="V2757" s="78">
        <f>_xll.qlTenorBasisValue($V$1,U2757,_xll.ohTrigger(CalibrationTrigger,$C$6:$C$9))</f>
        <v>5.3481019864110458E-4</v>
      </c>
      <c r="W2757" s="78">
        <f>_xll.qlTenorBasisInstBasisValue($V$1,U2757,_xll.ohTrigger(CalibrationTrigger,$D$6:$D$9))</f>
        <v>5.3492295771391377E-4</v>
      </c>
      <c r="X2757" s="78">
        <f>_xll.qlTenorBasisValue($X$1,U2757,_xll.ohTrigger(CalibrationTrigger,$C$20:$C$23))</f>
        <v>8.2728636704163368E-7</v>
      </c>
      <c r="Y2757" s="78">
        <f>_xll.qlTenorBasisInstBasisValue($X$1,$U2757,_xll.ohTrigger(CalibrationTrigger,$D$20:$D$23))</f>
        <v>8.4910578650680604E-7</v>
      </c>
      <c r="Z2757" s="78">
        <f>_xll.qlTenorBasisValue($Z$1,U2757,_xll.ohTrigger(CalibrationTrigger,$C$34:$C$37))</f>
        <v>1.2264858371575441E-4</v>
      </c>
      <c r="AA2757" s="78">
        <f>_xll.qlTenorBasisInstBasisValue($Z$1,$U2757,_xll.ohTrigger(CalibrationTrigger,$D$34:$D$37))</f>
        <v>1.2270494308116864E-4</v>
      </c>
      <c r="AB2757" s="78">
        <f>_xll.qlTenorBasisValue($AB$1,U2757,_xll.ohTrigger(CalibrationTrigger,$C$48:$C$51))</f>
        <v>4.384120725980459E-4</v>
      </c>
      <c r="AC2757" s="78">
        <f>_xll.qlTenorBasisInstBasisValue($AB$1,$U2757,_xll.ohTrigger(CalibrationTrigger,$D$48:$D$51))</f>
        <v>4.3841467700805967E-4</v>
      </c>
    </row>
    <row r="2758" spans="19:29">
      <c r="S2758" s="64" t="s">
        <v>99</v>
      </c>
      <c r="T2758" s="143" t="str">
        <f>IFERROR(_xll.qlInterestRateIndexFixingDate(SimpleBasisIndex6M,U2758),"")</f>
        <v/>
      </c>
      <c r="U2758" s="143">
        <f>_xll.qlCalendarAdvance(Calendar,U2757,S2758,,,trigger)</f>
        <v>58887</v>
      </c>
      <c r="V2758" s="78">
        <f>_xll.qlTenorBasisValue($V$1,U2758,_xll.ohTrigger(CalibrationTrigger,$C$6:$C$9))</f>
        <v>5.348017994154968E-4</v>
      </c>
      <c r="W2758" s="78">
        <f>_xll.qlTenorBasisInstBasisValue($V$1,U2758,_xll.ohTrigger(CalibrationTrigger,$D$6:$D$9))</f>
        <v>5.3491413284061312E-4</v>
      </c>
      <c r="X2758" s="78">
        <f>_xll.qlTenorBasisValue($X$1,U2758,_xll.ohTrigger(CalibrationTrigger,$C$20:$C$23))</f>
        <v>8.2397397517174896E-7</v>
      </c>
      <c r="Y2758" s="78">
        <f>_xll.qlTenorBasisInstBasisValue($X$1,$U2758,_xll.ohTrigger(CalibrationTrigger,$D$20:$D$23))</f>
        <v>8.4570685359696668E-7</v>
      </c>
      <c r="Z2758" s="78">
        <f>_xll.qlTenorBasisValue($Z$1,U2758,_xll.ohTrigger(CalibrationTrigger,$C$34:$C$37))</f>
        <v>1.2264654462752593E-4</v>
      </c>
      <c r="AA2758" s="78">
        <f>_xll.qlTenorBasisInstBasisValue($Z$1,$U2758,_xll.ohTrigger(CalibrationTrigger,$D$34:$D$37))</f>
        <v>1.227026644903025E-4</v>
      </c>
      <c r="AB2758" s="78">
        <f>_xll.qlTenorBasisValue($AB$1,U2758,_xll.ohTrigger(CalibrationTrigger,$C$48:$C$51))</f>
        <v>4.3841095518123161E-4</v>
      </c>
      <c r="AC2758" s="78">
        <f>_xll.qlTenorBasisInstBasisValue($AB$1,$U2758,_xll.ohTrigger(CalibrationTrigger,$D$48:$D$51))</f>
        <v>4.3841354790739531E-4</v>
      </c>
    </row>
    <row r="2759" spans="19:29">
      <c r="S2759" s="64" t="s">
        <v>99</v>
      </c>
      <c r="T2759" s="143" t="str">
        <f>IFERROR(_xll.qlInterestRateIndexFixingDate(SimpleBasisIndex6M,U2759),"")</f>
        <v/>
      </c>
      <c r="U2759" s="143">
        <f>_xll.qlCalendarAdvance(Calendar,U2758,S2759,,,trigger)</f>
        <v>58894</v>
      </c>
      <c r="V2759" s="78">
        <f>_xll.qlTenorBasisValue($V$1,U2759,_xll.ohTrigger(CalibrationTrigger,$C$6:$C$9))</f>
        <v>5.3479343190379668E-4</v>
      </c>
      <c r="W2759" s="78">
        <f>_xll.qlTenorBasisInstBasisValue($V$1,U2759,_xll.ohTrigger(CalibrationTrigger,$D$6:$D$9))</f>
        <v>5.3490534126525359E-4</v>
      </c>
      <c r="X2759" s="78">
        <f>_xll.qlTenorBasisValue($X$1,U2759,_xll.ohTrigger(CalibrationTrigger,$C$20:$C$23))</f>
        <v>8.2067472282221047E-7</v>
      </c>
      <c r="Y2759" s="78">
        <f>_xll.qlTenorBasisInstBasisValue($X$1,$U2759,_xll.ohTrigger(CalibrationTrigger,$D$20:$D$23))</f>
        <v>8.4232139903816104E-7</v>
      </c>
      <c r="Z2759" s="78">
        <f>_xll.qlTenorBasisValue($Z$1,U2759,_xll.ohTrigger(CalibrationTrigger,$C$34:$C$37))</f>
        <v>1.2264451420819001E-4</v>
      </c>
      <c r="AA2759" s="78">
        <f>_xll.qlTenorBasisInstBasisValue($Z$1,$U2759,_xll.ohTrigger(CalibrationTrigger,$D$34:$D$37))</f>
        <v>1.2270039557485057E-4</v>
      </c>
      <c r="AB2759" s="78">
        <f>_xll.qlTenorBasisValue($AB$1,U2759,_xll.ohTrigger(CalibrationTrigger,$C$48:$C$51))</f>
        <v>4.3840984277763789E-4</v>
      </c>
      <c r="AC2759" s="78">
        <f>_xll.qlTenorBasisInstBasisValue($AB$1,$U2759,_xll.ohTrigger(CalibrationTrigger,$D$48:$D$51))</f>
        <v>4.3841242387183992E-4</v>
      </c>
    </row>
    <row r="2760" spans="19:29">
      <c r="S2760" s="64" t="s">
        <v>99</v>
      </c>
      <c r="T2760" s="143" t="str">
        <f>IFERROR(_xll.qlInterestRateIndexFixingDate(SimpleBasisIndex6M,U2760),"")</f>
        <v/>
      </c>
      <c r="U2760" s="143">
        <f>_xll.qlCalendarAdvance(Calendar,U2759,S2760,,,trigger)</f>
        <v>58901</v>
      </c>
      <c r="V2760" s="78">
        <f>_xll.qlTenorBasisValue($V$1,U2760,_xll.ohTrigger(CalibrationTrigger,$C$6:$C$9))</f>
        <v>5.3478509598794358E-4</v>
      </c>
      <c r="W2760" s="78">
        <f>_xll.qlTenorBasisInstBasisValue($V$1,U2760,_xll.ohTrigger(CalibrationTrigger,$D$6:$D$9))</f>
        <v>5.3489658286398688E-4</v>
      </c>
      <c r="X2760" s="78">
        <f>_xll.qlTenorBasisValue($X$1,U2760,_xll.ohTrigger(CalibrationTrigger,$C$20:$C$23))</f>
        <v>8.1738855853961663E-7</v>
      </c>
      <c r="Y2760" s="78">
        <f>_xll.qlTenorBasisInstBasisValue($X$1,$U2760,_xll.ohTrigger(CalibrationTrigger,$D$20:$D$23))</f>
        <v>8.3894937007206723E-7</v>
      </c>
      <c r="Z2760" s="78">
        <f>_xll.qlTenorBasisValue($Z$1,U2760,_xll.ohTrigger(CalibrationTrigger,$C$34:$C$37))</f>
        <v>1.2264249242129627E-4</v>
      </c>
      <c r="AA2760" s="78">
        <f>_xll.qlTenorBasisInstBasisValue($Z$1,$U2760,_xll.ohTrigger(CalibrationTrigger,$D$34:$D$37))</f>
        <v>1.2269813629419091E-4</v>
      </c>
      <c r="AB2760" s="78">
        <f>_xll.qlTenorBasisValue($AB$1,U2760,_xll.ohTrigger(CalibrationTrigger,$C$48:$C$51))</f>
        <v>4.3840873536499914E-4</v>
      </c>
      <c r="AC2760" s="78">
        <f>_xll.qlTenorBasisInstBasisValue($AB$1,$U2760,_xll.ohTrigger(CalibrationTrigger,$D$48:$D$51))</f>
        <v>4.3841130487890049E-4</v>
      </c>
    </row>
    <row r="2761" spans="19:29">
      <c r="S2761" s="64" t="s">
        <v>99</v>
      </c>
      <c r="T2761" s="143" t="str">
        <f>IFERROR(_xll.qlInterestRateIndexFixingDate(SimpleBasisIndex6M,U2761),"")</f>
        <v/>
      </c>
      <c r="U2761" s="143">
        <f>_xll.qlCalendarAdvance(Calendar,U2760,S2761,,,trigger)</f>
        <v>58908</v>
      </c>
      <c r="V2761" s="78">
        <f>_xll.qlTenorBasisValue($V$1,U2761,_xll.ohTrigger(CalibrationTrigger,$C$6:$C$9))</f>
        <v>5.3477679155030809E-4</v>
      </c>
      <c r="W2761" s="78">
        <f>_xll.qlTenorBasisInstBasisValue($V$1,U2761,_xll.ohTrigger(CalibrationTrigger,$D$6:$D$9))</f>
        <v>5.3488785751341667E-4</v>
      </c>
      <c r="X2761" s="78">
        <f>_xll.qlTenorBasisValue($X$1,U2761,_xll.ohTrigger(CalibrationTrigger,$C$20:$C$23))</f>
        <v>8.1411543106877721E-7</v>
      </c>
      <c r="Y2761" s="78">
        <f>_xll.qlTenorBasisInstBasisValue($X$1,$U2761,_xll.ohTrigger(CalibrationTrigger,$D$20:$D$23))</f>
        <v>8.355907141434935E-7</v>
      </c>
      <c r="Z2761" s="78">
        <f>_xll.qlTenorBasisValue($Z$1,U2761,_xll.ohTrigger(CalibrationTrigger,$C$34:$C$37))</f>
        <v>1.2264047923054536E-4</v>
      </c>
      <c r="AA2761" s="78">
        <f>_xll.qlTenorBasisInstBasisValue($Z$1,$U2761,_xll.ohTrigger(CalibrationTrigger,$D$34:$D$37))</f>
        <v>1.2269588660786973E-4</v>
      </c>
      <c r="AB2761" s="78">
        <f>_xll.qlTenorBasisValue($AB$1,U2761,_xll.ohTrigger(CalibrationTrigger,$C$48:$C$51))</f>
        <v>4.384076329211476E-4</v>
      </c>
      <c r="AC2761" s="78">
        <f>_xll.qlTenorBasisInstBasisValue($AB$1,$U2761,_xll.ohTrigger(CalibrationTrigger,$D$48:$D$51))</f>
        <v>4.3841019090618254E-4</v>
      </c>
    </row>
    <row r="2762" spans="19:29">
      <c r="S2762" s="64" t="s">
        <v>99</v>
      </c>
      <c r="T2762" s="143" t="str">
        <f>IFERROR(_xll.qlInterestRateIndexFixingDate(SimpleBasisIndex6M,U2762),"")</f>
        <v/>
      </c>
      <c r="U2762" s="143">
        <f>_xll.qlCalendarAdvance(Calendar,U2761,S2762,,,trigger)</f>
        <v>58915</v>
      </c>
      <c r="V2762" s="78">
        <f>_xll.qlTenorBasisValue($V$1,U2762,_xll.ohTrigger(CalibrationTrigger,$C$6:$C$9))</f>
        <v>5.3476851847369098E-4</v>
      </c>
      <c r="W2762" s="78">
        <f>_xll.qlTenorBasisInstBasisValue($V$1,U2762,_xll.ohTrigger(CalibrationTrigger,$D$6:$D$9))</f>
        <v>5.3487916509059748E-4</v>
      </c>
      <c r="X2762" s="78">
        <f>_xll.qlTenorBasisValue($X$1,U2762,_xll.ohTrigger(CalibrationTrigger,$C$20:$C$23))</f>
        <v>8.1085528935194807E-7</v>
      </c>
      <c r="Y2762" s="78">
        <f>_xll.qlTenorBasisInstBasisValue($X$1,$U2762,_xll.ohTrigger(CalibrationTrigger,$D$20:$D$23))</f>
        <v>8.3224537889959295E-7</v>
      </c>
      <c r="Z2762" s="78">
        <f>_xll.qlTenorBasisValue($Z$1,U2762,_xll.ohTrigger(CalibrationTrigger,$C$34:$C$37))</f>
        <v>1.2263847459978864E-4</v>
      </c>
      <c r="AA2762" s="78">
        <f>_xll.qlTenorBasisInstBasisValue($Z$1,$U2762,_xll.ohTrigger(CalibrationTrigger,$D$34:$D$37))</f>
        <v>1.2269364647560064E-4</v>
      </c>
      <c r="AB2762" s="78">
        <f>_xll.qlTenorBasisValue($AB$1,U2762,_xll.ohTrigger(CalibrationTrigger,$C$48:$C$51))</f>
        <v>4.3840653542401265E-4</v>
      </c>
      <c r="AC2762" s="78">
        <f>_xll.qlTenorBasisInstBasisValue($AB$1,$U2762,_xll.ohTrigger(CalibrationTrigger,$D$48:$D$51))</f>
        <v>4.3840908193138991E-4</v>
      </c>
    </row>
    <row r="2763" spans="19:29">
      <c r="S2763" s="64" t="s">
        <v>99</v>
      </c>
      <c r="T2763" s="143" t="str">
        <f>IFERROR(_xll.qlInterestRateIndexFixingDate(SimpleBasisIndex6M,U2763),"")</f>
        <v/>
      </c>
      <c r="U2763" s="143">
        <f>_xll.qlCalendarAdvance(Calendar,U2762,S2763,,,trigger)</f>
        <v>58922</v>
      </c>
      <c r="V2763" s="78">
        <f>_xll.qlTenorBasisValue($V$1,U2763,_xll.ohTrigger(CalibrationTrigger,$C$6:$C$9))</f>
        <v>5.3476027664132162E-4</v>
      </c>
      <c r="W2763" s="78">
        <f>_xll.qlTenorBasisInstBasisValue($V$1,U2763,_xll.ohTrigger(CalibrationTrigger,$D$6:$D$9))</f>
        <v>5.3487050547303258E-4</v>
      </c>
      <c r="X2763" s="78">
        <f>_xll.qlTenorBasisValue($X$1,U2763,_xll.ohTrigger(CalibrationTrigger,$C$20:$C$23))</f>
        <v>8.0760808252810428E-7</v>
      </c>
      <c r="Y2763" s="78">
        <f>_xll.qlTenorBasisInstBasisValue($X$1,$U2763,_xll.ohTrigger(CalibrationTrigger,$D$20:$D$23))</f>
        <v>8.2891331218912035E-7</v>
      </c>
      <c r="Z2763" s="78">
        <f>_xll.qlTenorBasisValue($Z$1,U2763,_xll.ohTrigger(CalibrationTrigger,$C$34:$C$37))</f>
        <v>1.2263647849302723E-4</v>
      </c>
      <c r="AA2763" s="78">
        <f>_xll.qlTenorBasisInstBasisValue($Z$1,$U2763,_xll.ohTrigger(CalibrationTrigger,$D$34:$D$37))</f>
        <v>1.2269141585726409E-4</v>
      </c>
      <c r="AB2763" s="78">
        <f>_xll.qlTenorBasisValue($AB$1,U2763,_xll.ohTrigger(CalibrationTrigger,$C$48:$C$51))</f>
        <v>4.384054428516205E-4</v>
      </c>
      <c r="AC2763" s="78">
        <f>_xll.qlTenorBasisInstBasisValue($AB$1,$U2763,_xll.ohTrigger(CalibrationTrigger,$D$48:$D$51))</f>
        <v>4.3840797793232413E-4</v>
      </c>
    </row>
    <row r="2764" spans="19:29">
      <c r="S2764" s="64" t="s">
        <v>99</v>
      </c>
      <c r="T2764" s="143" t="str">
        <f>IFERROR(_xll.qlInterestRateIndexFixingDate(SimpleBasisIndex6M,U2764),"")</f>
        <v/>
      </c>
      <c r="U2764" s="143">
        <f>_xll.qlCalendarAdvance(Calendar,U2763,S2764,,,trigger)</f>
        <v>58929</v>
      </c>
      <c r="V2764" s="78">
        <f>_xll.qlTenorBasisValue($V$1,U2764,_xll.ohTrigger(CalibrationTrigger,$C$6:$C$9))</f>
        <v>5.3475206593685601E-4</v>
      </c>
      <c r="W2764" s="78">
        <f>_xll.qlTenorBasisInstBasisValue($V$1,U2764,_xll.ohTrigger(CalibrationTrigger,$D$6:$D$9))</f>
        <v>5.3486187853867288E-4</v>
      </c>
      <c r="X2764" s="78">
        <f>_xll.qlTenorBasisValue($X$1,U2764,_xll.ohTrigger(CalibrationTrigger,$C$20:$C$23))</f>
        <v>8.0437375993218482E-7</v>
      </c>
      <c r="Y2764" s="78">
        <f>_xll.qlTenorBasisInstBasisValue($X$1,$U2764,_xll.ohTrigger(CalibrationTrigger,$D$20:$D$23))</f>
        <v>8.2559446206165702E-7</v>
      </c>
      <c r="Z2764" s="78">
        <f>_xll.qlTenorBasisValue($Z$1,U2764,_xll.ohTrigger(CalibrationTrigger,$C$34:$C$37))</f>
        <v>1.2263449087441175E-4</v>
      </c>
      <c r="AA2764" s="78">
        <f>_xll.qlTenorBasisInstBasisValue($Z$1,$U2764,_xll.ohTrigger(CalibrationTrigger,$D$34:$D$37))</f>
        <v>1.2268919471290668E-4</v>
      </c>
      <c r="AB2764" s="78">
        <f>_xll.qlTenorBasisValue($AB$1,U2764,_xll.ohTrigger(CalibrationTrigger,$C$48:$C$51))</f>
        <v>4.3840435518209385E-4</v>
      </c>
      <c r="AC2764" s="78">
        <f>_xll.qlTenorBasisInstBasisValue($AB$1,$U2764,_xll.ohTrigger(CalibrationTrigger,$D$48:$D$51))</f>
        <v>4.3840687888688419E-4</v>
      </c>
    </row>
    <row r="2765" spans="19:29">
      <c r="S2765" s="64" t="s">
        <v>99</v>
      </c>
      <c r="T2765" s="143" t="str">
        <f>IFERROR(_xll.qlInterestRateIndexFixingDate(SimpleBasisIndex6M,U2765),"")</f>
        <v/>
      </c>
      <c r="U2765" s="143">
        <f>_xll.qlCalendarAdvance(Calendar,U2764,S2765,,,trigger)</f>
        <v>58936</v>
      </c>
      <c r="V2765" s="78">
        <f>_xll.qlTenorBasisValue($V$1,U2765,_xll.ohTrigger(CalibrationTrigger,$C$6:$C$9))</f>
        <v>5.3474388624437591E-4</v>
      </c>
      <c r="W2765" s="78">
        <f>_xll.qlTenorBasisInstBasisValue($V$1,U2765,_xll.ohTrigger(CalibrationTrigger,$D$6:$D$9))</f>
        <v>5.348532841659146E-4</v>
      </c>
      <c r="X2765" s="78">
        <f>_xll.qlTenorBasisValue($X$1,U2765,_xll.ohTrigger(CalibrationTrigger,$C$20:$C$23))</f>
        <v>8.0115227109436374E-7</v>
      </c>
      <c r="Y2765" s="78">
        <f>_xll.qlTenorBasisInstBasisValue($X$1,$U2765,_xll.ohTrigger(CalibrationTrigger,$D$20:$D$23))</f>
        <v>8.2228877676686614E-7</v>
      </c>
      <c r="Z2765" s="78">
        <f>_xll.qlTenorBasisValue($Z$1,U2765,_xll.ohTrigger(CalibrationTrigger,$C$34:$C$37))</f>
        <v>1.2263251170824141E-4</v>
      </c>
      <c r="AA2765" s="78">
        <f>_xll.qlTenorBasisInstBasisValue($Z$1,$U2765,_xll.ohTrigger(CalibrationTrigger,$D$34:$D$37))</f>
        <v>1.2268698300274037E-4</v>
      </c>
      <c r="AB2765" s="78">
        <f>_xll.qlTenorBasisValue($AB$1,U2765,_xll.ohTrigger(CalibrationTrigger,$C$48:$C$51))</f>
        <v>4.3840327239365128E-4</v>
      </c>
      <c r="AC2765" s="78">
        <f>_xll.qlTenorBasisInstBasisValue($AB$1,$U2765,_xll.ohTrigger(CalibrationTrigger,$D$48:$D$51))</f>
        <v>4.3840578477306603E-4</v>
      </c>
    </row>
    <row r="2766" spans="19:29">
      <c r="S2766" s="64" t="s">
        <v>99</v>
      </c>
      <c r="T2766" s="143" t="str">
        <f>IFERROR(_xll.qlInterestRateIndexFixingDate(SimpleBasisIndex6M,U2766),"")</f>
        <v/>
      </c>
      <c r="U2766" s="143">
        <f>_xll.qlCalendarAdvance(Calendar,U2765,S2766,,,trigger)</f>
        <v>58943</v>
      </c>
      <c r="V2766" s="78">
        <f>_xll.qlTenorBasisValue($V$1,U2766,_xll.ohTrigger(CalibrationTrigger,$C$6:$C$9))</f>
        <v>5.3473573744838669E-4</v>
      </c>
      <c r="W2766" s="78">
        <f>_xll.qlTenorBasisInstBasisValue($V$1,U2766,_xll.ohTrigger(CalibrationTrigger,$D$6:$D$9))</f>
        <v>5.3484472223359859E-4</v>
      </c>
      <c r="X2766" s="78">
        <f>_xll.qlTenorBasisValue($X$1,U2766,_xll.ohTrigger(CalibrationTrigger,$C$20:$C$23))</f>
        <v>7.9794356573931034E-7</v>
      </c>
      <c r="Y2766" s="78">
        <f>_xll.qlTenorBasisInstBasisValue($X$1,$U2766,_xll.ohTrigger(CalibrationTrigger,$D$20:$D$23))</f>
        <v>8.1899620475373408E-7</v>
      </c>
      <c r="Z2766" s="78">
        <f>_xll.qlTenorBasisValue($Z$1,U2766,_xll.ohTrigger(CalibrationTrigger,$C$34:$C$37))</f>
        <v>1.2263054095896362E-4</v>
      </c>
      <c r="AA2766" s="78">
        <f>_xll.qlTenorBasisInstBasisValue($Z$1,$U2766,_xll.ohTrigger(CalibrationTrigger,$D$34:$D$37))</f>
        <v>1.2268478068714188E-4</v>
      </c>
      <c r="AB2766" s="78">
        <f>_xll.qlTenorBasisValue($AB$1,U2766,_xll.ohTrigger(CalibrationTrigger,$C$48:$C$51))</f>
        <v>4.3840219446460691E-4</v>
      </c>
      <c r="AC2766" s="78">
        <f>_xll.qlTenorBasisInstBasisValue($AB$1,$U2766,_xll.ohTrigger(CalibrationTrigger,$D$48:$D$51))</f>
        <v>4.3840469556896201E-4</v>
      </c>
    </row>
    <row r="2767" spans="19:29">
      <c r="S2767" s="64" t="s">
        <v>99</v>
      </c>
      <c r="T2767" s="143" t="str">
        <f>IFERROR(_xll.qlInterestRateIndexFixingDate(SimpleBasisIndex6M,U2767),"")</f>
        <v/>
      </c>
      <c r="U2767" s="143">
        <f>_xll.qlCalendarAdvance(Calendar,U2766,S2767,,,trigger)</f>
        <v>58950</v>
      </c>
      <c r="V2767" s="78">
        <f>_xll.qlTenorBasisValue($V$1,U2767,_xll.ohTrigger(CalibrationTrigger,$C$6:$C$9))</f>
        <v>5.3472761943381623E-4</v>
      </c>
      <c r="W2767" s="78">
        <f>_xll.qlTenorBasisInstBasisValue($V$1,U2767,_xll.ohTrigger(CalibrationTrigger,$D$6:$D$9))</f>
        <v>5.3483619262100802E-4</v>
      </c>
      <c r="X2767" s="78">
        <f>_xll.qlTenorBasisValue($X$1,U2767,_xll.ohTrigger(CalibrationTrigger,$C$20:$C$23))</f>
        <v>7.9474759378545201E-7</v>
      </c>
      <c r="Y2767" s="78">
        <f>_xll.qlTenorBasisInstBasisValue($X$1,$U2767,_xll.ohTrigger(CalibrationTrigger,$D$20:$D$23))</f>
        <v>8.1571669466981626E-7</v>
      </c>
      <c r="Z2767" s="78">
        <f>_xll.qlTenorBasisValue($Z$1,U2767,_xll.ohTrigger(CalibrationTrigger,$C$34:$C$37))</f>
        <v>1.2262857859117321E-4</v>
      </c>
      <c r="AA2767" s="78">
        <f>_xll.qlTenorBasisInstBasisValue($Z$1,$U2767,_xll.ohTrigger(CalibrationTrigger,$D$34:$D$37))</f>
        <v>1.2268258772665208E-4</v>
      </c>
      <c r="AB2767" s="78">
        <f>_xll.qlTenorBasisValue($AB$1,U2767,_xll.ohTrigger(CalibrationTrigger,$C$48:$C$51))</f>
        <v>4.3840112137337017E-4</v>
      </c>
      <c r="AC2767" s="78">
        <f>_xll.qlTenorBasisInstBasisValue($AB$1,$U2767,_xll.ohTrigger(CalibrationTrigger,$D$48:$D$51))</f>
        <v>4.3840361125276083E-4</v>
      </c>
    </row>
    <row r="2768" spans="19:29">
      <c r="S2768" s="64" t="s">
        <v>99</v>
      </c>
      <c r="T2768" s="143" t="str">
        <f>IFERROR(_xll.qlInterestRateIndexFixingDate(SimpleBasisIndex6M,U2768),"")</f>
        <v/>
      </c>
      <c r="U2768" s="143">
        <f>_xll.qlCalendarAdvance(Calendar,U2767,S2768,,,trigger)</f>
        <v>58957</v>
      </c>
      <c r="V2768" s="78">
        <f>_xll.qlTenorBasisValue($V$1,U2768,_xll.ohTrigger(CalibrationTrigger,$C$6:$C$9))</f>
        <v>5.3471953208601329E-4</v>
      </c>
      <c r="W2768" s="78">
        <f>_xll.qlTenorBasisInstBasisValue($V$1,U2768,_xll.ohTrigger(CalibrationTrigger,$D$6:$D$9))</f>
        <v>5.3482769520786717E-4</v>
      </c>
      <c r="X2768" s="78">
        <f>_xll.qlTenorBasisValue($X$1,U2768,_xll.ohTrigger(CalibrationTrigger,$C$20:$C$23))</f>
        <v>7.9156430534424486E-7</v>
      </c>
      <c r="Y2768" s="78">
        <f>_xll.qlTenorBasisInstBasisValue($X$1,$U2768,_xll.ohTrigger(CalibrationTrigger,$D$20:$D$23))</f>
        <v>8.1245019536048909E-7</v>
      </c>
      <c r="Z2768" s="78">
        <f>_xll.qlTenorBasisValue($Z$1,U2768,_xll.ohTrigger(CalibrationTrigger,$C$34:$C$37))</f>
        <v>1.2262662456961201E-4</v>
      </c>
      <c r="AA2768" s="78">
        <f>_xll.qlTenorBasisInstBasisValue($Z$1,$U2768,_xll.ohTrigger(CalibrationTrigger,$D$34:$D$37))</f>
        <v>1.2268040408197522E-4</v>
      </c>
      <c r="AB2768" s="78">
        <f>_xll.qlTenorBasisValue($AB$1,U2768,_xll.ohTrigger(CalibrationTrigger,$C$48:$C$51))</f>
        <v>4.3840005309844511E-4</v>
      </c>
      <c r="AC2768" s="78">
        <f>_xll.qlTenorBasisInstBasisValue($AB$1,$U2768,_xll.ohTrigger(CalibrationTrigger,$D$48:$D$51))</f>
        <v>4.384025318027466E-4</v>
      </c>
    </row>
    <row r="2769" spans="19:29">
      <c r="S2769" s="64" t="s">
        <v>99</v>
      </c>
      <c r="T2769" s="143" t="str">
        <f>IFERROR(_xll.qlInterestRateIndexFixingDate(SimpleBasisIndex6M,U2769),"")</f>
        <v/>
      </c>
      <c r="U2769" s="143">
        <f>_xll.qlCalendarAdvance(Calendar,U2768,S2769,,,trigger)</f>
        <v>58964</v>
      </c>
      <c r="V2769" s="78">
        <f>_xll.qlTenorBasisValue($V$1,U2769,_xll.ohTrigger(CalibrationTrigger,$C$6:$C$9))</f>
        <v>5.347114752907461E-4</v>
      </c>
      <c r="W2769" s="78">
        <f>_xll.qlTenorBasisInstBasisValue($V$1,U2769,_xll.ohTrigger(CalibrationTrigger,$D$6:$D$9))</f>
        <v>5.348192298743398E-4</v>
      </c>
      <c r="X2769" s="78">
        <f>_xll.qlTenorBasisValue($X$1,U2769,_xll.ohTrigger(CalibrationTrigger,$C$20:$C$23))</f>
        <v>7.883936507194558E-7</v>
      </c>
      <c r="Y2769" s="78">
        <f>_xll.qlTenorBasisInstBasisValue($X$1,$U2769,_xll.ohTrigger(CalibrationTrigger,$D$20:$D$23))</f>
        <v>8.091966558682154E-7</v>
      </c>
      <c r="Z2769" s="78">
        <f>_xll.qlTenorBasisValue($Z$1,U2769,_xll.ohTrigger(CalibrationTrigger,$C$34:$C$37))</f>
        <v>1.2262467885916812E-4</v>
      </c>
      <c r="AA2769" s="78">
        <f>_xll.qlTenorBasisInstBasisValue($Z$1,$U2769,_xll.ohTrigger(CalibrationTrigger,$D$34:$D$37))</f>
        <v>1.2267822971397829E-4</v>
      </c>
      <c r="AB2769" s="78">
        <f>_xll.qlTenorBasisValue($AB$1,U2769,_xll.ohTrigger(CalibrationTrigger,$C$48:$C$51))</f>
        <v>4.3839898961843017E-4</v>
      </c>
      <c r="AC2769" s="78">
        <f>_xll.qlTenorBasisInstBasisValue($AB$1,$U2769,_xll.ohTrigger(CalibrationTrigger,$D$48:$D$51))</f>
        <v>4.3840145719729895E-4</v>
      </c>
    </row>
    <row r="2770" spans="19:29">
      <c r="S2770" s="64" t="s">
        <v>99</v>
      </c>
      <c r="T2770" s="143" t="str">
        <f>IFERROR(_xll.qlInterestRateIndexFixingDate(SimpleBasisIndex6M,U2770),"")</f>
        <v/>
      </c>
      <c r="U2770" s="143">
        <f>_xll.qlCalendarAdvance(Calendar,U2769,S2770,,,trigger)</f>
        <v>58971</v>
      </c>
      <c r="V2770" s="78">
        <f>_xll.qlTenorBasisValue($V$1,U2770,_xll.ohTrigger(CalibrationTrigger,$C$6:$C$9))</f>
        <v>5.3470344893420045E-4</v>
      </c>
      <c r="W2770" s="78">
        <f>_xll.qlTenorBasisInstBasisValue($V$1,U2770,_xll.ohTrigger(CalibrationTrigger,$D$6:$D$9))</f>
        <v>5.3481079650102739E-4</v>
      </c>
      <c r="X2770" s="78">
        <f>_xll.qlTenorBasisValue($X$1,U2770,_xll.ohTrigger(CalibrationTrigger,$C$20:$C$23))</f>
        <v>7.8523558040641828E-7</v>
      </c>
      <c r="Y2770" s="78">
        <f>_xll.qlTenorBasisInstBasisValue($X$1,$U2770,_xll.ohTrigger(CalibrationTrigger,$D$20:$D$23))</f>
        <v>8.0595602543178291E-7</v>
      </c>
      <c r="Z2770" s="78">
        <f>_xll.qlTenorBasisValue($Z$1,U2770,_xll.ohTrigger(CalibrationTrigger,$C$34:$C$37))</f>
        <v>1.2262274142487534E-4</v>
      </c>
      <c r="AA2770" s="78">
        <f>_xll.qlTenorBasisInstBasisValue($Z$1,$U2770,_xll.ohTrigger(CalibrationTrigger,$D$34:$D$37))</f>
        <v>1.2267606458369042E-4</v>
      </c>
      <c r="AB2770" s="78">
        <f>_xll.qlTenorBasisValue($AB$1,U2770,_xll.ohTrigger(CalibrationTrigger,$C$48:$C$51))</f>
        <v>4.383979309120177E-4</v>
      </c>
      <c r="AC2770" s="78">
        <f>_xll.qlTenorBasisInstBasisValue($AB$1,$U2770,_xll.ohTrigger(CalibrationTrigger,$D$48:$D$51))</f>
        <v>4.3840038741489235E-4</v>
      </c>
    </row>
    <row r="2771" spans="19:29">
      <c r="S2771" s="64" t="s">
        <v>99</v>
      </c>
      <c r="T2771" s="143" t="str">
        <f>IFERROR(_xll.qlInterestRateIndexFixingDate(SimpleBasisIndex6M,U2771),"")</f>
        <v/>
      </c>
      <c r="U2771" s="143">
        <f>_xll.qlCalendarAdvance(Calendar,U2770,S2771,,,trigger)</f>
        <v>58978</v>
      </c>
      <c r="V2771" s="78">
        <f>_xll.qlTenorBasisValue($V$1,U2771,_xll.ohTrigger(CalibrationTrigger,$C$6:$C$9))</f>
        <v>5.3469545290297897E-4</v>
      </c>
      <c r="W2771" s="78">
        <f>_xll.qlTenorBasisInstBasisValue($V$1,U2771,_xll.ohTrigger(CalibrationTrigger,$D$6:$D$9))</f>
        <v>5.3480239496896793E-4</v>
      </c>
      <c r="X2771" s="78">
        <f>_xll.qlTenorBasisValue($X$1,U2771,_xll.ohTrigger(CalibrationTrigger,$C$20:$C$23))</f>
        <v>7.8209004509132518E-7</v>
      </c>
      <c r="Y2771" s="78">
        <f>_xll.qlTenorBasisInstBasisValue($X$1,$U2771,_xll.ohTrigger(CalibrationTrigger,$D$20:$D$23))</f>
        <v>8.0272825348557895E-7</v>
      </c>
      <c r="Z2771" s="78">
        <f>_xll.qlTenorBasisValue($Z$1,U2771,_xll.ohTrigger(CalibrationTrigger,$C$34:$C$37))</f>
        <v>1.2262081223191258E-4</v>
      </c>
      <c r="AA2771" s="78">
        <f>_xll.qlTenorBasisInstBasisValue($Z$1,$U2771,_xll.ohTrigger(CalibrationTrigger,$D$34:$D$37))</f>
        <v>1.2267390865230215E-4</v>
      </c>
      <c r="AB2771" s="78">
        <f>_xll.qlTenorBasisValue($AB$1,U2771,_xll.ohTrigger(CalibrationTrigger,$C$48:$C$51))</f>
        <v>4.383968769579936E-4</v>
      </c>
      <c r="AC2771" s="78">
        <f>_xll.qlTenorBasisInstBasisValue($AB$1,$U2771,_xll.ohTrigger(CalibrationTrigger,$D$48:$D$51))</f>
        <v>4.3839932243409555E-4</v>
      </c>
    </row>
    <row r="2772" spans="19:29">
      <c r="S2772" s="64" t="s">
        <v>99</v>
      </c>
      <c r="T2772" s="143" t="str">
        <f>IFERROR(_xll.qlInterestRateIndexFixingDate(SimpleBasisIndex6M,U2772),"")</f>
        <v/>
      </c>
      <c r="U2772" s="143">
        <f>_xll.qlCalendarAdvance(Calendar,U2771,S2772,,,trigger)</f>
        <v>58985</v>
      </c>
      <c r="V2772" s="78">
        <f>_xll.qlTenorBasisValue($V$1,U2772,_xll.ohTrigger(CalibrationTrigger,$C$6:$C$9))</f>
        <v>5.3468748708409869E-4</v>
      </c>
      <c r="W2772" s="78">
        <f>_xll.qlTenorBasisInstBasisValue($V$1,U2772,_xll.ohTrigger(CalibrationTrigger,$D$6:$D$9))</f>
        <v>5.3479402515963404E-4</v>
      </c>
      <c r="X2772" s="78">
        <f>_xll.qlTenorBasisValue($X$1,U2772,_xll.ohTrigger(CalibrationTrigger,$C$20:$C$23))</f>
        <v>7.7895699565050239E-7</v>
      </c>
      <c r="Y2772" s="78">
        <f>_xll.qlTenorBasisInstBasisValue($X$1,$U2772,_xll.ohTrigger(CalibrationTrigger,$D$20:$D$23))</f>
        <v>7.9951328965884706E-7</v>
      </c>
      <c r="Z2772" s="78">
        <f>_xll.qlTenorBasisValue($Z$1,U2772,_xll.ohTrigger(CalibrationTrigger,$C$34:$C$37))</f>
        <v>1.2261889124560332E-4</v>
      </c>
      <c r="AA2772" s="78">
        <f>_xll.qlTenorBasisInstBasisValue($Z$1,$U2772,_xll.ohTrigger(CalibrationTrigger,$D$34:$D$37))</f>
        <v>1.2267176188116482E-4</v>
      </c>
      <c r="AB2772" s="78">
        <f>_xll.qlTenorBasisValue($AB$1,U2772,_xll.ohTrigger(CalibrationTrigger,$C$48:$C$51))</f>
        <v>4.3839582773523691E-4</v>
      </c>
      <c r="AC2772" s="78">
        <f>_xll.qlTenorBasisInstBasisValue($AB$1,$U2772,_xll.ohTrigger(CalibrationTrigger,$D$48:$D$51))</f>
        <v>4.3839826223357166E-4</v>
      </c>
    </row>
    <row r="2773" spans="19:29">
      <c r="S2773" s="64" t="s">
        <v>99</v>
      </c>
      <c r="T2773" s="143" t="str">
        <f>IFERROR(_xll.qlInterestRateIndexFixingDate(SimpleBasisIndex6M,U2773),"")</f>
        <v/>
      </c>
      <c r="U2773" s="143">
        <f>_xll.qlCalendarAdvance(Calendar,U2772,S2773,,,trigger)</f>
        <v>58992</v>
      </c>
      <c r="V2773" s="78">
        <f>_xll.qlTenorBasisValue($V$1,U2773,_xll.ohTrigger(CalibrationTrigger,$C$6:$C$9))</f>
        <v>5.3467955136499059E-4</v>
      </c>
      <c r="W2773" s="78">
        <f>_xll.qlTenorBasisInstBasisValue($V$1,U2773,_xll.ohTrigger(CalibrationTrigger,$D$6:$D$9))</f>
        <v>5.3478568695493171E-4</v>
      </c>
      <c r="X2773" s="78">
        <f>_xll.qlTenorBasisValue($X$1,U2773,_xll.ohTrigger(CalibrationTrigger,$C$20:$C$23))</f>
        <v>7.7583638314968798E-7</v>
      </c>
      <c r="Y2773" s="78">
        <f>_xll.qlTenorBasisInstBasisValue($X$1,$U2773,_xll.ohTrigger(CalibrationTrigger,$D$20:$D$23))</f>
        <v>7.9631108377494851E-7</v>
      </c>
      <c r="Z2773" s="78">
        <f>_xll.qlTenorBasisValue($Z$1,U2773,_xll.ohTrigger(CalibrationTrigger,$C$34:$C$37))</f>
        <v>1.2261697843141494E-4</v>
      </c>
      <c r="AA2773" s="78">
        <f>_xll.qlTenorBasisInstBasisValue($Z$1,$U2773,_xll.ohTrigger(CalibrationTrigger,$D$34:$D$37))</f>
        <v>1.2266962423178988E-4</v>
      </c>
      <c r="AB2773" s="78">
        <f>_xll.qlTenorBasisValue($AB$1,U2773,_xll.ohTrigger(CalibrationTrigger,$C$48:$C$51))</f>
        <v>4.3839478322271931E-4</v>
      </c>
      <c r="AC2773" s="78">
        <f>_xll.qlTenorBasisInstBasisValue($AB$1,$U2773,_xll.ohTrigger(CalibrationTrigger,$D$48:$D$51))</f>
        <v>4.3839720679207715E-4</v>
      </c>
    </row>
    <row r="2774" spans="19:29">
      <c r="S2774" s="64" t="s">
        <v>99</v>
      </c>
      <c r="T2774" s="143" t="str">
        <f>IFERROR(_xll.qlInterestRateIndexFixingDate(SimpleBasisIndex6M,U2774),"")</f>
        <v/>
      </c>
      <c r="U2774" s="143">
        <f>_xll.qlCalendarAdvance(Calendar,U2773,S2774,,,trigger)</f>
        <v>58999</v>
      </c>
      <c r="V2774" s="78">
        <f>_xll.qlTenorBasisValue($V$1,U2774,_xll.ohTrigger(CalibrationTrigger,$C$6:$C$9))</f>
        <v>5.346716456334971E-4</v>
      </c>
      <c r="W2774" s="78">
        <f>_xll.qlTenorBasisInstBasisValue($V$1,U2774,_xll.ohTrigger(CalibrationTrigger,$D$6:$D$9))</f>
        <v>5.3477738023719834E-4</v>
      </c>
      <c r="X2774" s="78">
        <f>_xll.qlTenorBasisValue($X$1,U2774,_xll.ohTrigger(CalibrationTrigger,$C$20:$C$23))</f>
        <v>7.7272815884332633E-7</v>
      </c>
      <c r="Y2774" s="78">
        <f>_xll.qlTenorBasisInstBasisValue($X$1,$U2774,_xll.ohTrigger(CalibrationTrigger,$D$20:$D$23))</f>
        <v>7.9312158585063975E-7</v>
      </c>
      <c r="Z2774" s="78">
        <f>_xll.qlTenorBasisValue($Z$1,U2774,_xll.ohTrigger(CalibrationTrigger,$C$34:$C$37))</f>
        <v>1.2261507375495819E-4</v>
      </c>
      <c r="AA2774" s="78">
        <f>_xll.qlTenorBasisInstBasisValue($Z$1,$U2774,_xll.ohTrigger(CalibrationTrigger,$D$34:$D$37))</f>
        <v>1.2266749566584823E-4</v>
      </c>
      <c r="AB2774" s="78">
        <f>_xll.qlTenorBasisValue($AB$1,U2774,_xll.ohTrigger(CalibrationTrigger,$C$48:$C$51))</f>
        <v>4.3839374339950485E-4</v>
      </c>
      <c r="AC2774" s="78">
        <f>_xll.qlTenorBasisInstBasisValue($AB$1,$U2774,_xll.ohTrigger(CalibrationTrigger,$D$48:$D$51))</f>
        <v>4.3839615608846195E-4</v>
      </c>
    </row>
    <row r="2775" spans="19:29">
      <c r="S2775" s="64" t="s">
        <v>99</v>
      </c>
      <c r="T2775" s="143" t="str">
        <f>IFERROR(_xll.qlInterestRateIndexFixingDate(SimpleBasisIndex6M,U2775),"")</f>
        <v/>
      </c>
      <c r="U2775" s="143">
        <f>_xll.qlCalendarAdvance(Calendar,U2774,S2775,,,trigger)</f>
        <v>59006</v>
      </c>
      <c r="V2775" s="78">
        <f>_xll.qlTenorBasisValue($V$1,U2775,_xll.ohTrigger(CalibrationTrigger,$C$6:$C$9))</f>
        <v>5.3466376977787133E-4</v>
      </c>
      <c r="W2775" s="78">
        <f>_xll.qlTenorBasisInstBasisValue($V$1,U2775,_xll.ohTrigger(CalibrationTrigger,$D$6:$D$9))</f>
        <v>5.3476910488920164E-4</v>
      </c>
      <c r="X2775" s="78">
        <f>_xll.qlTenorBasisValue($X$1,U2775,_xll.ohTrigger(CalibrationTrigger,$C$20:$C$23))</f>
        <v>7.6963227417384449E-7</v>
      </c>
      <c r="Y2775" s="78">
        <f>_xll.qlTenorBasisInstBasisValue($X$1,$U2775,_xll.ohTrigger(CalibrationTrigger,$D$20:$D$23))</f>
        <v>7.8994474609533139E-7</v>
      </c>
      <c r="Z2775" s="78">
        <f>_xll.qlTenorBasisValue($Z$1,U2775,_xll.ohTrigger(CalibrationTrigger,$C$34:$C$37))</f>
        <v>1.2261317718198654E-4</v>
      </c>
      <c r="AA2775" s="78">
        <f>_xll.qlTenorBasisInstBasisValue($Z$1,$U2775,_xll.ohTrigger(CalibrationTrigger,$D$34:$D$37))</f>
        <v>1.2266537614516964E-4</v>
      </c>
      <c r="AB2775" s="78">
        <f>_xll.qlTenorBasisValue($AB$1,U2775,_xll.ohTrigger(CalibrationTrigger,$C$48:$C$51))</f>
        <v>4.3839270824474943E-4</v>
      </c>
      <c r="AC2775" s="78">
        <f>_xll.qlTenorBasisInstBasisValue($AB$1,$U2775,_xll.ohTrigger(CalibrationTrigger,$D$48:$D$51))</f>
        <v>4.3839511010166867E-4</v>
      </c>
    </row>
    <row r="2776" spans="19:29">
      <c r="S2776" s="64" t="s">
        <v>99</v>
      </c>
      <c r="T2776" s="143" t="str">
        <f>IFERROR(_xll.qlInterestRateIndexFixingDate(SimpleBasisIndex6M,U2776),"")</f>
        <v/>
      </c>
      <c r="U2776" s="143">
        <f>_xll.qlCalendarAdvance(Calendar,U2775,S2776,,,trigger)</f>
        <v>59013</v>
      </c>
      <c r="V2776" s="78">
        <f>_xll.qlTenorBasisValue($V$1,U2776,_xll.ohTrigger(CalibrationTrigger,$C$6:$C$9))</f>
        <v>5.346559236867756E-4</v>
      </c>
      <c r="W2776" s="78">
        <f>_xll.qlTenorBasisInstBasisValue($V$1,U2776,_xll.ohTrigger(CalibrationTrigger,$D$6:$D$9))</f>
        <v>5.3476086079413791E-4</v>
      </c>
      <c r="X2776" s="78">
        <f>_xll.qlTenorBasisValue($X$1,U2776,_xll.ohTrigger(CalibrationTrigger,$C$20:$C$23))</f>
        <v>7.6654868077095273E-7</v>
      </c>
      <c r="Y2776" s="78">
        <f>_xll.qlTenorBasisInstBasisValue($X$1,$U2776,_xll.ohTrigger(CalibrationTrigger,$D$20:$D$23))</f>
        <v>7.8678051491037139E-7</v>
      </c>
      <c r="Z2776" s="78">
        <f>_xll.qlTenorBasisValue($Z$1,U2776,_xll.ohTrigger(CalibrationTrigger,$C$34:$C$37))</f>
        <v>1.226112886783957E-4</v>
      </c>
      <c r="AA2776" s="78">
        <f>_xll.qlTenorBasisInstBasisValue($Z$1,$U2776,_xll.ohTrigger(CalibrationTrigger,$D$34:$D$37))</f>
        <v>1.2266326563174207E-4</v>
      </c>
      <c r="AB2776" s="78">
        <f>_xll.qlTenorBasisValue($AB$1,U2776,_xll.ohTrigger(CalibrationTrigger,$C$48:$C$51))</f>
        <v>4.3839167773770065E-4</v>
      </c>
      <c r="AC2776" s="78">
        <f>_xll.qlTenorBasisInstBasisValue($AB$1,$U2776,_xll.ohTrigger(CalibrationTrigger,$D$48:$D$51))</f>
        <v>4.3839406881073255E-4</v>
      </c>
    </row>
    <row r="2777" spans="19:29">
      <c r="S2777" s="64" t="s">
        <v>99</v>
      </c>
      <c r="T2777" s="143" t="str">
        <f>IFERROR(_xll.qlInterestRateIndexFixingDate(SimpleBasisIndex6M,U2777),"")</f>
        <v/>
      </c>
      <c r="U2777" s="143">
        <f>_xll.qlCalendarAdvance(Calendar,U2776,S2777,,,trigger)</f>
        <v>59020</v>
      </c>
      <c r="V2777" s="78">
        <f>_xll.qlTenorBasisValue($V$1,U2777,_xll.ohTrigger(CalibrationTrigger,$C$6:$C$9))</f>
        <v>5.3464810724927932E-4</v>
      </c>
      <c r="W2777" s="78">
        <f>_xll.qlTenorBasisInstBasisValue($V$1,U2777,_xll.ohTrigger(CalibrationTrigger,$D$6:$D$9))</f>
        <v>5.3475264783563051E-4</v>
      </c>
      <c r="X2777" s="78">
        <f>_xll.qlTenorBasisValue($X$1,U2777,_xll.ohTrigger(CalibrationTrigger,$C$20:$C$23))</f>
        <v>7.6347733045093293E-7</v>
      </c>
      <c r="Y2777" s="78">
        <f>_xll.qlTenorBasisInstBasisValue($X$1,$U2777,_xll.ohTrigger(CalibrationTrigger,$D$20:$D$23))</f>
        <v>7.8362884288831629E-7</v>
      </c>
      <c r="Z2777" s="78">
        <f>_xll.qlTenorBasisValue($Z$1,U2777,_xll.ohTrigger(CalibrationTrigger,$C$34:$C$37))</f>
        <v>1.2260940821022298E-4</v>
      </c>
      <c r="AA2777" s="78">
        <f>_xll.qlTenorBasisInstBasisValue($Z$1,$U2777,_xll.ohTrigger(CalibrationTrigger,$D$34:$D$37))</f>
        <v>1.2266116408771093E-4</v>
      </c>
      <c r="AB2777" s="78">
        <f>_xll.qlTenorBasisValue($AB$1,U2777,_xll.ohTrigger(CalibrationTrigger,$C$48:$C$51))</f>
        <v>4.3839065185769703E-4</v>
      </c>
      <c r="AC2777" s="78">
        <f>_xll.qlTenorBasisInstBasisValue($AB$1,$U2777,_xll.ohTrigger(CalibrationTrigger,$D$48:$D$51))</f>
        <v>4.3839303219478072E-4</v>
      </c>
    </row>
    <row r="2778" spans="19:29">
      <c r="S2778" s="64" t="s">
        <v>99</v>
      </c>
      <c r="T2778" s="143" t="str">
        <f>IFERROR(_xll.qlInterestRateIndexFixingDate(SimpleBasisIndex6M,U2778),"")</f>
        <v/>
      </c>
      <c r="U2778" s="143">
        <f>_xll.qlCalendarAdvance(Calendar,U2777,S2778,,,trigger)</f>
        <v>59027</v>
      </c>
      <c r="V2778" s="78">
        <f>_xll.qlTenorBasisValue($V$1,U2778,_xll.ohTrigger(CalibrationTrigger,$C$6:$C$9))</f>
        <v>5.3464032035485838E-4</v>
      </c>
      <c r="W2778" s="78">
        <f>_xll.qlTenorBasisInstBasisValue($V$1,U2778,_xll.ohTrigger(CalibrationTrigger,$D$6:$D$9))</f>
        <v>5.3474446589772814E-4</v>
      </c>
      <c r="X2778" s="78">
        <f>_xll.qlTenorBasisValue($X$1,U2778,_xll.ohTrigger(CalibrationTrigger,$C$20:$C$23))</f>
        <v>7.6041817521592895E-7</v>
      </c>
      <c r="Y2778" s="78">
        <f>_xll.qlTenorBasisInstBasisValue($X$1,$U2778,_xll.ohTrigger(CalibrationTrigger,$D$20:$D$23))</f>
        <v>7.804896808122052E-7</v>
      </c>
      <c r="Z2778" s="78">
        <f>_xll.qlTenorBasisValue($Z$1,U2778,_xll.ohTrigger(CalibrationTrigger,$C$34:$C$37))</f>
        <v>1.2260753574364666E-4</v>
      </c>
      <c r="AA2778" s="78">
        <f>_xll.qlTenorBasisInstBasisValue($Z$1,$U2778,_xll.ohTrigger(CalibrationTrigger,$D$34:$D$37))</f>
        <v>1.226590714753786E-4</v>
      </c>
      <c r="AB2778" s="78">
        <f>_xll.qlTenorBasisValue($AB$1,U2778,_xll.ohTrigger(CalibrationTrigger,$C$48:$C$51))</f>
        <v>4.3838963058416791E-4</v>
      </c>
      <c r="AC2778" s="78">
        <f>_xll.qlTenorBasisInstBasisValue($AB$1,$U2778,_xll.ohTrigger(CalibrationTrigger,$D$48:$D$51))</f>
        <v>4.3839200023303198E-4</v>
      </c>
    </row>
    <row r="2779" spans="19:29">
      <c r="S2779" s="64" t="s">
        <v>99</v>
      </c>
      <c r="T2779" s="143" t="str">
        <f>IFERROR(_xll.qlInterestRateIndexFixingDate(SimpleBasisIndex6M,U2779),"")</f>
        <v/>
      </c>
      <c r="U2779" s="143">
        <f>_xll.qlCalendarAdvance(Calendar,U2778,S2779,,,trigger)</f>
        <v>59034</v>
      </c>
      <c r="V2779" s="78">
        <f>_xll.qlTenorBasisValue($V$1,U2779,_xll.ohTrigger(CalibrationTrigger,$C$6:$C$9))</f>
        <v>5.3463256289339308E-4</v>
      </c>
      <c r="W2779" s="78">
        <f>_xll.qlTenorBasisInstBasisValue($V$1,U2779,_xll.ohTrigger(CalibrationTrigger,$D$6:$D$9))</f>
        <v>5.3473631486490386E-4</v>
      </c>
      <c r="X2779" s="78">
        <f>_xll.qlTenorBasisValue($X$1,U2779,_xll.ohTrigger(CalibrationTrigger,$C$20:$C$23))</f>
        <v>7.5737116725325847E-7</v>
      </c>
      <c r="Y2779" s="78">
        <f>_xll.qlTenorBasisInstBasisValue($X$1,$U2779,_xll.ohTrigger(CalibrationTrigger,$D$20:$D$23))</f>
        <v>7.7736297965485443E-7</v>
      </c>
      <c r="Z2779" s="78">
        <f>_xll.qlTenorBasisValue($Z$1,U2779,_xll.ohTrigger(CalibrationTrigger,$C$34:$C$37))</f>
        <v>1.2260567124498551E-4</v>
      </c>
      <c r="AA2779" s="78">
        <f>_xll.qlTenorBasisInstBasisValue($Z$1,$U2779,_xll.ohTrigger(CalibrationTrigger,$D$34:$D$37))</f>
        <v>1.2265698775720371E-4</v>
      </c>
      <c r="AB2779" s="78">
        <f>_xll.qlTenorBasisValue($AB$1,U2779,_xll.ohTrigger(CalibrationTrigger,$C$48:$C$51))</f>
        <v>4.3838861389663302E-4</v>
      </c>
      <c r="AC2779" s="78">
        <f>_xll.qlTenorBasisInstBasisValue($AB$1,$U2779,_xll.ohTrigger(CalibrationTrigger,$D$48:$D$51))</f>
        <v>4.3839097290479642E-4</v>
      </c>
    </row>
    <row r="2780" spans="19:29">
      <c r="S2780" s="64" t="s">
        <v>99</v>
      </c>
      <c r="T2780" s="143" t="str">
        <f>IFERROR(_xll.qlInterestRateIndexFixingDate(SimpleBasisIndex6M,U2780),"")</f>
        <v/>
      </c>
      <c r="U2780" s="143">
        <f>_xll.qlCalendarAdvance(Calendar,U2779,S2780,,,trigger)</f>
        <v>59041</v>
      </c>
      <c r="V2780" s="78">
        <f>_xll.qlTenorBasisValue($V$1,U2780,_xll.ohTrigger(CalibrationTrigger,$C$6:$C$9))</f>
        <v>5.3462483475516694E-4</v>
      </c>
      <c r="W2780" s="78">
        <f>_xll.qlTenorBasisInstBasisValue($V$1,U2780,_xll.ohTrigger(CalibrationTrigger,$D$6:$D$9))</f>
        <v>5.3472819462205301E-4</v>
      </c>
      <c r="X2780" s="78">
        <f>_xll.qlTenorBasisValue($X$1,U2780,_xll.ohTrigger(CalibrationTrigger,$C$20:$C$23))</f>
        <v>7.5433625893469784E-7</v>
      </c>
      <c r="Y2780" s="78">
        <f>_xll.qlTenorBasisInstBasisValue($X$1,$U2780,_xll.ohTrigger(CalibrationTrigger,$D$20:$D$23))</f>
        <v>7.7424869057812482E-7</v>
      </c>
      <c r="Z2780" s="78">
        <f>_xll.qlTenorBasisValue($Z$1,U2780,_xll.ohTrigger(CalibrationTrigger,$C$34:$C$37))</f>
        <v>1.2260381468069817E-4</v>
      </c>
      <c r="AA2780" s="78">
        <f>_xll.qlTenorBasisInstBasisValue($Z$1,$U2780,_xll.ohTrigger(CalibrationTrigger,$D$34:$D$37))</f>
        <v>1.2265491289580049E-4</v>
      </c>
      <c r="AB2780" s="78">
        <f>_xll.qlTenorBasisValue($AB$1,U2780,_xll.ohTrigger(CalibrationTrigger,$C$48:$C$51))</f>
        <v>4.3838760177470194E-4</v>
      </c>
      <c r="AC2780" s="78">
        <f>_xll.qlTenorBasisInstBasisValue($AB$1,$U2780,_xll.ohTrigger(CalibrationTrigger,$D$48:$D$51))</f>
        <v>4.3838995018947497E-4</v>
      </c>
    </row>
    <row r="2781" spans="19:29">
      <c r="S2781" s="64" t="s">
        <v>99</v>
      </c>
      <c r="T2781" s="143" t="str">
        <f>IFERROR(_xll.qlInterestRateIndexFixingDate(SimpleBasisIndex6M,U2781),"")</f>
        <v/>
      </c>
      <c r="U2781" s="143">
        <f>_xll.qlCalendarAdvance(Calendar,U2780,S2781,,,trigger)</f>
        <v>59048</v>
      </c>
      <c r="V2781" s="78">
        <f>_xll.qlTenorBasisValue($V$1,U2781,_xll.ohTrigger(CalibrationTrigger,$C$6:$C$9))</f>
        <v>5.3461713583086547E-4</v>
      </c>
      <c r="W2781" s="78">
        <f>_xll.qlTenorBasisInstBasisValue($V$1,U2781,_xll.ohTrigger(CalibrationTrigger,$D$6:$D$9))</f>
        <v>5.3472010505449194E-4</v>
      </c>
      <c r="X2781" s="78">
        <f>_xll.qlTenorBasisValue($X$1,U2781,_xll.ohTrigger(CalibrationTrigger,$C$20:$C$23))</f>
        <v>7.5131340281579324E-7</v>
      </c>
      <c r="Y2781" s="78">
        <f>_xll.qlTenorBasisInstBasisValue($X$1,$U2781,_xll.ohTrigger(CalibrationTrigger,$D$20:$D$23))</f>
        <v>7.7114676493221718E-7</v>
      </c>
      <c r="Z2781" s="78">
        <f>_xll.qlTenorBasisValue($Z$1,U2781,_xll.ohTrigger(CalibrationTrigger,$C$34:$C$37))</f>
        <v>1.2260196601738258E-4</v>
      </c>
      <c r="AA2781" s="78">
        <f>_xll.qlTenorBasisInstBasisValue($Z$1,$U2781,_xll.ohTrigger(CalibrationTrigger,$D$34:$D$37))</f>
        <v>1.2265284685393813E-4</v>
      </c>
      <c r="AB2781" s="78">
        <f>_xll.qlTenorBasisValue($AB$1,U2781,_xll.ohTrigger(CalibrationTrigger,$C$48:$C$51))</f>
        <v>4.3838659419807386E-4</v>
      </c>
      <c r="AC2781" s="78">
        <f>_xll.qlTenorBasisInstBasisValue($AB$1,$U2781,_xll.ohTrigger(CalibrationTrigger,$D$48:$D$51))</f>
        <v>4.3838893206655903E-4</v>
      </c>
    </row>
    <row r="2782" spans="19:29">
      <c r="S2782" s="64" t="s">
        <v>99</v>
      </c>
      <c r="T2782" s="143" t="str">
        <f>IFERROR(_xll.qlInterestRateIndexFixingDate(SimpleBasisIndex6M,U2782),"")</f>
        <v/>
      </c>
      <c r="U2782" s="143">
        <f>_xll.qlCalendarAdvance(Calendar,U2781,S2782,,,trigger)</f>
        <v>59055</v>
      </c>
      <c r="V2782" s="78">
        <f>_xll.qlTenorBasisValue($V$1,U2782,_xll.ohTrigger(CalibrationTrigger,$C$6:$C$9))</f>
        <v>5.3460946601157397E-4</v>
      </c>
      <c r="W2782" s="78">
        <f>_xll.qlTenorBasisInstBasisValue($V$1,U2782,_xll.ohTrigger(CalibrationTrigger,$D$6:$D$9))</f>
        <v>5.3471204604795648E-4</v>
      </c>
      <c r="X2782" s="78">
        <f>_xll.qlTenorBasisValue($X$1,U2782,_xll.ohTrigger(CalibrationTrigger,$C$20:$C$23))</f>
        <v>7.4830255163516855E-7</v>
      </c>
      <c r="Y2782" s="78">
        <f>_xll.qlTenorBasisInstBasisValue($X$1,$U2782,_xll.ohTrigger(CalibrationTrigger,$D$20:$D$23))</f>
        <v>7.6805715425496233E-7</v>
      </c>
      <c r="Z2782" s="78">
        <f>_xll.qlTenorBasisValue($Z$1,U2782,_xll.ohTrigger(CalibrationTrigger,$C$34:$C$37))</f>
        <v>1.2260012522177544E-4</v>
      </c>
      <c r="AA2782" s="78">
        <f>_xll.qlTenorBasisInstBasisValue($Z$1,$U2782,_xll.ohTrigger(CalibrationTrigger,$D$34:$D$37))</f>
        <v>1.226507895945402E-4</v>
      </c>
      <c r="AB2782" s="78">
        <f>_xll.qlTenorBasisValue($AB$1,U2782,_xll.ohTrigger(CalibrationTrigger,$C$48:$C$51))</f>
        <v>4.3838559114653711E-4</v>
      </c>
      <c r="AC2782" s="78">
        <f>_xll.qlTenorBasisInstBasisValue($AB$1,$U2782,_xll.ohTrigger(CalibrationTrigger,$D$48:$D$51))</f>
        <v>4.3838791851563003E-4</v>
      </c>
    </row>
    <row r="2783" spans="19:29">
      <c r="S2783" s="64" t="s">
        <v>99</v>
      </c>
      <c r="T2783" s="143" t="str">
        <f>IFERROR(_xll.qlInterestRateIndexFixingDate(SimpleBasisIndex6M,U2783),"")</f>
        <v/>
      </c>
      <c r="U2783" s="143">
        <f>_xll.qlCalendarAdvance(Calendar,U2782,S2783,,,trigger)</f>
        <v>59062</v>
      </c>
      <c r="V2783" s="78">
        <f>_xll.qlTenorBasisValue($V$1,U2783,_xll.ohTrigger(CalibrationTrigger,$C$6:$C$9))</f>
        <v>5.3460182518877723E-4</v>
      </c>
      <c r="W2783" s="78">
        <f>_xll.qlTenorBasisInstBasisValue($V$1,U2783,_xll.ohTrigger(CalibrationTrigger,$D$6:$D$9))</f>
        <v>5.3470401748860073E-4</v>
      </c>
      <c r="X2783" s="78">
        <f>_xll.qlTenorBasisValue($X$1,U2783,_xll.ohTrigger(CalibrationTrigger,$C$20:$C$23))</f>
        <v>7.4530365831383038E-7</v>
      </c>
      <c r="Y2783" s="78">
        <f>_xll.qlTenorBasisInstBasisValue($X$1,$U2783,_xll.ohTrigger(CalibrationTrigger,$D$20:$D$23))</f>
        <v>7.6497981027111016E-7</v>
      </c>
      <c r="Z2783" s="78">
        <f>_xll.qlTenorBasisValue($Z$1,U2783,_xll.ohTrigger(CalibrationTrigger,$C$34:$C$37))</f>
        <v>1.2259829226075156E-4</v>
      </c>
      <c r="AA2783" s="78">
        <f>_xll.qlTenorBasisInstBasisValue($Z$1,$U2783,_xll.ohTrigger(CalibrationTrigger,$D$34:$D$37))</f>
        <v>1.2264874108068401E-4</v>
      </c>
      <c r="AB2783" s="78">
        <f>_xll.qlTenorBasisValue($AB$1,U2783,_xll.ohTrigger(CalibrationTrigger,$C$48:$C$51))</f>
        <v>4.3838459259996887E-4</v>
      </c>
      <c r="AC2783" s="78">
        <f>_xll.qlTenorBasisInstBasisValue($AB$1,$U2783,_xll.ohTrigger(CalibrationTrigger,$D$48:$D$51))</f>
        <v>4.3838690951635917E-4</v>
      </c>
    </row>
    <row r="2784" spans="19:29">
      <c r="S2784" s="64" t="s">
        <v>99</v>
      </c>
      <c r="T2784" s="143" t="str">
        <f>IFERROR(_xll.qlInterestRateIndexFixingDate(SimpleBasisIndex6M,U2784),"")</f>
        <v/>
      </c>
      <c r="U2784" s="143">
        <f>_xll.qlCalendarAdvance(Calendar,U2783,S2784,,,trigger)</f>
        <v>59069</v>
      </c>
      <c r="V2784" s="78">
        <f>_xll.qlTenorBasisValue($V$1,U2784,_xll.ohTrigger(CalibrationTrigger,$C$6:$C$9))</f>
        <v>5.3459421325435699E-4</v>
      </c>
      <c r="W2784" s="78">
        <f>_xll.qlTenorBasisInstBasisValue($V$1,U2784,_xll.ohTrigger(CalibrationTrigger,$D$6:$D$9))</f>
        <v>5.3469601926299482E-4</v>
      </c>
      <c r="X2784" s="78">
        <f>_xll.qlTenorBasisValue($X$1,U2784,_xll.ohTrigger(CalibrationTrigger,$C$20:$C$23))</f>
        <v>7.4231667595447548E-7</v>
      </c>
      <c r="Y2784" s="78">
        <f>_xll.qlTenorBasisInstBasisValue($X$1,$U2784,_xll.ohTrigger(CalibrationTrigger,$D$20:$D$23))</f>
        <v>7.6191468489162031E-7</v>
      </c>
      <c r="Z2784" s="78">
        <f>_xll.qlTenorBasisValue($Z$1,U2784,_xll.ohTrigger(CalibrationTrigger,$C$34:$C$37))</f>
        <v>1.225964671013234E-4</v>
      </c>
      <c r="AA2784" s="78">
        <f>_xll.qlTenorBasisInstBasisValue($Z$1,$U2784,_xll.ohTrigger(CalibrationTrigger,$D$34:$D$37))</f>
        <v>1.2264670127559997E-4</v>
      </c>
      <c r="AB2784" s="78">
        <f>_xll.qlTenorBasisValue($AB$1,U2784,_xll.ohTrigger(CalibrationTrigger,$C$48:$C$51))</f>
        <v>4.3838359853833471E-4</v>
      </c>
      <c r="AC2784" s="78">
        <f>_xll.qlTenorBasisInstBasisValue($AB$1,$U2784,_xll.ohTrigger(CalibrationTrigger,$D$48:$D$51))</f>
        <v>4.383859050485068E-4</v>
      </c>
    </row>
    <row r="2785" spans="19:29">
      <c r="S2785" s="64" t="s">
        <v>99</v>
      </c>
      <c r="T2785" s="143" t="str">
        <f>IFERROR(_xll.qlInterestRateIndexFixingDate(SimpleBasisIndex6M,U2785),"")</f>
        <v/>
      </c>
      <c r="U2785" s="143">
        <f>_xll.qlCalendarAdvance(Calendar,U2784,S2785,,,trigger)</f>
        <v>59076</v>
      </c>
      <c r="V2785" s="78">
        <f>_xll.qlTenorBasisValue($V$1,U2785,_xll.ohTrigger(CalibrationTrigger,$C$6:$C$9))</f>
        <v>5.3458663010059126E-4</v>
      </c>
      <c r="W2785" s="78">
        <f>_xll.qlTenorBasisInstBasisValue($V$1,U2785,_xll.ohTrigger(CalibrationTrigger,$D$6:$D$9))</f>
        <v>5.3468805125812433E-4</v>
      </c>
      <c r="X2785" s="78">
        <f>_xll.qlTenorBasisValue($X$1,U2785,_xll.ohTrigger(CalibrationTrigger,$C$20:$C$23))</f>
        <v>7.3934155784081301E-7</v>
      </c>
      <c r="Y2785" s="78">
        <f>_xll.qlTenorBasisInstBasisValue($X$1,$U2785,_xll.ohTrigger(CalibrationTrigger,$D$20:$D$23))</f>
        <v>7.5886173021296752E-7</v>
      </c>
      <c r="Z2785" s="78">
        <f>_xll.qlTenorBasisValue($Z$1,U2785,_xll.ohTrigger(CalibrationTrigger,$C$34:$C$37))</f>
        <v>1.225946497106405E-4</v>
      </c>
      <c r="AA2785" s="78">
        <f>_xll.qlTenorBasisInstBasisValue($Z$1,$U2785,_xll.ohTrigger(CalibrationTrigger,$D$34:$D$37))</f>
        <v>1.2264467014267092E-4</v>
      </c>
      <c r="AB2785" s="78">
        <f>_xll.qlTenorBasisValue($AB$1,U2785,_xll.ohTrigger(CalibrationTrigger,$C$48:$C$51))</f>
        <v>4.3838260894168816E-4</v>
      </c>
      <c r="AC2785" s="78">
        <f>_xll.qlTenorBasisInstBasisValue($AB$1,$U2785,_xll.ohTrigger(CalibrationTrigger,$D$48:$D$51))</f>
        <v>4.3838490509192236E-4</v>
      </c>
    </row>
    <row r="2786" spans="19:29">
      <c r="S2786" s="64" t="s">
        <v>99</v>
      </c>
      <c r="T2786" s="143" t="str">
        <f>IFERROR(_xll.qlInterestRateIndexFixingDate(SimpleBasisIndex6M,U2786),"")</f>
        <v/>
      </c>
      <c r="U2786" s="143">
        <f>_xll.qlCalendarAdvance(Calendar,U2785,S2786,,,trigger)</f>
        <v>59083</v>
      </c>
      <c r="V2786" s="78">
        <f>_xll.qlTenorBasisValue($V$1,U2786,_xll.ohTrigger(CalibrationTrigger,$C$6:$C$9))</f>
        <v>5.3457907562015259E-4</v>
      </c>
      <c r="W2786" s="78">
        <f>_xll.qlTenorBasisInstBasisValue($V$1,U2786,_xll.ohTrigger(CalibrationTrigger,$D$6:$D$9))</f>
        <v>5.3468011336138814E-4</v>
      </c>
      <c r="X2786" s="78">
        <f>_xll.qlTenorBasisValue($X$1,U2786,_xll.ohTrigger(CalibrationTrigger,$C$20:$C$23))</f>
        <v>7.3637825743686916E-7</v>
      </c>
      <c r="Y2786" s="78">
        <f>_xll.qlTenorBasisInstBasisValue($X$1,$U2786,_xll.ohTrigger(CalibrationTrigger,$D$20:$D$23))</f>
        <v>7.5582089851642956E-7</v>
      </c>
      <c r="Z2786" s="78">
        <f>_xll.qlTenorBasisValue($Z$1,U2786,_xll.ohTrigger(CalibrationTrigger,$C$34:$C$37))</f>
        <v>1.2259284005598878E-4</v>
      </c>
      <c r="AA2786" s="78">
        <f>_xll.qlTenorBasisInstBasisValue($Z$1,$U2786,_xll.ohTrigger(CalibrationTrigger,$D$34:$D$37))</f>
        <v>1.2264264764543157E-4</v>
      </c>
      <c r="AB2786" s="78">
        <f>_xll.qlTenorBasisValue($AB$1,U2786,_xll.ohTrigger(CalibrationTrigger,$C$48:$C$51))</f>
        <v>4.383816237901704E-4</v>
      </c>
      <c r="AC2786" s="78">
        <f>_xll.qlTenorBasisInstBasisValue($AB$1,$U2786,_xll.ohTrigger(CalibrationTrigger,$D$48:$D$51))</f>
        <v>4.3838390962654361E-4</v>
      </c>
    </row>
    <row r="2787" spans="19:29">
      <c r="S2787" s="64" t="s">
        <v>99</v>
      </c>
      <c r="T2787" s="143" t="str">
        <f>IFERROR(_xll.qlInterestRateIndexFixingDate(SimpleBasisIndex6M,U2787),"")</f>
        <v/>
      </c>
      <c r="U2787" s="143">
        <f>_xll.qlCalendarAdvance(Calendar,U2786,S2787,,,trigger)</f>
        <v>59090</v>
      </c>
      <c r="V2787" s="78">
        <f>_xll.qlTenorBasisValue($V$1,U2787,_xll.ohTrigger(CalibrationTrigger,$C$6:$C$9))</f>
        <v>5.3457154970610688E-4</v>
      </c>
      <c r="W2787" s="78">
        <f>_xll.qlTenorBasisInstBasisValue($V$1,U2787,_xll.ohTrigger(CalibrationTrigger,$D$6:$D$9))</f>
        <v>5.3467220546059714E-4</v>
      </c>
      <c r="X2787" s="78">
        <f>_xll.qlTenorBasisValue($X$1,U2787,_xll.ohTrigger(CalibrationTrigger,$C$20:$C$23))</f>
        <v>7.3342672838631967E-7</v>
      </c>
      <c r="Y2787" s="78">
        <f>_xll.qlTenorBasisInstBasisValue($X$1,$U2787,_xll.ohTrigger(CalibrationTrigger,$D$20:$D$23))</f>
        <v>7.5279214226740448E-7</v>
      </c>
      <c r="Z2787" s="78">
        <f>_xll.qlTenorBasisValue($Z$1,U2787,_xll.ohTrigger(CalibrationTrigger,$C$34:$C$37))</f>
        <v>1.2259103810479018E-4</v>
      </c>
      <c r="AA2787" s="78">
        <f>_xll.qlTenorBasisInstBasisValue($Z$1,$U2787,_xll.ohTrigger(CalibrationTrigger,$D$34:$D$37))</f>
        <v>1.2264063374756791E-4</v>
      </c>
      <c r="AB2787" s="78">
        <f>_xll.qlTenorBasisValue($AB$1,U2787,_xll.ohTrigger(CalibrationTrigger,$C$48:$C$51))</f>
        <v>4.3838064306400991E-4</v>
      </c>
      <c r="AC2787" s="78">
        <f>_xll.qlTenorBasisInstBasisValue($AB$1,$U2787,_xll.ohTrigger(CalibrationTrigger,$D$48:$D$51))</f>
        <v>4.3838291863239662E-4</v>
      </c>
    </row>
    <row r="2788" spans="19:29">
      <c r="S2788" s="64" t="s">
        <v>99</v>
      </c>
      <c r="T2788" s="143" t="str">
        <f>IFERROR(_xll.qlInterestRateIndexFixingDate(SimpleBasisIndex6M,U2788),"")</f>
        <v/>
      </c>
      <c r="U2788" s="143">
        <f>_xll.qlCalendarAdvance(Calendar,U2787,S2788,,,trigger)</f>
        <v>59097</v>
      </c>
      <c r="V2788" s="78">
        <f>_xll.qlTenorBasisValue($V$1,U2788,_xll.ohTrigger(CalibrationTrigger,$C$6:$C$9))</f>
        <v>5.3456405225191163E-4</v>
      </c>
      <c r="W2788" s="78">
        <f>_xll.qlTenorBasisInstBasisValue($V$1,U2788,_xll.ohTrigger(CalibrationTrigger,$D$6:$D$9))</f>
        <v>5.3466432744397321E-4</v>
      </c>
      <c r="X2788" s="78">
        <f>_xll.qlTenorBasisValue($X$1,U2788,_xll.ohTrigger(CalibrationTrigger,$C$20:$C$23))</f>
        <v>7.3048692451179619E-7</v>
      </c>
      <c r="Y2788" s="78">
        <f>_xll.qlTenorBasisInstBasisValue($X$1,$U2788,_xll.ohTrigger(CalibrationTrigger,$D$20:$D$23))</f>
        <v>7.4977541411469871E-7</v>
      </c>
      <c r="Z2788" s="78">
        <f>_xll.qlTenorBasisValue($Z$1,U2788,_xll.ohTrigger(CalibrationTrigger,$C$34:$C$37))</f>
        <v>1.2258924382460196E-4</v>
      </c>
      <c r="AA2788" s="78">
        <f>_xll.qlTenorBasisInstBasisValue($Z$1,$U2788,_xll.ohTrigger(CalibrationTrigger,$D$34:$D$37))</f>
        <v>1.2263862841291651E-4</v>
      </c>
      <c r="AB2788" s="78">
        <f>_xll.qlTenorBasisValue($AB$1,U2788,_xll.ohTrigger(CalibrationTrigger,$C$48:$C$51))</f>
        <v>4.3837966674352207E-4</v>
      </c>
      <c r="AC2788" s="78">
        <f>_xll.qlTenorBasisInstBasisValue($AB$1,$U2788,_xll.ohTrigger(CalibrationTrigger,$D$48:$D$51))</f>
        <v>4.3838193208959513E-4</v>
      </c>
    </row>
    <row r="2789" spans="19:29">
      <c r="S2789" s="64" t="s">
        <v>99</v>
      </c>
      <c r="T2789" s="143" t="str">
        <f>IFERROR(_xll.qlInterestRateIndexFixingDate(SimpleBasisIndex6M,U2789),"")</f>
        <v/>
      </c>
      <c r="U2789" s="143">
        <f>_xll.qlCalendarAdvance(Calendar,U2788,S2789,,,trigger)</f>
        <v>59104</v>
      </c>
      <c r="V2789" s="78">
        <f>_xll.qlTenorBasisValue($V$1,U2789,_xll.ohTrigger(CalibrationTrigger,$C$6:$C$9))</f>
        <v>5.3455658315141469E-4</v>
      </c>
      <c r="W2789" s="78">
        <f>_xll.qlTenorBasisInstBasisValue($V$1,U2789,_xll.ohTrigger(CalibrationTrigger,$D$6:$D$9))</f>
        <v>5.3465647920014679E-4</v>
      </c>
      <c r="X2789" s="78">
        <f>_xll.qlTenorBasisValue($X$1,U2789,_xll.ohTrigger(CalibrationTrigger,$C$20:$C$23))</f>
        <v>7.2755879981421547E-7</v>
      </c>
      <c r="Y2789" s="78">
        <f>_xll.qlTenorBasisInstBasisValue($X$1,$U2789,_xll.ohTrigger(CalibrationTrigger,$D$20:$D$23))</f>
        <v>7.4677066688984166E-7</v>
      </c>
      <c r="Z2789" s="78">
        <f>_xll.qlTenorBasisValue($Z$1,U2789,_xll.ohTrigger(CalibrationTrigger,$C$34:$C$37))</f>
        <v>1.2258745718311622E-4</v>
      </c>
      <c r="AA2789" s="78">
        <f>_xll.qlTenorBasisInstBasisValue($Z$1,$U2789,_xll.ohTrigger(CalibrationTrigger,$D$34:$D$37))</f>
        <v>1.2263663160546397E-4</v>
      </c>
      <c r="AB2789" s="78">
        <f>_xll.qlTenorBasisValue($AB$1,U2789,_xll.ohTrigger(CalibrationTrigger,$C$48:$C$51))</f>
        <v>4.383786948091087E-4</v>
      </c>
      <c r="AC2789" s="78">
        <f>_xll.qlTenorBasisInstBasisValue($AB$1,$U2789,_xll.ohTrigger(CalibrationTrigger,$D$48:$D$51))</f>
        <v>4.3838094997834034E-4</v>
      </c>
    </row>
    <row r="2790" spans="19:29">
      <c r="S2790" s="64" t="s">
        <v>99</v>
      </c>
      <c r="T2790" s="143" t="str">
        <f>IFERROR(_xll.qlInterestRateIndexFixingDate(SimpleBasisIndex6M,U2790),"")</f>
        <v/>
      </c>
      <c r="U2790" s="143">
        <f>_xll.qlCalendarAdvance(Calendar,U2789,S2790,,,trigger)</f>
        <v>59111</v>
      </c>
      <c r="V2790" s="78">
        <f>_xll.qlTenorBasisValue($V$1,U2790,_xll.ohTrigger(CalibrationTrigger,$C$6:$C$9))</f>
        <v>5.345491422988532E-4</v>
      </c>
      <c r="W2790" s="78">
        <f>_xll.qlTenorBasisInstBasisValue($V$1,U2790,_xll.ohTrigger(CalibrationTrigger,$D$6:$D$9))</f>
        <v>5.346486606181563E-4</v>
      </c>
      <c r="X2790" s="78">
        <f>_xll.qlTenorBasisValue($X$1,U2790,_xll.ohTrigger(CalibrationTrigger,$C$20:$C$23))</f>
        <v>7.2464230847211368E-7</v>
      </c>
      <c r="Y2790" s="78">
        <f>_xll.qlTenorBasisInstBasisValue($X$1,$U2790,_xll.ohTrigger(CalibrationTrigger,$D$20:$D$23))</f>
        <v>7.4377785360640275E-7</v>
      </c>
      <c r="Z2790" s="78">
        <f>_xll.qlTenorBasisValue($Z$1,U2790,_xll.ohTrigger(CalibrationTrigger,$C$34:$C$37))</f>
        <v>1.2258567814815935E-4</v>
      </c>
      <c r="AA2790" s="78">
        <f>_xll.qlTenorBasisInstBasisValue($Z$1,$U2790,_xll.ohTrigger(CalibrationTrigger,$D$34:$D$37))</f>
        <v>1.2263464328934621E-4</v>
      </c>
      <c r="AB2790" s="78">
        <f>_xll.qlTenorBasisValue($AB$1,U2790,_xll.ohTrigger(CalibrationTrigger,$C$48:$C$51))</f>
        <v>4.3837772724125777E-4</v>
      </c>
      <c r="AC2790" s="78">
        <f>_xll.qlTenorBasisInstBasisValue($AB$1,$U2790,_xll.ohTrigger(CalibrationTrigger,$D$48:$D$51))</f>
        <v>4.3837997227892027E-4</v>
      </c>
    </row>
    <row r="2791" spans="19:29">
      <c r="S2791" s="64" t="s">
        <v>99</v>
      </c>
      <c r="T2791" s="143" t="str">
        <f>IFERROR(_xll.qlInterestRateIndexFixingDate(SimpleBasisIndex6M,U2791),"")</f>
        <v/>
      </c>
      <c r="U2791" s="143">
        <f>_xll.qlCalendarAdvance(Calendar,U2790,S2791,,,trigger)</f>
        <v>59118</v>
      </c>
      <c r="V2791" s="78">
        <f>_xll.qlTenorBasisValue($V$1,U2791,_xll.ohTrigger(CalibrationTrigger,$C$6:$C$9))</f>
        <v>5.3454172958885171E-4</v>
      </c>
      <c r="W2791" s="78">
        <f>_xll.qlTenorBasisInstBasisValue($V$1,U2791,_xll.ohTrigger(CalibrationTrigger,$D$6:$D$9))</f>
        <v>5.3464087158744639E-4</v>
      </c>
      <c r="X2791" s="78">
        <f>_xll.qlTenorBasisValue($X$1,U2791,_xll.ohTrigger(CalibrationTrigger,$C$20:$C$23))</f>
        <v>7.2173740484095968E-7</v>
      </c>
      <c r="Y2791" s="78">
        <f>_xll.qlTenorBasisInstBasisValue($X$1,$U2791,_xll.ohTrigger(CalibrationTrigger,$D$20:$D$23))</f>
        <v>7.407969274592882E-7</v>
      </c>
      <c r="Z2791" s="78">
        <f>_xll.qlTenorBasisValue($Z$1,U2791,_xll.ohTrigger(CalibrationTrigger,$C$34:$C$37))</f>
        <v>1.225839066876914E-4</v>
      </c>
      <c r="AA2791" s="78">
        <f>_xll.qlTenorBasisInstBasisValue($Z$1,$U2791,_xll.ohTrigger(CalibrationTrigger,$D$34:$D$37))</f>
        <v>1.2263266342884806E-4</v>
      </c>
      <c r="AB2791" s="78">
        <f>_xll.qlTenorBasisValue($AB$1,U2791,_xll.ohTrigger(CalibrationTrigger,$C$48:$C$51))</f>
        <v>4.383767640205431E-4</v>
      </c>
      <c r="AC2791" s="78">
        <f>_xll.qlTenorBasisInstBasisValue($AB$1,$U2791,_xll.ohTrigger(CalibrationTrigger,$D$48:$D$51))</f>
        <v>4.3837899897170978E-4</v>
      </c>
    </row>
    <row r="2792" spans="19:29">
      <c r="S2792" s="64" t="s">
        <v>99</v>
      </c>
      <c r="T2792" s="143" t="str">
        <f>IFERROR(_xll.qlInterestRateIndexFixingDate(SimpleBasisIndex6M,U2792),"")</f>
        <v/>
      </c>
      <c r="U2792" s="143">
        <f>_xll.qlCalendarAdvance(Calendar,U2791,S2792,,,trigger)</f>
        <v>59125</v>
      </c>
      <c r="V2792" s="78">
        <f>_xll.qlTenorBasisValue($V$1,U2792,_xll.ohTrigger(CalibrationTrigger,$C$6:$C$9))</f>
        <v>5.3453434491642087E-4</v>
      </c>
      <c r="W2792" s="78">
        <f>_xll.qlTenorBasisInstBasisValue($V$1,U2792,_xll.ohTrigger(CalibrationTrigger,$D$6:$D$9))</f>
        <v>5.3463311199786635E-4</v>
      </c>
      <c r="X2792" s="78">
        <f>_xll.qlTenorBasisValue($X$1,U2792,_xll.ohTrigger(CalibrationTrigger,$C$20:$C$23))</f>
        <v>7.1884404345249442E-7</v>
      </c>
      <c r="Y2792" s="78">
        <f>_xll.qlTenorBasisInstBasisValue($X$1,$U2792,_xll.ohTrigger(CalibrationTrigger,$D$20:$D$23))</f>
        <v>7.3782784182406495E-7</v>
      </c>
      <c r="Z2792" s="78">
        <f>_xll.qlTenorBasisValue($Z$1,U2792,_xll.ohTrigger(CalibrationTrigger,$C$34:$C$37))</f>
        <v>1.2258214276980562E-4</v>
      </c>
      <c r="AA2792" s="78">
        <f>_xll.qlTenorBasisInstBasisValue($Z$1,$U2792,_xll.ohTrigger(CalibrationTrigger,$D$34:$D$37))</f>
        <v>1.2263069198840238E-4</v>
      </c>
      <c r="AB2792" s="78">
        <f>_xll.qlTenorBasisValue($AB$1,U2792,_xll.ohTrigger(CalibrationTrigger,$C$48:$C$51))</f>
        <v>4.3837580512762371E-4</v>
      </c>
      <c r="AC2792" s="78">
        <f>_xll.qlTenorBasisInstBasisValue($AB$1,$U2792,_xll.ohTrigger(CalibrationTrigger,$D$48:$D$51))</f>
        <v>4.3837803003716992E-4</v>
      </c>
    </row>
    <row r="2793" spans="19:29">
      <c r="S2793" s="64" t="s">
        <v>99</v>
      </c>
      <c r="T2793" s="143" t="str">
        <f>IFERROR(_xll.qlInterestRateIndexFixingDate(SimpleBasisIndex6M,U2793),"")</f>
        <v/>
      </c>
      <c r="U2793" s="143">
        <f>_xll.qlCalendarAdvance(Calendar,U2792,S2793,,,trigger)</f>
        <v>59132</v>
      </c>
      <c r="V2793" s="78">
        <f>_xll.qlTenorBasisValue($V$1,U2793,_xll.ohTrigger(CalibrationTrigger,$C$6:$C$9))</f>
        <v>5.345269881769564E-4</v>
      </c>
      <c r="W2793" s="78">
        <f>_xll.qlTenorBasisInstBasisValue($V$1,U2793,_xll.ohTrigger(CalibrationTrigger,$D$6:$D$9))</f>
        <v>5.3462538173966868E-4</v>
      </c>
      <c r="X2793" s="78">
        <f>_xll.qlTenorBasisValue($X$1,U2793,_xll.ohTrigger(CalibrationTrigger,$C$20:$C$23))</f>
        <v>7.1596217901406554E-7</v>
      </c>
      <c r="Y2793" s="78">
        <f>_xll.qlTenorBasisInstBasisValue($X$1,$U2793,_xll.ohTrigger(CalibrationTrigger,$D$20:$D$23))</f>
        <v>7.348705502562795E-7</v>
      </c>
      <c r="Z2793" s="78">
        <f>_xll.qlTenorBasisValue($Z$1,U2793,_xll.ohTrigger(CalibrationTrigger,$C$34:$C$37))</f>
        <v>1.2258038636272793E-4</v>
      </c>
      <c r="AA2793" s="78">
        <f>_xll.qlTenorBasisInstBasisValue($Z$1,$U2793,_xll.ohTrigger(CalibrationTrigger,$D$34:$D$37))</f>
        <v>1.2262872893258978E-4</v>
      </c>
      <c r="AB2793" s="78">
        <f>_xll.qlTenorBasisValue($AB$1,U2793,_xll.ohTrigger(CalibrationTrigger,$C$48:$C$51))</f>
        <v>4.383748505432438E-4</v>
      </c>
      <c r="AC2793" s="78">
        <f>_xll.qlTenorBasisInstBasisValue($AB$1,$U2793,_xll.ohTrigger(CalibrationTrigger,$D$48:$D$51))</f>
        <v>4.3837706545584744E-4</v>
      </c>
    </row>
    <row r="2794" spans="19:29">
      <c r="S2794" s="64" t="s">
        <v>99</v>
      </c>
      <c r="T2794" s="143" t="str">
        <f>IFERROR(_xll.qlInterestRateIndexFixingDate(SimpleBasisIndex6M,U2794),"")</f>
        <v/>
      </c>
      <c r="U2794" s="143">
        <f>_xll.qlCalendarAdvance(Calendar,U2793,S2794,,,trigger)</f>
        <v>59139</v>
      </c>
      <c r="V2794" s="78">
        <f>_xll.qlTenorBasisValue($V$1,U2794,_xll.ohTrigger(CalibrationTrigger,$C$6:$C$9))</f>
        <v>5.3451965926623731E-4</v>
      </c>
      <c r="W2794" s="78">
        <f>_xll.qlTenorBasisInstBasisValue($V$1,U2794,_xll.ohTrigger(CalibrationTrigger,$D$6:$D$9))</f>
        <v>5.3461768070350803E-4</v>
      </c>
      <c r="X2794" s="78">
        <f>_xll.qlTenorBasisValue($X$1,U2794,_xll.ohTrigger(CalibrationTrigger,$C$20:$C$23))</f>
        <v>7.1309176640795911E-7</v>
      </c>
      <c r="Y2794" s="78">
        <f>_xll.qlTenorBasisInstBasisValue($X$1,$U2794,_xll.ohTrigger(CalibrationTrigger,$D$20:$D$23))</f>
        <v>7.3192500649077206E-7</v>
      </c>
      <c r="Z2794" s="78">
        <f>_xll.qlTenorBasisValue($Z$1,U2794,_xll.ohTrigger(CalibrationTrigger,$C$34:$C$37))</f>
        <v>1.2257863743481625E-4</v>
      </c>
      <c r="AA2794" s="78">
        <f>_xll.qlTenorBasisInstBasisValue($Z$1,$U2794,_xll.ohTrigger(CalibrationTrigger,$D$34:$D$37))</f>
        <v>1.2262677422613766E-4</v>
      </c>
      <c r="AB2794" s="78">
        <f>_xll.qlTenorBasisValue($AB$1,U2794,_xll.ohTrigger(CalibrationTrigger,$C$48:$C$51))</f>
        <v>4.3837390024823217E-4</v>
      </c>
      <c r="AC2794" s="78">
        <f>_xll.qlTenorBasisInstBasisValue($AB$1,$U2794,_xll.ohTrigger(CalibrationTrigger,$D$48:$D$51))</f>
        <v>4.3837610520837487E-4</v>
      </c>
    </row>
    <row r="2795" spans="19:29">
      <c r="S2795" s="64" t="s">
        <v>99</v>
      </c>
      <c r="T2795" s="143" t="str">
        <f>IFERROR(_xll.qlInterestRateIndexFixingDate(SimpleBasisIndex6M,U2795),"")</f>
        <v/>
      </c>
      <c r="U2795" s="143">
        <f>_xll.qlCalendarAdvance(Calendar,U2794,S2795,,,trigger)</f>
        <v>59146</v>
      </c>
      <c r="V2795" s="78">
        <f>_xll.qlTenorBasisValue($V$1,U2795,_xll.ohTrigger(CalibrationTrigger,$C$6:$C$9))</f>
        <v>5.345123580804248E-4</v>
      </c>
      <c r="W2795" s="78">
        <f>_xll.qlTenorBasisInstBasisValue($V$1,U2795,_xll.ohTrigger(CalibrationTrigger,$D$6:$D$9))</f>
        <v>5.3461000878043919E-4</v>
      </c>
      <c r="X2795" s="78">
        <f>_xll.qlTenorBasisValue($X$1,U2795,_xll.ohTrigger(CalibrationTrigger,$C$20:$C$23))</f>
        <v>7.1023276069074111E-7</v>
      </c>
      <c r="Y2795" s="78">
        <f>_xll.qlTenorBasisInstBasisValue($X$1,$U2795,_xll.ohTrigger(CalibrationTrigger,$D$20:$D$23))</f>
        <v>7.2899116444100321E-7</v>
      </c>
      <c r="Z2795" s="78">
        <f>_xll.qlTenorBasisValue($Z$1,U2795,_xll.ohTrigger(CalibrationTrigger,$C$34:$C$37))</f>
        <v>1.2257689595456016E-4</v>
      </c>
      <c r="AA2795" s="78">
        <f>_xll.qlTenorBasisInstBasisValue($Z$1,$U2795,_xll.ohTrigger(CalibrationTrigger,$D$34:$D$37))</f>
        <v>1.2262482783391993E-4</v>
      </c>
      <c r="AB2795" s="78">
        <f>_xll.qlTenorBasisValue($AB$1,U2795,_xll.ohTrigger(CalibrationTrigger,$C$48:$C$51))</f>
        <v>4.3837295422350194E-4</v>
      </c>
      <c r="AC2795" s="78">
        <f>_xll.qlTenorBasisInstBasisValue($AB$1,$U2795,_xll.ohTrigger(CalibrationTrigger,$D$48:$D$51))</f>
        <v>4.3837514927546971E-4</v>
      </c>
    </row>
    <row r="2796" spans="19:29">
      <c r="S2796" s="64" t="s">
        <v>99</v>
      </c>
      <c r="T2796" s="143" t="str">
        <f>IFERROR(_xll.qlInterestRateIndexFixingDate(SimpleBasisIndex6M,U2796),"")</f>
        <v/>
      </c>
      <c r="U2796" s="143">
        <f>_xll.qlCalendarAdvance(Calendar,U2795,S2796,,,trigger)</f>
        <v>59153</v>
      </c>
      <c r="V2796" s="78">
        <f>_xll.qlTenorBasisValue($V$1,U2796,_xll.ohTrigger(CalibrationTrigger,$C$6:$C$9))</f>
        <v>5.3450508451606061E-4</v>
      </c>
      <c r="W2796" s="78">
        <f>_xll.qlTenorBasisInstBasisValue($V$1,U2796,_xll.ohTrigger(CalibrationTrigger,$D$6:$D$9))</f>
        <v>5.3460236586191597E-4</v>
      </c>
      <c r="X2796" s="78">
        <f>_xll.qlTenorBasisValue($X$1,U2796,_xll.ohTrigger(CalibrationTrigger,$C$20:$C$23))</f>
        <v>7.0738511709259182E-7</v>
      </c>
      <c r="Y2796" s="78">
        <f>_xll.qlTenorBasisInstBasisValue($X$1,$U2796,_xll.ohTrigger(CalibrationTrigger,$D$20:$D$23))</f>
        <v>7.260689781983723E-7</v>
      </c>
      <c r="Z2796" s="78">
        <f>_xll.qlTenorBasisValue($Z$1,U2796,_xll.ohTrigger(CalibrationTrigger,$C$34:$C$37))</f>
        <v>1.2257516189058014E-4</v>
      </c>
      <c r="AA2796" s="78">
        <f>_xll.qlTenorBasisInstBasisValue($Z$1,$U2796,_xll.ohTrigger(CalibrationTrigger,$D$34:$D$37))</f>
        <v>1.2262288972095622E-4</v>
      </c>
      <c r="AB2796" s="78">
        <f>_xll.qlTenorBasisValue($AB$1,U2796,_xll.ohTrigger(CalibrationTrigger,$C$48:$C$51))</f>
        <v>4.3837201245005008E-4</v>
      </c>
      <c r="AC2796" s="78">
        <f>_xll.qlTenorBasisInstBasisValue($AB$1,$U2796,_xll.ohTrigger(CalibrationTrigger,$D$48:$D$51))</f>
        <v>4.3837419763793418E-4</v>
      </c>
    </row>
    <row r="2797" spans="19:29">
      <c r="S2797" s="64" t="s">
        <v>99</v>
      </c>
      <c r="T2797" s="143" t="str">
        <f>IFERROR(_xll.qlInterestRateIndexFixingDate(SimpleBasisIndex6M,U2797),"")</f>
        <v/>
      </c>
      <c r="U2797" s="143">
        <f>_xll.qlCalendarAdvance(Calendar,U2796,S2797,,,trigger)</f>
        <v>59160</v>
      </c>
      <c r="V2797" s="78">
        <f>_xll.qlTenorBasisValue($V$1,U2797,_xll.ohTrigger(CalibrationTrigger,$C$6:$C$9))</f>
        <v>5.3449783847006604E-4</v>
      </c>
      <c r="W2797" s="78">
        <f>_xll.qlTenorBasisInstBasisValue($V$1,U2797,_xll.ohTrigger(CalibrationTrigger,$D$6:$D$9))</f>
        <v>5.3459475183979008E-4</v>
      </c>
      <c r="X2797" s="78">
        <f>_xll.qlTenorBasisValue($X$1,U2797,_xll.ohTrigger(CalibrationTrigger,$C$20:$C$23))</f>
        <v>7.0454879101665738E-7</v>
      </c>
      <c r="Y2797" s="78">
        <f>_xll.qlTenorBasisInstBasisValue($X$1,$U2797,_xll.ohTrigger(CalibrationTrigger,$D$20:$D$23))</f>
        <v>7.2315840203155251E-7</v>
      </c>
      <c r="Z2797" s="78">
        <f>_xll.qlTenorBasisValue($Z$1,U2797,_xll.ohTrigger(CalibrationTrigger,$C$34:$C$37))</f>
        <v>1.2257343521162719E-4</v>
      </c>
      <c r="AA2797" s="78">
        <f>_xll.qlTenorBasisInstBasisValue($Z$1,$U2797,_xll.ohTrigger(CalibrationTrigger,$D$34:$D$37))</f>
        <v>1.2262095985241135E-4</v>
      </c>
      <c r="AB2797" s="78">
        <f>_xll.qlTenorBasisValue($AB$1,U2797,_xll.ohTrigger(CalibrationTrigger,$C$48:$C$51))</f>
        <v>4.3837107490895714E-4</v>
      </c>
      <c r="AC2797" s="78">
        <f>_xll.qlTenorBasisInstBasisValue($AB$1,$U2797,_xll.ohTrigger(CalibrationTrigger,$D$48:$D$51))</f>
        <v>4.3837325027665507E-4</v>
      </c>
    </row>
    <row r="2798" spans="19:29">
      <c r="S2798" s="64" t="s">
        <v>99</v>
      </c>
      <c r="T2798" s="143" t="str">
        <f>IFERROR(_xll.qlInterestRateIndexFixingDate(SimpleBasisIndex6M,U2798),"")</f>
        <v/>
      </c>
      <c r="U2798" s="143">
        <f>_xll.qlCalendarAdvance(Calendar,U2797,S2798,,,trigger)</f>
        <v>59167</v>
      </c>
      <c r="V2798" s="78">
        <f>_xll.qlTenorBasisValue($V$1,U2798,_xll.ohTrigger(CalibrationTrigger,$C$6:$C$9))</f>
        <v>5.3449061983974039E-4</v>
      </c>
      <c r="W2798" s="78">
        <f>_xll.qlTenorBasisInstBasisValue($V$1,U2798,_xll.ohTrigger(CalibrationTrigger,$D$6:$D$9))</f>
        <v>5.3458716660630893E-4</v>
      </c>
      <c r="X2798" s="78">
        <f>_xll.qlTenorBasisValue($X$1,U2798,_xll.ohTrigger(CalibrationTrigger,$C$20:$C$23))</f>
        <v>7.0172373803839115E-7</v>
      </c>
      <c r="Y2798" s="78">
        <f>_xll.qlTenorBasisInstBasisValue($X$1,$U2798,_xll.ohTrigger(CalibrationTrigger,$D$20:$D$23))</f>
        <v>7.2025939038581734E-7</v>
      </c>
      <c r="Z2798" s="78">
        <f>_xll.qlTenorBasisValue($Z$1,U2798,_xll.ohTrigger(CalibrationTrigger,$C$34:$C$37))</f>
        <v>1.2257171588658225E-4</v>
      </c>
      <c r="AA2798" s="78">
        <f>_xll.qlTenorBasisInstBasisValue($Z$1,$U2798,_xll.ohTrigger(CalibrationTrigger,$D$34:$D$37))</f>
        <v>1.2261903819359472E-4</v>
      </c>
      <c r="AB2798" s="78">
        <f>_xll.qlTenorBasisValue($AB$1,U2798,_xll.ohTrigger(CalibrationTrigger,$C$48:$C$51))</f>
        <v>4.3837014158138685E-4</v>
      </c>
      <c r="AC2798" s="78">
        <f>_xll.qlTenorBasisInstBasisValue($AB$1,$U2798,_xll.ohTrigger(CalibrationTrigger,$D$48:$D$51))</f>
        <v>4.3837230717260302E-4</v>
      </c>
    </row>
    <row r="2799" spans="19:29">
      <c r="S2799" s="64" t="s">
        <v>99</v>
      </c>
      <c r="T2799" s="143" t="str">
        <f>IFERROR(_xll.qlInterestRateIndexFixingDate(SimpleBasisIndex6M,U2799),"")</f>
        <v/>
      </c>
      <c r="U2799" s="143">
        <f>_xll.qlCalendarAdvance(Calendar,U2798,S2799,,,trigger)</f>
        <v>59174</v>
      </c>
      <c r="V2799" s="78">
        <f>_xll.qlTenorBasisValue($V$1,U2799,_xll.ohTrigger(CalibrationTrigger,$C$6:$C$9))</f>
        <v>5.3448342852275925E-4</v>
      </c>
      <c r="W2799" s="78">
        <f>_xll.qlTenorBasisInstBasisValue($V$1,U2799,_xll.ohTrigger(CalibrationTrigger,$D$6:$D$9))</f>
        <v>5.3457961005411495E-4</v>
      </c>
      <c r="X2799" s="78">
        <f>_xll.qlTenorBasisValue($X$1,U2799,_xll.ohTrigger(CalibrationTrigger,$C$20:$C$23))</f>
        <v>6.9890991390489901E-7</v>
      </c>
      <c r="Y2799" s="78">
        <f>_xll.qlTenorBasisInstBasisValue($X$1,$U2799,_xll.ohTrigger(CalibrationTrigger,$D$20:$D$23))</f>
        <v>7.1737189788236833E-7</v>
      </c>
      <c r="Z2799" s="78">
        <f>_xll.qlTenorBasisValue($Z$1,U2799,_xll.ohTrigger(CalibrationTrigger,$C$34:$C$37))</f>
        <v>1.2257000388445568E-4</v>
      </c>
      <c r="AA2799" s="78">
        <f>_xll.qlTenorBasisInstBasisValue($Z$1,$U2799,_xll.ohTrigger(CalibrationTrigger,$D$34:$D$37))</f>
        <v>1.2261712470995975E-4</v>
      </c>
      <c r="AB2799" s="78">
        <f>_xll.qlTenorBasisValue($AB$1,U2799,_xll.ohTrigger(CalibrationTrigger,$C$48:$C$51))</f>
        <v>4.3836921244858583E-4</v>
      </c>
      <c r="AC2799" s="78">
        <f>_xll.qlTenorBasisInstBasisValue($AB$1,$U2799,_xll.ohTrigger(CalibrationTrigger,$D$48:$D$51))</f>
        <v>4.3837136830683252E-4</v>
      </c>
    </row>
    <row r="2800" spans="19:29">
      <c r="S2800" s="64" t="s">
        <v>99</v>
      </c>
      <c r="T2800" s="143" t="str">
        <f>IFERROR(_xll.qlInterestRateIndexFixingDate(SimpleBasisIndex6M,U2800),"")</f>
        <v/>
      </c>
      <c r="U2800" s="143">
        <f>_xll.qlCalendarAdvance(Calendar,U2799,S2800,,,trigger)</f>
        <v>59181</v>
      </c>
      <c r="V2800" s="78">
        <f>_xll.qlTenorBasisValue($V$1,U2800,_xll.ohTrigger(CalibrationTrigger,$C$6:$C$9))</f>
        <v>5.344762644171739E-4</v>
      </c>
      <c r="W2800" s="78">
        <f>_xll.qlTenorBasisInstBasisValue($V$1,U2800,_xll.ohTrigger(CalibrationTrigger,$D$6:$D$9))</f>
        <v>5.3457208207624367E-4</v>
      </c>
      <c r="X2800" s="78">
        <f>_xll.qlTenorBasisValue($X$1,U2800,_xll.ohTrigger(CalibrationTrigger,$C$20:$C$23))</f>
        <v>6.9610727453429093E-7</v>
      </c>
      <c r="Y2800" s="78">
        <f>_xll.qlTenorBasisInstBasisValue($X$1,$U2800,_xll.ohTrigger(CalibrationTrigger,$D$20:$D$23))</f>
        <v>7.1449587931767323E-7</v>
      </c>
      <c r="Z2800" s="78">
        <f>_xll.qlTenorBasisValue($Z$1,U2800,_xll.ohTrigger(CalibrationTrigger,$C$34:$C$37))</f>
        <v>1.2256829917438669E-4</v>
      </c>
      <c r="AA2800" s="78">
        <f>_xll.qlTenorBasisInstBasisValue($Z$1,$U2800,_xll.ohTrigger(CalibrationTrigger,$D$34:$D$37))</f>
        <v>1.2261521936710328E-4</v>
      </c>
      <c r="AB2800" s="78">
        <f>_xll.qlTenorBasisValue($AB$1,U2800,_xll.ohTrigger(CalibrationTrigger,$C$48:$C$51))</f>
        <v>4.3836828749188318E-4</v>
      </c>
      <c r="AC2800" s="78">
        <f>_xll.qlTenorBasisInstBasisValue($AB$1,$U2800,_xll.ohTrigger(CalibrationTrigger,$D$48:$D$51))</f>
        <v>4.3837043366048122E-4</v>
      </c>
    </row>
    <row r="2801" spans="19:29">
      <c r="S2801" s="64" t="s">
        <v>99</v>
      </c>
      <c r="T2801" s="143" t="str">
        <f>IFERROR(_xll.qlInterestRateIndexFixingDate(SimpleBasisIndex6M,U2801),"")</f>
        <v/>
      </c>
      <c r="U2801" s="143">
        <f>_xll.qlCalendarAdvance(Calendar,U2800,S2801,,,trigger)</f>
        <v>59188</v>
      </c>
      <c r="V2801" s="78">
        <f>_xll.qlTenorBasisValue($V$1,U2801,_xll.ohTrigger(CalibrationTrigger,$C$6:$C$9))</f>
        <v>5.3446912742140945E-4</v>
      </c>
      <c r="W2801" s="78">
        <f>_xll.qlTenorBasisInstBasisValue($V$1,U2801,_xll.ohTrigger(CalibrationTrigger,$D$6:$D$9))</f>
        <v>5.3456458256612269E-4</v>
      </c>
      <c r="X2801" s="78">
        <f>_xll.qlTenorBasisValue($X$1,U2801,_xll.ohTrigger(CalibrationTrigger,$C$20:$C$23))</f>
        <v>6.9331577601504229E-7</v>
      </c>
      <c r="Y2801" s="78">
        <f>_xll.qlTenorBasisInstBasisValue($X$1,$U2801,_xll.ohTrigger(CalibrationTrigger,$D$20:$D$23))</f>
        <v>7.1163128966280962E-7</v>
      </c>
      <c r="Z2801" s="78">
        <f>_xll.qlTenorBasisValue($Z$1,U2801,_xll.ohTrigger(CalibrationTrigger,$C$34:$C$37))</f>
        <v>1.225666017256429E-4</v>
      </c>
      <c r="AA2801" s="78">
        <f>_xll.qlTenorBasisInstBasisValue($Z$1,$U2801,_xll.ohTrigger(CalibrationTrigger,$D$34:$D$37))</f>
        <v>1.2261332213076492E-4</v>
      </c>
      <c r="AB2801" s="78">
        <f>_xll.qlTenorBasisValue($AB$1,U2801,_xll.ohTrigger(CalibrationTrigger,$C$48:$C$51))</f>
        <v>4.3836736669268999E-4</v>
      </c>
      <c r="AC2801" s="78">
        <f>_xll.qlTenorBasisInstBasisValue($AB$1,$U2801,_xll.ohTrigger(CalibrationTrigger,$D$48:$D$51))</f>
        <v>4.3836950321476974E-4</v>
      </c>
    </row>
    <row r="2802" spans="19:29">
      <c r="S2802" s="64" t="s">
        <v>99</v>
      </c>
      <c r="T2802" s="143" t="str">
        <f>IFERROR(_xll.qlInterestRateIndexFixingDate(SimpleBasisIndex6M,U2802),"")</f>
        <v/>
      </c>
      <c r="U2802" s="143">
        <f>_xll.qlCalendarAdvance(Calendar,U2801,S2802,,,trigger)</f>
        <v>59195</v>
      </c>
      <c r="V2802" s="78">
        <f>_xll.qlTenorBasisValue($V$1,U2802,_xll.ohTrigger(CalibrationTrigger,$C$6:$C$9))</f>
        <v>5.3446201743426343E-4</v>
      </c>
      <c r="W2802" s="78">
        <f>_xll.qlTenorBasisInstBasisValue($V$1,U2802,_xll.ohTrigger(CalibrationTrigger,$D$6:$D$9))</f>
        <v>5.3455711141757001E-4</v>
      </c>
      <c r="X2802" s="78">
        <f>_xll.qlTenorBasisValue($X$1,U2802,_xll.ohTrigger(CalibrationTrigger,$C$20:$C$23))</f>
        <v>6.9053537460533293E-7</v>
      </c>
      <c r="Y2802" s="78">
        <f>_xll.qlTenorBasisInstBasisValue($X$1,$U2802,_xll.ohTrigger(CalibrationTrigger,$D$20:$D$23))</f>
        <v>7.0877808406278993E-7</v>
      </c>
      <c r="Z2802" s="78">
        <f>_xll.qlTenorBasisValue($Z$1,U2802,_xll.ohTrigger(CalibrationTrigger,$C$34:$C$37))</f>
        <v>1.2256491150761966E-4</v>
      </c>
      <c r="AA2802" s="78">
        <f>_xll.qlTenorBasisInstBasisValue($Z$1,$U2802,_xll.ohTrigger(CalibrationTrigger,$D$34:$D$37))</f>
        <v>1.226114329668266E-4</v>
      </c>
      <c r="AB2802" s="78">
        <f>_xll.qlTenorBasisValue($AB$1,U2802,_xll.ohTrigger(CalibrationTrigger,$C$48:$C$51))</f>
        <v>4.3836645003249921E-4</v>
      </c>
      <c r="AC2802" s="78">
        <f>_xll.qlTenorBasisInstBasisValue($AB$1,$U2802,_xll.ohTrigger(CalibrationTrigger,$D$48:$D$51))</f>
        <v>4.3836857695100137E-4</v>
      </c>
    </row>
    <row r="2803" spans="19:29">
      <c r="S2803" s="64" t="s">
        <v>99</v>
      </c>
      <c r="T2803" s="143" t="str">
        <f>IFERROR(_xll.qlInterestRateIndexFixingDate(SimpleBasisIndex6M,U2803),"")</f>
        <v/>
      </c>
      <c r="U2803" s="143">
        <f>_xll.qlCalendarAdvance(Calendar,U2802,S2803,,,trigger)</f>
        <v>59202</v>
      </c>
      <c r="V2803" s="78">
        <f>_xll.qlTenorBasisValue($V$1,U2803,_xll.ohTrigger(CalibrationTrigger,$C$6:$C$9))</f>
        <v>5.3445493435490493E-4</v>
      </c>
      <c r="W2803" s="78">
        <f>_xll.qlTenorBasisInstBasisValue($V$1,U2803,_xll.ohTrigger(CalibrationTrigger,$D$6:$D$9))</f>
        <v>5.3454966852479286E-4</v>
      </c>
      <c r="X2803" s="78">
        <f>_xll.qlTenorBasisValue($X$1,U2803,_xll.ohTrigger(CalibrationTrigger,$C$20:$C$23))</f>
        <v>6.8776602673241913E-7</v>
      </c>
      <c r="Y2803" s="78">
        <f>_xll.qlTenorBasisInstBasisValue($X$1,$U2803,_xll.ohTrigger(CalibrationTrigger,$D$20:$D$23))</f>
        <v>7.0593621783591667E-7</v>
      </c>
      <c r="Z2803" s="78">
        <f>_xll.qlTenorBasisValue($Z$1,U2803,_xll.ohTrigger(CalibrationTrigger,$C$34:$C$37))</f>
        <v>1.2256322848983972E-4</v>
      </c>
      <c r="AA2803" s="78">
        <f>_xll.qlTenorBasisInstBasisValue($Z$1,$U2803,_xll.ohTrigger(CalibrationTrigger,$D$34:$D$37))</f>
        <v>1.2260955184131185E-4</v>
      </c>
      <c r="AB2803" s="78">
        <f>_xll.qlTenorBasisValue($AB$1,U2803,_xll.ohTrigger(CalibrationTrigger,$C$48:$C$51))</f>
        <v>4.3836553749288524E-4</v>
      </c>
      <c r="AC2803" s="78">
        <f>_xll.qlTenorBasisInstBasisValue($AB$1,$U2803,_xll.ohTrigger(CalibrationTrigger,$D$48:$D$51))</f>
        <v>4.3836765485056153E-4</v>
      </c>
    </row>
    <row r="2804" spans="19:29">
      <c r="S2804" s="64" t="s">
        <v>99</v>
      </c>
      <c r="T2804" s="143" t="str">
        <f>IFERROR(_xll.qlInterestRateIndexFixingDate(SimpleBasisIndex6M,U2804),"")</f>
        <v/>
      </c>
      <c r="U2804" s="143">
        <f>_xll.qlCalendarAdvance(Calendar,U2803,S2804,,,trigger)</f>
        <v>59209</v>
      </c>
      <c r="V2804" s="78">
        <f>_xll.qlTenorBasisValue($V$1,U2804,_xll.ohTrigger(CalibrationTrigger,$C$6:$C$9))</f>
        <v>5.3444787808287265E-4</v>
      </c>
      <c r="W2804" s="78">
        <f>_xll.qlTenorBasisInstBasisValue($V$1,U2804,_xll.ohTrigger(CalibrationTrigger,$D$6:$D$9))</f>
        <v>5.345422537823861E-4</v>
      </c>
      <c r="X2804" s="78">
        <f>_xll.qlTenorBasisValue($X$1,U2804,_xll.ohTrigger(CalibrationTrigger,$C$20:$C$23))</f>
        <v>6.8500768899198257E-7</v>
      </c>
      <c r="Y2804" s="78">
        <f>_xll.qlTenorBasisInstBasisValue($X$1,$U2804,_xll.ohTrigger(CalibrationTrigger,$D$20:$D$23))</f>
        <v>7.0310564647311643E-7</v>
      </c>
      <c r="Z2804" s="78">
        <f>_xll.qlTenorBasisValue($Z$1,U2804,_xll.ohTrigger(CalibrationTrigger,$C$34:$C$37))</f>
        <v>1.2256155264195258E-4</v>
      </c>
      <c r="AA2804" s="78">
        <f>_xll.qlTenorBasisInstBasisValue($Z$1,$U2804,_xll.ohTrigger(CalibrationTrigger,$D$34:$D$37))</f>
        <v>1.2260767872038537E-4</v>
      </c>
      <c r="AB2804" s="78">
        <f>_xll.qlTenorBasisValue($AB$1,U2804,_xll.ohTrigger(CalibrationTrigger,$C$48:$C$51))</f>
        <v>4.3836462905550344E-4</v>
      </c>
      <c r="AC2804" s="78">
        <f>_xll.qlTenorBasisInstBasisValue($AB$1,$U2804,_xll.ohTrigger(CalibrationTrigger,$D$48:$D$51))</f>
        <v>4.3836673689491763E-4</v>
      </c>
    </row>
    <row r="2805" spans="19:29">
      <c r="S2805" s="64" t="s">
        <v>99</v>
      </c>
      <c r="T2805" s="143" t="str">
        <f>IFERROR(_xll.qlInterestRateIndexFixingDate(SimpleBasisIndex6M,U2805),"")</f>
        <v/>
      </c>
      <c r="U2805" s="143">
        <f>_xll.qlCalendarAdvance(Calendar,U2804,S2805,,,trigger)</f>
        <v>59216</v>
      </c>
      <c r="V2805" s="78">
        <f>_xll.qlTenorBasisValue($V$1,U2805,_xll.ohTrigger(CalibrationTrigger,$C$6:$C$9))</f>
        <v>5.3444084851807423E-4</v>
      </c>
      <c r="W2805" s="78">
        <f>_xll.qlTenorBasisInstBasisValue($V$1,U2805,_xll.ohTrigger(CalibrationTrigger,$D$6:$D$9))</f>
        <v>5.3453486708533097E-4</v>
      </c>
      <c r="X2805" s="78">
        <f>_xll.qlTenorBasisValue($X$1,U2805,_xll.ohTrigger(CalibrationTrigger,$C$20:$C$23))</f>
        <v>6.8226031814750111E-7</v>
      </c>
      <c r="Y2805" s="78">
        <f>_xll.qlTenorBasisInstBasisValue($X$1,$U2805,_xll.ohTrigger(CalibrationTrigger,$D$20:$D$23))</f>
        <v>7.0028632563729461E-7</v>
      </c>
      <c r="Z2805" s="78">
        <f>_xll.qlTenorBasisValue($Z$1,U2805,_xll.ohTrigger(CalibrationTrigger,$C$34:$C$37))</f>
        <v>1.2255988393373396E-4</v>
      </c>
      <c r="AA2805" s="78">
        <f>_xll.qlTenorBasisInstBasisValue($Z$1,$U2805,_xll.ohTrigger(CalibrationTrigger,$D$34:$D$37))</f>
        <v>1.2260581357035225E-4</v>
      </c>
      <c r="AB2805" s="78">
        <f>_xll.qlTenorBasisValue($AB$1,U2805,_xll.ohTrigger(CalibrationTrigger,$C$48:$C$51))</f>
        <v>4.3836372470208994E-4</v>
      </c>
      <c r="AC2805" s="78">
        <f>_xll.qlTenorBasisInstBasisValue($AB$1,$U2805,_xll.ohTrigger(CalibrationTrigger,$D$48:$D$51))</f>
        <v>4.383658230656184E-4</v>
      </c>
    </row>
    <row r="2806" spans="19:29">
      <c r="S2806" s="64" t="s">
        <v>99</v>
      </c>
      <c r="T2806" s="143" t="str">
        <f>IFERROR(_xll.qlInterestRateIndexFixingDate(SimpleBasisIndex6M,U2806),"")</f>
        <v/>
      </c>
      <c r="U2806" s="143">
        <f>_xll.qlCalendarAdvance(Calendar,U2805,S2806,,,trigger)</f>
        <v>59223</v>
      </c>
      <c r="V2806" s="78">
        <f>_xll.qlTenorBasisValue($V$1,U2806,_xll.ohTrigger(CalibrationTrigger,$C$6:$C$9))</f>
        <v>5.3443384556078432E-4</v>
      </c>
      <c r="W2806" s="78">
        <f>_xll.qlTenorBasisInstBasisValue($V$1,U2806,_xll.ohTrigger(CalibrationTrigger,$D$6:$D$9))</f>
        <v>5.3452750832899351E-4</v>
      </c>
      <c r="X2806" s="78">
        <f>_xll.qlTenorBasisValue($X$1,U2806,_xll.ohTrigger(CalibrationTrigger,$C$20:$C$23))</f>
        <v>6.7952387112960906E-7</v>
      </c>
      <c r="Y2806" s="78">
        <f>_xll.qlTenorBasisInstBasisValue($X$1,$U2806,_xll.ohTrigger(CalibrationTrigger,$D$20:$D$23))</f>
        <v>6.9747821116268172E-7</v>
      </c>
      <c r="Z2806" s="78">
        <f>_xll.qlTenorBasisValue($Z$1,U2806,_xll.ohTrigger(CalibrationTrigger,$C$34:$C$37))</f>
        <v>1.2255822233508542E-4</v>
      </c>
      <c r="AA2806" s="78">
        <f>_xll.qlTenorBasisInstBasisValue($Z$1,$U2806,_xll.ohTrigger(CalibrationTrigger,$D$34:$D$37))</f>
        <v>1.2260395635765766E-4</v>
      </c>
      <c r="AB2806" s="78">
        <f>_xll.qlTenorBasisValue($AB$1,U2806,_xll.ohTrigger(CalibrationTrigger,$C$48:$C$51))</f>
        <v>4.3836282441446115E-4</v>
      </c>
      <c r="AC2806" s="78">
        <f>_xll.qlTenorBasisInstBasisValue($AB$1,$U2806,_xll.ohTrigger(CalibrationTrigger,$D$48:$D$51))</f>
        <v>4.3836491334429397E-4</v>
      </c>
    </row>
    <row r="2807" spans="19:29">
      <c r="S2807" s="64" t="s">
        <v>99</v>
      </c>
      <c r="T2807" s="143" t="str">
        <f>IFERROR(_xll.qlInterestRateIndexFixingDate(SimpleBasisIndex6M,U2807),"")</f>
        <v/>
      </c>
      <c r="U2807" s="143">
        <f>_xll.qlCalendarAdvance(Calendar,U2806,S2807,,,trigger)</f>
        <v>59230</v>
      </c>
      <c r="V2807" s="78">
        <f>_xll.qlTenorBasisValue($V$1,U2807,_xll.ohTrigger(CalibrationTrigger,$C$6:$C$9))</f>
        <v>5.3442686911164361E-4</v>
      </c>
      <c r="W2807" s="78">
        <f>_xll.qlTenorBasisInstBasisValue($V$1,U2807,_xll.ohTrigger(CalibrationTrigger,$D$6:$D$9))</f>
        <v>5.3452017740912344E-4</v>
      </c>
      <c r="X2807" s="78">
        <f>_xll.qlTenorBasisValue($X$1,U2807,_xll.ohTrigger(CalibrationTrigger,$C$20:$C$23))</f>
        <v>6.7679830503546105E-7</v>
      </c>
      <c r="Y2807" s="78">
        <f>_xll.qlTenorBasisInstBasisValue($X$1,$U2807,_xll.ohTrigger(CalibrationTrigger,$D$20:$D$23))</f>
        <v>6.9468125905418055E-7</v>
      </c>
      <c r="Z2807" s="78">
        <f>_xll.qlTenorBasisValue($Z$1,U2807,_xll.ohTrigger(CalibrationTrigger,$C$34:$C$37))</f>
        <v>1.2255656781603368E-4</v>
      </c>
      <c r="AA2807" s="78">
        <f>_xll.qlTenorBasisInstBasisValue($Z$1,$U2807,_xll.ohTrigger(CalibrationTrigger,$D$34:$D$37))</f>
        <v>1.2260210704888601E-4</v>
      </c>
      <c r="AB2807" s="78">
        <f>_xll.qlTenorBasisValue($AB$1,U2807,_xll.ohTrigger(CalibrationTrigger,$C$48:$C$51))</f>
        <v>4.3836192817451355E-4</v>
      </c>
      <c r="AC2807" s="78">
        <f>_xll.qlTenorBasisInstBasisValue($AB$1,$U2807,_xll.ohTrigger(CalibrationTrigger,$D$48:$D$51))</f>
        <v>4.3836400771265517E-4</v>
      </c>
    </row>
    <row r="2808" spans="19:29">
      <c r="S2808" s="64" t="s">
        <v>99</v>
      </c>
      <c r="T2808" s="143" t="str">
        <f>IFERROR(_xll.qlInterestRateIndexFixingDate(SimpleBasisIndex6M,U2808),"")</f>
        <v/>
      </c>
      <c r="U2808" s="143">
        <f>_xll.qlCalendarAdvance(Calendar,U2807,S2808,,,trigger)</f>
        <v>59237</v>
      </c>
      <c r="V2808" s="78">
        <f>_xll.qlTenorBasisValue($V$1,U2808,_xll.ohTrigger(CalibrationTrigger,$C$6:$C$9))</f>
        <v>5.3441991907165771E-4</v>
      </c>
      <c r="W2808" s="78">
        <f>_xll.qlTenorBasisInstBasisValue($V$1,U2808,_xll.ohTrigger(CalibrationTrigger,$D$6:$D$9))</f>
        <v>5.3451287422185279E-4</v>
      </c>
      <c r="X2808" s="78">
        <f>_xll.qlTenorBasisValue($X$1,U2808,_xll.ohTrigger(CalibrationTrigger,$C$20:$C$23))</f>
        <v>6.7408357712810819E-7</v>
      </c>
      <c r="Y2808" s="78">
        <f>_xll.qlTenorBasisInstBasisValue($X$1,$U2808,_xll.ohTrigger(CalibrationTrigger,$D$20:$D$23))</f>
        <v>6.9189542548672696E-7</v>
      </c>
      <c r="Z2808" s="78">
        <f>_xll.qlTenorBasisValue($Z$1,U2808,_xll.ohTrigger(CalibrationTrigger,$C$34:$C$37))</f>
        <v>1.2255492034673017E-4</v>
      </c>
      <c r="AA2808" s="78">
        <f>_xll.qlTenorBasisInstBasisValue($Z$1,$U2808,_xll.ohTrigger(CalibrationTrigger,$D$34:$D$37))</f>
        <v>1.2260026561076057E-4</v>
      </c>
      <c r="AB2808" s="78">
        <f>_xll.qlTenorBasisValue($AB$1,U2808,_xll.ohTrigger(CalibrationTrigger,$C$48:$C$51))</f>
        <v>4.3836103596422331E-4</v>
      </c>
      <c r="AC2808" s="78">
        <f>_xll.qlTenorBasisInstBasisValue($AB$1,$U2808,_xll.ohTrigger(CalibrationTrigger,$D$48:$D$51))</f>
        <v>4.383631061524932E-4</v>
      </c>
    </row>
    <row r="2809" spans="19:29">
      <c r="S2809" s="64" t="s">
        <v>99</v>
      </c>
      <c r="T2809" s="143" t="str">
        <f>IFERROR(_xll.qlInterestRateIndexFixingDate(SimpleBasisIndex6M,U2809),"")</f>
        <v/>
      </c>
      <c r="U2809" s="143">
        <f>_xll.qlCalendarAdvance(Calendar,U2808,S2809,,,trigger)</f>
        <v>59244</v>
      </c>
      <c r="V2809" s="78">
        <f>_xll.qlTenorBasisValue($V$1,U2809,_xll.ohTrigger(CalibrationTrigger,$C$6:$C$9))</f>
        <v>5.3441299534219523E-4</v>
      </c>
      <c r="W2809" s="78">
        <f>_xll.qlTenorBasisInstBasisValue($V$1,U2809,_xll.ohTrigger(CalibrationTrigger,$D$6:$D$9))</f>
        <v>5.3450559866369404E-4</v>
      </c>
      <c r="X2809" s="78">
        <f>_xll.qlTenorBasisValue($X$1,U2809,_xll.ohTrigger(CalibrationTrigger,$C$20:$C$23))</f>
        <v>6.7137964483586545E-7</v>
      </c>
      <c r="Y2809" s="78">
        <f>_xll.qlTenorBasisInstBasisValue($X$1,$U2809,_xll.ohTrigger(CalibrationTrigger,$D$20:$D$23))</f>
        <v>6.8912066680464318E-7</v>
      </c>
      <c r="Z2809" s="78">
        <f>_xll.qlTenorBasisValue($Z$1,U2809,_xll.ohTrigger(CalibrationTrigger,$C$34:$C$37))</f>
        <v>1.2255327989745067E-4</v>
      </c>
      <c r="AA2809" s="78">
        <f>_xll.qlTenorBasisInstBasisValue($Z$1,$U2809,_xll.ohTrigger(CalibrationTrigger,$D$34:$D$37))</f>
        <v>1.2259843201014282E-4</v>
      </c>
      <c r="AB2809" s="78">
        <f>_xll.qlTenorBasisValue($AB$1,U2809,_xll.ohTrigger(CalibrationTrigger,$C$48:$C$51))</f>
        <v>4.3836014776564575E-4</v>
      </c>
      <c r="AC2809" s="78">
        <f>_xll.qlTenorBasisInstBasisValue($AB$1,$U2809,_xll.ohTrigger(CalibrationTrigger,$D$48:$D$51))</f>
        <v>4.3836220864567959E-4</v>
      </c>
    </row>
    <row r="2810" spans="19:29">
      <c r="S2810" s="64" t="s">
        <v>99</v>
      </c>
      <c r="T2810" s="143" t="str">
        <f>IFERROR(_xll.qlInterestRateIndexFixingDate(SimpleBasisIndex6M,U2810),"")</f>
        <v/>
      </c>
      <c r="U2810" s="143">
        <f>_xll.qlCalendarAdvance(Calendar,U2809,S2810,,,trigger)</f>
        <v>59251</v>
      </c>
      <c r="V2810" s="78">
        <f>_xll.qlTenorBasisValue($V$1,U2810,_xll.ohTrigger(CalibrationTrigger,$C$6:$C$9))</f>
        <v>5.344060978249869E-4</v>
      </c>
      <c r="W2810" s="78">
        <f>_xll.qlTenorBasisInstBasisValue($V$1,U2810,_xll.ohTrigger(CalibrationTrigger,$D$6:$D$9))</f>
        <v>5.3449835063153954E-4</v>
      </c>
      <c r="X2810" s="78">
        <f>_xll.qlTenorBasisValue($X$1,U2810,_xll.ohTrigger(CalibrationTrigger,$C$20:$C$23))</f>
        <v>6.6868646575168285E-7</v>
      </c>
      <c r="Y2810" s="78">
        <f>_xll.qlTenorBasisInstBasisValue($X$1,$U2810,_xll.ohTrigger(CalibrationTrigger,$D$20:$D$23))</f>
        <v>6.8635693952099268E-7</v>
      </c>
      <c r="Z2810" s="78">
        <f>_xll.qlTenorBasisValue($Z$1,U2810,_xll.ohTrigger(CalibrationTrigger,$C$34:$C$37))</f>
        <v>1.2255164643859445E-4</v>
      </c>
      <c r="AA2810" s="78">
        <f>_xll.qlTenorBasisInstBasisValue($Z$1,$U2810,_xll.ohTrigger(CalibrationTrigger,$D$34:$D$37))</f>
        <v>1.2259660621403195E-4</v>
      </c>
      <c r="AB2810" s="78">
        <f>_xll.qlTenorBasisValue($AB$1,U2810,_xll.ohTrigger(CalibrationTrigger,$C$48:$C$51))</f>
        <v>4.3835926356091537E-4</v>
      </c>
      <c r="AC2810" s="78">
        <f>_xll.qlTenorBasisInstBasisValue($AB$1,$U2810,_xll.ohTrigger(CalibrationTrigger,$D$48:$D$51))</f>
        <v>4.3836131517416543E-4</v>
      </c>
    </row>
    <row r="2811" spans="19:29">
      <c r="S2811" s="64" t="s">
        <v>99</v>
      </c>
      <c r="T2811" s="143" t="str">
        <f>IFERROR(_xll.qlInterestRateIndexFixingDate(SimpleBasisIndex6M,U2811),"")</f>
        <v/>
      </c>
      <c r="U2811" s="143">
        <f>_xll.qlCalendarAdvance(Calendar,U2810,S2811,,,trigger)</f>
        <v>59258</v>
      </c>
      <c r="V2811" s="78">
        <f>_xll.qlTenorBasisValue($V$1,U2811,_xll.ohTrigger(CalibrationTrigger,$C$6:$C$9))</f>
        <v>5.3439922642212439E-4</v>
      </c>
      <c r="W2811" s="78">
        <f>_xll.qlTenorBasisInstBasisValue($V$1,U2811,_xll.ohTrigger(CalibrationTrigger,$D$6:$D$9))</f>
        <v>5.3449113002265953E-4</v>
      </c>
      <c r="X2811" s="78">
        <f>_xll.qlTenorBasisValue($X$1,U2811,_xll.ohTrigger(CalibrationTrigger,$C$20:$C$23))</f>
        <v>6.6600399763252794E-7</v>
      </c>
      <c r="Y2811" s="78">
        <f>_xll.qlTenorBasisInstBasisValue($X$1,$U2811,_xll.ohTrigger(CalibrationTrigger,$D$20:$D$23))</f>
        <v>6.836042003169485E-7</v>
      </c>
      <c r="Z2811" s="78">
        <f>_xll.qlTenorBasisValue($Z$1,U2811,_xll.ohTrigger(CalibrationTrigger,$C$34:$C$37))</f>
        <v>1.2255001994068417E-4</v>
      </c>
      <c r="AA2811" s="78">
        <f>_xll.qlTenorBasisInstBasisValue($Z$1,$U2811,_xll.ohTrigger(CalibrationTrigger,$D$34:$D$37))</f>
        <v>1.2259478818956417E-4</v>
      </c>
      <c r="AB2811" s="78">
        <f>_xll.qlTenorBasisValue($AB$1,U2811,_xll.ohTrigger(CalibrationTrigger,$C$48:$C$51))</f>
        <v>4.3835838333224514E-4</v>
      </c>
      <c r="AC2811" s="78">
        <f>_xll.qlTenorBasisInstBasisValue($AB$1,$U2811,_xll.ohTrigger(CalibrationTrigger,$D$48:$D$51))</f>
        <v>4.3836042571998135E-4</v>
      </c>
    </row>
    <row r="2812" spans="19:29">
      <c r="S2812" s="64" t="s">
        <v>99</v>
      </c>
      <c r="T2812" s="143" t="str">
        <f>IFERROR(_xll.qlInterestRateIndexFixingDate(SimpleBasisIndex6M,U2812),"")</f>
        <v/>
      </c>
      <c r="U2812" s="143">
        <f>_xll.qlCalendarAdvance(Calendar,U2811,S2812,,,trigger)</f>
        <v>59265</v>
      </c>
      <c r="V2812" s="78">
        <f>_xll.qlTenorBasisValue($V$1,U2812,_xll.ohTrigger(CalibrationTrigger,$C$6:$C$9))</f>
        <v>5.3439238103605868E-4</v>
      </c>
      <c r="W2812" s="78">
        <f>_xll.qlTenorBasisInstBasisValue($V$1,U2812,_xll.ohTrigger(CalibrationTrigger,$D$6:$D$9))</f>
        <v>5.3448393673470097E-4</v>
      </c>
      <c r="X2812" s="78">
        <f>_xll.qlTenorBasisValue($X$1,U2812,_xll.ohTrigger(CalibrationTrigger,$C$20:$C$23))</f>
        <v>6.6333219839876075E-7</v>
      </c>
      <c r="Y2812" s="78">
        <f>_xll.qlTenorBasisInstBasisValue($X$1,$U2812,_xll.ohTrigger(CalibrationTrigger,$D$20:$D$23))</f>
        <v>6.8086240604115216E-7</v>
      </c>
      <c r="Z2812" s="78">
        <f>_xll.qlTenorBasisValue($Z$1,U2812,_xll.ohTrigger(CalibrationTrigger,$C$34:$C$37))</f>
        <v>1.2254840037436506E-4</v>
      </c>
      <c r="AA2812" s="78">
        <f>_xll.qlTenorBasisInstBasisValue($Z$1,$U2812,_xll.ohTrigger(CalibrationTrigger,$D$34:$D$37))</f>
        <v>1.2259297790401233E-4</v>
      </c>
      <c r="AB2812" s="78">
        <f>_xll.qlTenorBasisValue($AB$1,U2812,_xll.ohTrigger(CalibrationTrigger,$C$48:$C$51))</f>
        <v>4.3835750706192641E-4</v>
      </c>
      <c r="AC2812" s="78">
        <f>_xll.qlTenorBasisInstBasisValue($AB$1,$U2812,_xll.ohTrigger(CalibrationTrigger,$D$48:$D$51))</f>
        <v>4.3835954026523699E-4</v>
      </c>
    </row>
    <row r="2813" spans="19:29">
      <c r="S2813" s="64" t="s">
        <v>99</v>
      </c>
      <c r="T2813" s="143" t="str">
        <f>IFERROR(_xll.qlInterestRateIndexFixingDate(SimpleBasisIndex6M,U2813),"")</f>
        <v/>
      </c>
      <c r="U2813" s="143">
        <f>_xll.qlCalendarAdvance(Calendar,U2812,S2813,,,trigger)</f>
        <v>59272</v>
      </c>
      <c r="V2813" s="78">
        <f>_xll.qlTenorBasisValue($V$1,U2813,_xll.ohTrigger(CalibrationTrigger,$C$6:$C$9))</f>
        <v>5.3438556156959883E-4</v>
      </c>
      <c r="W2813" s="78">
        <f>_xll.qlTenorBasisInstBasisValue($V$1,U2813,_xll.ohTrigger(CalibrationTrigger,$D$6:$D$9))</f>
        <v>5.3447677066568642E-4</v>
      </c>
      <c r="X2813" s="78">
        <f>_xll.qlTenorBasisValue($X$1,U2813,_xll.ohTrigger(CalibrationTrigger,$C$20:$C$23))</f>
        <v>6.6067102613351115E-7</v>
      </c>
      <c r="Y2813" s="78">
        <f>_xll.qlTenorBasisInstBasisValue($X$1,$U2813,_xll.ohTrigger(CalibrationTrigger,$D$20:$D$23))</f>
        <v>6.7813151370907635E-7</v>
      </c>
      <c r="Z2813" s="78">
        <f>_xll.qlTenorBasisValue($Z$1,U2813,_xll.ohTrigger(CalibrationTrigger,$C$34:$C$37))</f>
        <v>1.2254678771040457E-4</v>
      </c>
      <c r="AA2813" s="78">
        <f>_xll.qlTenorBasisInstBasisValue($Z$1,$U2813,_xll.ohTrigger(CalibrationTrigger,$D$34:$D$37))</f>
        <v>1.225911753247852E-4</v>
      </c>
      <c r="AB2813" s="78">
        <f>_xll.qlTenorBasisValue($AB$1,U2813,_xll.ohTrigger(CalibrationTrigger,$C$48:$C$51))</f>
        <v>4.3835663473232843E-4</v>
      </c>
      <c r="AC2813" s="78">
        <f>_xll.qlTenorBasisInstBasisValue($AB$1,$U2813,_xll.ohTrigger(CalibrationTrigger,$D$48:$D$51))</f>
        <v>4.3835865879212086E-4</v>
      </c>
    </row>
    <row r="2814" spans="19:29">
      <c r="S2814" s="64" t="s">
        <v>99</v>
      </c>
      <c r="T2814" s="143" t="str">
        <f>IFERROR(_xll.qlInterestRateIndexFixingDate(SimpleBasisIndex6M,U2814),"")</f>
        <v/>
      </c>
      <c r="U2814" s="143">
        <f>_xll.qlCalendarAdvance(Calendar,U2813,S2814,,,trigger)</f>
        <v>59279</v>
      </c>
      <c r="V2814" s="78">
        <f>_xll.qlTenorBasisValue($V$1,U2814,_xll.ohTrigger(CalibrationTrigger,$C$6:$C$9))</f>
        <v>5.3437876792591108E-4</v>
      </c>
      <c r="W2814" s="78">
        <f>_xll.qlTenorBasisInstBasisValue($V$1,U2814,_xll.ohTrigger(CalibrationTrigger,$D$6:$D$9))</f>
        <v>5.3446963171401224E-4</v>
      </c>
      <c r="X2814" s="78">
        <f>_xll.qlTenorBasisValue($X$1,U2814,_xll.ohTrigger(CalibrationTrigger,$C$20:$C$23))</f>
        <v>6.5802043908206999E-7</v>
      </c>
      <c r="Y2814" s="78">
        <f>_xll.qlTenorBasisInstBasisValue($X$1,$U2814,_xll.ohTrigger(CalibrationTrigger,$D$20:$D$23))</f>
        <v>6.7541148050240145E-7</v>
      </c>
      <c r="Z2814" s="78">
        <f>_xll.qlTenorBasisValue($Z$1,U2814,_xll.ohTrigger(CalibrationTrigger,$C$34:$C$37))</f>
        <v>1.2254518191969188E-4</v>
      </c>
      <c r="AA2814" s="78">
        <f>_xll.qlTenorBasisInstBasisValue($Z$1,$U2814,_xll.ohTrigger(CalibrationTrigger,$D$34:$D$37))</f>
        <v>1.2258938041942699E-4</v>
      </c>
      <c r="AB2814" s="78">
        <f>_xll.qlTenorBasisValue($AB$1,U2814,_xll.ohTrigger(CalibrationTrigger,$C$48:$C$51))</f>
        <v>4.3835576632589806E-4</v>
      </c>
      <c r="AC2814" s="78">
        <f>_xll.qlTenorBasisInstBasisValue($AB$1,$U2814,_xll.ohTrigger(CalibrationTrigger,$D$48:$D$51))</f>
        <v>4.3835778128289965E-4</v>
      </c>
    </row>
    <row r="2815" spans="19:29">
      <c r="S2815" s="64" t="s">
        <v>99</v>
      </c>
      <c r="T2815" s="143" t="str">
        <f>IFERROR(_xll.qlInterestRateIndexFixingDate(SimpleBasisIndex6M,U2815),"")</f>
        <v/>
      </c>
      <c r="U2815" s="143">
        <f>_xll.qlCalendarAdvance(Calendar,U2814,S2815,,,trigger)</f>
        <v>59286</v>
      </c>
      <c r="V2815" s="78">
        <f>_xll.qlTenorBasisValue($V$1,U2815,_xll.ohTrigger(CalibrationTrigger,$C$6:$C$9))</f>
        <v>5.3437200000851681E-4</v>
      </c>
      <c r="W2815" s="78">
        <f>_xll.qlTenorBasisInstBasisValue($V$1,U2815,_xll.ohTrigger(CalibrationTrigger,$D$6:$D$9))</f>
        <v>5.3446251977844758E-4</v>
      </c>
      <c r="X2815" s="78">
        <f>_xll.qlTenorBasisValue($X$1,U2815,_xll.ohTrigger(CalibrationTrigger,$C$20:$C$23))</f>
        <v>6.5538039565126525E-7</v>
      </c>
      <c r="Y2815" s="78">
        <f>_xll.qlTenorBasisInstBasisValue($X$1,$U2815,_xll.ohTrigger(CalibrationTrigger,$D$20:$D$23))</f>
        <v>6.7270226376837671E-7</v>
      </c>
      <c r="Z2815" s="78">
        <f>_xll.qlTenorBasisValue($Z$1,U2815,_xll.ohTrigger(CalibrationTrigger,$C$34:$C$37))</f>
        <v>1.2254358297323733E-4</v>
      </c>
      <c r="AA2815" s="78">
        <f>_xll.qlTenorBasisInstBasisValue($Z$1,$U2815,_xll.ohTrigger(CalibrationTrigger,$D$34:$D$37))</f>
        <v>1.2258759315561681E-4</v>
      </c>
      <c r="AB2815" s="78">
        <f>_xll.qlTenorBasisValue($AB$1,U2815,_xll.ohTrigger(CalibrationTrigger,$C$48:$C$51))</f>
        <v>4.3835490182515943E-4</v>
      </c>
      <c r="AC2815" s="78">
        <f>_xll.qlTenorBasisInstBasisValue($AB$1,$U2815,_xll.ohTrigger(CalibrationTrigger,$D$48:$D$51))</f>
        <v>4.3835690771991826E-4</v>
      </c>
    </row>
    <row r="2816" spans="19:29">
      <c r="S2816" s="64" t="s">
        <v>99</v>
      </c>
      <c r="T2816" s="143" t="str">
        <f>IFERROR(_xll.qlInterestRateIndexFixingDate(SimpleBasisIndex6M,U2816),"")</f>
        <v/>
      </c>
      <c r="U2816" s="143">
        <f>_xll.qlCalendarAdvance(Calendar,U2815,S2816,,,trigger)</f>
        <v>59293</v>
      </c>
      <c r="V2816" s="78">
        <f>_xll.qlTenorBasisValue($V$1,U2816,_xll.ohTrigger(CalibrationTrigger,$C$6:$C$9))</f>
        <v>5.3436525772129219E-4</v>
      </c>
      <c r="W2816" s="78">
        <f>_xll.qlTenorBasisInstBasisValue($V$1,U2816,_xll.ohTrigger(CalibrationTrigger,$D$6:$D$9))</f>
        <v>5.3445543475813301E-4</v>
      </c>
      <c r="X2816" s="78">
        <f>_xll.qlTenorBasisValue($X$1,U2816,_xll.ohTrigger(CalibrationTrigger,$C$20:$C$23))</f>
        <v>6.5275085440885681E-7</v>
      </c>
      <c r="Y2816" s="78">
        <f>_xll.qlTenorBasisInstBasisValue($X$1,$U2816,_xll.ohTrigger(CalibrationTrigger,$D$20:$D$23))</f>
        <v>6.7000382101919973E-7</v>
      </c>
      <c r="Z2816" s="78">
        <f>_xll.qlTenorBasisValue($Z$1,U2816,_xll.ohTrigger(CalibrationTrigger,$C$34:$C$37))</f>
        <v>1.2254199084217197E-4</v>
      </c>
      <c r="AA2816" s="78">
        <f>_xll.qlTenorBasisInstBasisValue($Z$1,$U2816,_xll.ohTrigger(CalibrationTrigger,$D$34:$D$37))</f>
        <v>1.225858135011681E-4</v>
      </c>
      <c r="AB2816" s="78">
        <f>_xll.qlTenorBasisValue($AB$1,U2816,_xll.ohTrigger(CalibrationTrigger,$C$48:$C$51))</f>
        <v>4.3835404121271359E-4</v>
      </c>
      <c r="AC2816" s="78">
        <f>_xll.qlTenorBasisInstBasisValue($AB$1,$U2816,_xll.ohTrigger(CalibrationTrigger,$D$48:$D$51))</f>
        <v>4.3835603808559928E-4</v>
      </c>
    </row>
    <row r="2817" spans="19:29">
      <c r="S2817" s="64" t="s">
        <v>99</v>
      </c>
      <c r="T2817" s="143" t="str">
        <f>IFERROR(_xll.qlInterestRateIndexFixingDate(SimpleBasisIndex6M,U2817),"")</f>
        <v/>
      </c>
      <c r="U2817" s="143">
        <f>_xll.qlCalendarAdvance(Calendar,U2816,S2817,,,trigger)</f>
        <v>59300</v>
      </c>
      <c r="V2817" s="78">
        <f>_xll.qlTenorBasisValue($V$1,U2817,_xll.ohTrigger(CalibrationTrigger,$C$6:$C$9))</f>
        <v>5.3435854096846617E-4</v>
      </c>
      <c r="W2817" s="78">
        <f>_xll.qlTenorBasisInstBasisValue($V$1,U2817,_xll.ohTrigger(CalibrationTrigger,$D$6:$D$9))</f>
        <v>5.3444837655257913E-4</v>
      </c>
      <c r="X2817" s="78">
        <f>_xll.qlTenorBasisValue($X$1,U2817,_xll.ohTrigger(CalibrationTrigger,$C$20:$C$23))</f>
        <v>6.5013177408292409E-7</v>
      </c>
      <c r="Y2817" s="78">
        <f>_xll.qlTenorBasisInstBasisValue($X$1,$U2817,_xll.ohTrigger(CalibrationTrigger,$D$20:$D$23))</f>
        <v>6.67316109931389E-7</v>
      </c>
      <c r="Z2817" s="78">
        <f>_xll.qlTenorBasisValue($Z$1,U2817,_xll.ohTrigger(CalibrationTrigger,$C$34:$C$37))</f>
        <v>1.2254040549774701E-4</v>
      </c>
      <c r="AA2817" s="78">
        <f>_xll.qlTenorBasisInstBasisValue($Z$1,$U2817,_xll.ohTrigger(CalibrationTrigger,$D$34:$D$37))</f>
        <v>1.2258404142402802E-4</v>
      </c>
      <c r="AB2817" s="78">
        <f>_xll.qlTenorBasisValue($AB$1,U2817,_xll.ohTrigger(CalibrationTrigger,$C$48:$C$51))</f>
        <v>4.383531844712383E-4</v>
      </c>
      <c r="AC2817" s="78">
        <f>_xll.qlTenorBasisInstBasisValue($AB$1,$U2817,_xll.ohTrigger(CalibrationTrigger,$D$48:$D$51))</f>
        <v>4.383551723624426E-4</v>
      </c>
    </row>
    <row r="2818" spans="19:29">
      <c r="S2818" s="64" t="s">
        <v>99</v>
      </c>
      <c r="T2818" s="143" t="str">
        <f>IFERROR(_xll.qlInterestRateIndexFixingDate(SimpleBasisIndex6M,U2818),"")</f>
        <v/>
      </c>
      <c r="U2818" s="143">
        <f>_xll.qlCalendarAdvance(Calendar,U2817,S2818,,,trigger)</f>
        <v>59307</v>
      </c>
      <c r="V2818" s="78">
        <f>_xll.qlTenorBasisValue($V$1,U2818,_xll.ohTrigger(CalibrationTrigger,$C$6:$C$9))</f>
        <v>5.3435184965461952E-4</v>
      </c>
      <c r="W2818" s="78">
        <f>_xll.qlTenorBasisInstBasisValue($V$1,U2818,_xll.ohTrigger(CalibrationTrigger,$D$6:$D$9))</f>
        <v>5.344413450616652E-4</v>
      </c>
      <c r="X2818" s="78">
        <f>_xll.qlTenorBasisValue($X$1,U2818,_xll.ohTrigger(CalibrationTrigger,$C$20:$C$23))</f>
        <v>6.4752311356125359E-7</v>
      </c>
      <c r="Y2818" s="78">
        <f>_xll.qlTenorBasisInstBasisValue($X$1,$U2818,_xll.ohTrigger(CalibrationTrigger,$D$20:$D$23))</f>
        <v>6.6463908834515796E-7</v>
      </c>
      <c r="Z2818" s="78">
        <f>_xll.qlTenorBasisValue($Z$1,U2818,_xll.ohTrigger(CalibrationTrigger,$C$34:$C$37))</f>
        <v>1.225388269113334E-4</v>
      </c>
      <c r="AA2818" s="78">
        <f>_xll.qlTenorBasisInstBasisValue($Z$1,$U2818,_xll.ohTrigger(CalibrationTrigger,$D$34:$D$37))</f>
        <v>1.2258227689227705E-4</v>
      </c>
      <c r="AB2818" s="78">
        <f>_xll.qlTenorBasisValue($AB$1,U2818,_xll.ohTrigger(CalibrationTrigger,$C$48:$C$51))</f>
        <v>4.3835233158348748E-4</v>
      </c>
      <c r="AC2818" s="78">
        <f>_xll.qlTenorBasisInstBasisValue($AB$1,$U2818,_xll.ohTrigger(CalibrationTrigger,$D$48:$D$51))</f>
        <v>4.3835431053302525E-4</v>
      </c>
    </row>
    <row r="2819" spans="19:29">
      <c r="S2819" s="64" t="s">
        <v>99</v>
      </c>
      <c r="T2819" s="143" t="str">
        <f>IFERROR(_xll.qlInterestRateIndexFixingDate(SimpleBasisIndex6M,U2819),"")</f>
        <v/>
      </c>
      <c r="U2819" s="143">
        <f>_xll.qlCalendarAdvance(Calendar,U2818,S2819,,,trigger)</f>
        <v>59314</v>
      </c>
      <c r="V2819" s="78">
        <f>_xll.qlTenorBasisValue($V$1,U2819,_xll.ohTrigger(CalibrationTrigger,$C$6:$C$9))</f>
        <v>5.3434518368468365E-4</v>
      </c>
      <c r="W2819" s="78">
        <f>_xll.qlTenorBasisInstBasisValue($V$1,U2819,_xll.ohTrigger(CalibrationTrigger,$D$6:$D$9))</f>
        <v>5.3443434018563799E-4</v>
      </c>
      <c r="X2819" s="78">
        <f>_xll.qlTenorBasisValue($X$1,U2819,_xll.ohTrigger(CalibrationTrigger,$C$20:$C$23))</f>
        <v>6.4492483189073999E-7</v>
      </c>
      <c r="Y2819" s="78">
        <f>_xll.qlTenorBasisInstBasisValue($X$1,$U2819,_xll.ohTrigger(CalibrationTrigger,$D$20:$D$23))</f>
        <v>6.6197271426380025E-7</v>
      </c>
      <c r="Z2819" s="78">
        <f>_xll.qlTenorBasisValue($Z$1,U2819,_xll.ohTrigger(CalibrationTrigger,$C$34:$C$37))</f>
        <v>1.2253725505442133E-4</v>
      </c>
      <c r="AA2819" s="78">
        <f>_xll.qlTenorBasisInstBasisValue($Z$1,$U2819,_xll.ohTrigger(CalibrationTrigger,$D$34:$D$37))</f>
        <v>1.2258051987412827E-4</v>
      </c>
      <c r="AB2819" s="78">
        <f>_xll.qlTenorBasisValue($AB$1,U2819,_xll.ohTrigger(CalibrationTrigger,$C$48:$C$51))</f>
        <v>4.38351482532291E-4</v>
      </c>
      <c r="AC2819" s="78">
        <f>_xll.qlTenorBasisInstBasisValue($AB$1,$U2819,_xll.ohTrigger(CalibrationTrigger,$D$48:$D$51))</f>
        <v>4.3835345258000092E-4</v>
      </c>
    </row>
    <row r="2820" spans="19:29">
      <c r="S2820" s="64" t="s">
        <v>99</v>
      </c>
      <c r="T2820" s="143" t="str">
        <f>IFERROR(_xll.qlInterestRateIndexFixingDate(SimpleBasisIndex6M,U2820),"")</f>
        <v/>
      </c>
      <c r="U2820" s="143">
        <f>_xll.qlCalendarAdvance(Calendar,U2819,S2820,,,trigger)</f>
        <v>59321</v>
      </c>
      <c r="V2820" s="78">
        <f>_xll.qlTenorBasisValue($V$1,U2820,_xll.ohTrigger(CalibrationTrigger,$C$6:$C$9))</f>
        <v>5.3433854296393898E-4</v>
      </c>
      <c r="W2820" s="78">
        <f>_xll.qlTenorBasisInstBasisValue($V$1,U2820,_xll.ohTrigger(CalibrationTrigger,$D$6:$D$9))</f>
        <v>5.3442736182511032E-4</v>
      </c>
      <c r="X2820" s="78">
        <f>_xll.qlTenorBasisValue($X$1,U2820,_xll.ohTrigger(CalibrationTrigger,$C$20:$C$23))</f>
        <v>6.4233688827678025E-7</v>
      </c>
      <c r="Y2820" s="78">
        <f>_xll.qlTenorBasisInstBasisValue($X$1,$U2820,_xll.ohTrigger(CalibrationTrigger,$D$20:$D$23))</f>
        <v>6.5931694585306979E-7</v>
      </c>
      <c r="Z2820" s="78">
        <f>_xll.qlTenorBasisValue($Z$1,U2820,_xll.ohTrigger(CalibrationTrigger,$C$34:$C$37))</f>
        <v>1.2253568989861971E-4</v>
      </c>
      <c r="AA2820" s="78">
        <f>_xll.qlTenorBasisInstBasisValue($Z$1,$U2820,_xll.ohTrigger(CalibrationTrigger,$D$34:$D$37))</f>
        <v>1.2257877033792697E-4</v>
      </c>
      <c r="AB2820" s="78">
        <f>_xll.qlTenorBasisValue($AB$1,U2820,_xll.ohTrigger(CalibrationTrigger,$C$48:$C$51))</f>
        <v>4.3835063730055435E-4</v>
      </c>
      <c r="AC2820" s="78">
        <f>_xll.qlTenorBasisInstBasisValue($AB$1,$U2820,_xll.ohTrigger(CalibrationTrigger,$D$48:$D$51))</f>
        <v>4.3835259848609969E-4</v>
      </c>
    </row>
    <row r="2821" spans="19:29">
      <c r="S2821" s="64" t="s">
        <v>99</v>
      </c>
      <c r="T2821" s="143" t="str">
        <f>IFERROR(_xll.qlInterestRateIndexFixingDate(SimpleBasisIndex6M,U2821),"")</f>
        <v/>
      </c>
      <c r="U2821" s="143">
        <f>_xll.qlCalendarAdvance(Calendar,U2820,S2821,,,trigger)</f>
        <v>59328</v>
      </c>
      <c r="V2821" s="78">
        <f>_xll.qlTenorBasisValue($V$1,U2821,_xll.ohTrigger(CalibrationTrigger,$C$6:$C$9))</f>
        <v>5.3433192739801415E-4</v>
      </c>
      <c r="W2821" s="78">
        <f>_xll.qlTenorBasisInstBasisValue($V$1,U2821,_xll.ohTrigger(CalibrationTrigger,$D$6:$D$9))</f>
        <v>5.3442040988105962E-4</v>
      </c>
      <c r="X2821" s="78">
        <f>_xll.qlTenorBasisValue($X$1,U2821,_xll.ohTrigger(CalibrationTrigger,$C$20:$C$23))</f>
        <v>6.3975924208266804E-7</v>
      </c>
      <c r="Y2821" s="78">
        <f>_xll.qlTenorBasisInstBasisValue($X$1,$U2821,_xll.ohTrigger(CalibrationTrigger,$D$20:$D$23))</f>
        <v>6.5667174144055981E-7</v>
      </c>
      <c r="Z2821" s="78">
        <f>_xll.qlTenorBasisValue($Z$1,U2821,_xll.ohTrigger(CalibrationTrigger,$C$34:$C$37))</f>
        <v>1.2253413141565566E-4</v>
      </c>
      <c r="AA2821" s="78">
        <f>_xll.qlTenorBasisInstBasisValue($Z$1,$U2821,_xll.ohTrigger(CalibrationTrigger,$D$34:$D$37))</f>
        <v>1.2257702825215001E-4</v>
      </c>
      <c r="AB2821" s="78">
        <f>_xll.qlTenorBasisValue($AB$1,U2821,_xll.ohTrigger(CalibrationTrigger,$C$48:$C$51))</f>
        <v>4.3834979587125837E-4</v>
      </c>
      <c r="AC2821" s="78">
        <f>_xll.qlTenorBasisInstBasisValue($AB$1,$U2821,_xll.ohTrigger(CalibrationTrigger,$D$48:$D$51))</f>
        <v>4.3835174823412762E-4</v>
      </c>
    </row>
    <row r="2822" spans="19:29">
      <c r="S2822" s="64" t="s">
        <v>99</v>
      </c>
      <c r="T2822" s="143" t="str">
        <f>IFERROR(_xll.qlInterestRateIndexFixingDate(SimpleBasisIndex6M,U2822),"")</f>
        <v/>
      </c>
      <c r="U2822" s="143">
        <f>_xll.qlCalendarAdvance(Calendar,U2821,S2822,,,trigger)</f>
        <v>59335</v>
      </c>
      <c r="V2822" s="78">
        <f>_xll.qlTenorBasisValue($V$1,U2822,_xll.ohTrigger(CalibrationTrigger,$C$6:$C$9))</f>
        <v>5.3432533689288446E-4</v>
      </c>
      <c r="W2822" s="78">
        <f>_xll.qlTenorBasisInstBasisValue($V$1,U2822,_xll.ohTrigger(CalibrationTrigger,$D$6:$D$9))</f>
        <v>5.3441348425482685E-4</v>
      </c>
      <c r="X2822" s="78">
        <f>_xll.qlTenorBasisValue($X$1,U2822,_xll.ohTrigger(CalibrationTrigger,$C$20:$C$23))</f>
        <v>6.3719185282900194E-7</v>
      </c>
      <c r="Y2822" s="78">
        <f>_xll.qlTenorBasisInstBasisValue($X$1,$U2822,_xll.ohTrigger(CalibrationTrigger,$D$20:$D$23))</f>
        <v>6.5403705951509744E-7</v>
      </c>
      <c r="Z2822" s="78">
        <f>_xll.qlTenorBasisValue($Z$1,U2822,_xll.ohTrigger(CalibrationTrigger,$C$34:$C$37))</f>
        <v>1.2253257957737406E-4</v>
      </c>
      <c r="AA2822" s="78">
        <f>_xll.qlTenorBasisInstBasisValue($Z$1,$U2822,_xll.ohTrigger(CalibrationTrigger,$D$34:$D$37))</f>
        <v>1.2257529358540532E-4</v>
      </c>
      <c r="AB2822" s="78">
        <f>_xll.qlTenorBasisValue($AB$1,U2822,_xll.ohTrigger(CalibrationTrigger,$C$48:$C$51))</f>
        <v>4.3834895822745872E-4</v>
      </c>
      <c r="AC2822" s="78">
        <f>_xll.qlTenorBasisInstBasisValue($AB$1,$U2822,_xll.ohTrigger(CalibrationTrigger,$D$48:$D$51))</f>
        <v>4.3835090180696662E-4</v>
      </c>
    </row>
    <row r="2823" spans="19:29">
      <c r="S2823" s="64" t="s">
        <v>99</v>
      </c>
      <c r="T2823" s="143" t="str">
        <f>IFERROR(_xll.qlInterestRateIndexFixingDate(SimpleBasisIndex6M,U2823),"")</f>
        <v/>
      </c>
      <c r="U2823" s="143">
        <f>_xll.qlCalendarAdvance(Calendar,U2822,S2823,,,trigger)</f>
        <v>59342</v>
      </c>
      <c r="V2823" s="78">
        <f>_xll.qlTenorBasisValue($V$1,U2823,_xll.ohTrigger(CalibrationTrigger,$C$6:$C$9))</f>
        <v>5.3431877135487092E-4</v>
      </c>
      <c r="W2823" s="78">
        <f>_xll.qlTenorBasisInstBasisValue($V$1,U2823,_xll.ohTrigger(CalibrationTrigger,$D$6:$D$9))</f>
        <v>5.3440658484811521E-4</v>
      </c>
      <c r="X2823" s="78">
        <f>_xll.qlTenorBasisValue($X$1,U2823,_xll.ohTrigger(CalibrationTrigger,$C$20:$C$23))</f>
        <v>6.346346801930847E-7</v>
      </c>
      <c r="Y2823" s="78">
        <f>_xll.qlTenorBasisInstBasisValue($X$1,$U2823,_xll.ohTrigger(CalibrationTrigger,$D$20:$D$23))</f>
        <v>6.5141285872612807E-7</v>
      </c>
      <c r="Z2823" s="78">
        <f>_xll.qlTenorBasisValue($Z$1,U2823,_xll.ohTrigger(CalibrationTrigger,$C$34:$C$37))</f>
        <v>1.2253103435573714E-4</v>
      </c>
      <c r="AA2823" s="78">
        <f>_xll.qlTenorBasisInstBasisValue($Z$1,$U2823,_xll.ohTrigger(CalibrationTrigger,$D$34:$D$37))</f>
        <v>1.2257356630643139E-4</v>
      </c>
      <c r="AB2823" s="78">
        <f>_xll.qlTenorBasisValue($AB$1,U2823,_xll.ohTrigger(CalibrationTrigger,$C$48:$C$51))</f>
        <v>4.3834812435228582E-4</v>
      </c>
      <c r="AC2823" s="78">
        <f>_xll.qlTenorBasisInstBasisValue($AB$1,$U2823,_xll.ohTrigger(CalibrationTrigger,$D$48:$D$51))</f>
        <v>4.3835005918757379E-4</v>
      </c>
    </row>
    <row r="2824" spans="19:29">
      <c r="S2824" s="64" t="s">
        <v>99</v>
      </c>
      <c r="T2824" s="143" t="str">
        <f>IFERROR(_xll.qlInterestRateIndexFixingDate(SimpleBasisIndex6M,U2824),"")</f>
        <v/>
      </c>
      <c r="U2824" s="143">
        <f>_xll.qlCalendarAdvance(Calendar,U2823,S2824,,,trigger)</f>
        <v>59349</v>
      </c>
      <c r="V2824" s="78">
        <f>_xll.qlTenorBasisValue($V$1,U2824,_xll.ohTrigger(CalibrationTrigger,$C$6:$C$9))</f>
        <v>5.3431223069063847E-4</v>
      </c>
      <c r="W2824" s="78">
        <f>_xll.qlTenorBasisInstBasisValue($V$1,U2824,_xll.ohTrigger(CalibrationTrigger,$D$6:$D$9))</f>
        <v>5.3439971156298883E-4</v>
      </c>
      <c r="X2824" s="78">
        <f>_xll.qlTenorBasisValue($X$1,U2824,_xll.ohTrigger(CalibrationTrigger,$C$20:$C$23))</f>
        <v>6.3208768400832586E-7</v>
      </c>
      <c r="Y2824" s="78">
        <f>_xll.qlTenorBasisInstBasisValue($X$1,$U2824,_xll.ohTrigger(CalibrationTrigger,$D$20:$D$23))</f>
        <v>6.4879909788310315E-7</v>
      </c>
      <c r="Z2824" s="78">
        <f>_xll.qlTenorBasisValue($Z$1,U2824,_xll.ohTrigger(CalibrationTrigger,$C$34:$C$37))</f>
        <v>1.2252949572282384E-4</v>
      </c>
      <c r="AA2824" s="78">
        <f>_xll.qlTenorBasisInstBasisValue($Z$1,$U2824,_xll.ohTrigger(CalibrationTrigger,$D$34:$D$37))</f>
        <v>1.2257184638409665E-4</v>
      </c>
      <c r="AB2824" s="78">
        <f>_xll.qlTenorBasisValue($AB$1,U2824,_xll.ohTrigger(CalibrationTrigger,$C$48:$C$51))</f>
        <v>4.3834729422894433E-4</v>
      </c>
      <c r="AC2824" s="78">
        <f>_xll.qlTenorBasisInstBasisValue($AB$1,$U2824,_xll.ohTrigger(CalibrationTrigger,$D$48:$D$51))</f>
        <v>4.3834922035898154E-4</v>
      </c>
    </row>
    <row r="2825" spans="19:29">
      <c r="S2825" s="64" t="s">
        <v>99</v>
      </c>
      <c r="T2825" s="143" t="str">
        <f>IFERROR(_xll.qlInterestRateIndexFixingDate(SimpleBasisIndex6M,U2825),"")</f>
        <v/>
      </c>
      <c r="U2825" s="143">
        <f>_xll.qlCalendarAdvance(Calendar,U2824,S2825,,,trigger)</f>
        <v>59356</v>
      </c>
      <c r="V2825" s="78">
        <f>_xll.qlTenorBasisValue($V$1,U2825,_xll.ohTrigger(CalibrationTrigger,$C$6:$C$9))</f>
        <v>5.3430571480719532E-4</v>
      </c>
      <c r="W2825" s="78">
        <f>_xll.qlTenorBasisInstBasisValue($V$1,U2825,_xll.ohTrigger(CalibrationTrigger,$D$6:$D$9))</f>
        <v>5.3439286430187103E-4</v>
      </c>
      <c r="X2825" s="78">
        <f>_xll.qlTenorBasisValue($X$1,U2825,_xll.ohTrigger(CalibrationTrigger,$C$20:$C$23))</f>
        <v>6.2955082426365573E-7</v>
      </c>
      <c r="Y2825" s="78">
        <f>_xll.qlTenorBasisInstBasisValue($X$1,$U2825,_xll.ohTrigger(CalibrationTrigger,$D$20:$D$23))</f>
        <v>6.4619573595488051E-7</v>
      </c>
      <c r="Z2825" s="78">
        <f>_xll.qlTenorBasisValue($Z$1,U2825,_xll.ohTrigger(CalibrationTrigger,$C$34:$C$37))</f>
        <v>1.2252796365082948E-4</v>
      </c>
      <c r="AA2825" s="78">
        <f>_xll.qlTenorBasisInstBasisValue($Z$1,$U2825,_xll.ohTrigger(CalibrationTrigger,$D$34:$D$37))</f>
        <v>1.2257013378739906E-4</v>
      </c>
      <c r="AB2825" s="78">
        <f>_xll.qlTenorBasisValue($AB$1,U2825,_xll.ohTrigger(CalibrationTrigger,$C$48:$C$51))</f>
        <v>4.3834646784071289E-4</v>
      </c>
      <c r="AC2825" s="78">
        <f>_xll.qlTenorBasisInstBasisValue($AB$1,$U2825,_xll.ohTrigger(CalibrationTrigger,$D$48:$D$51))</f>
        <v>4.3834838530429674E-4</v>
      </c>
    </row>
    <row r="2826" spans="19:29">
      <c r="S2826" s="64" t="s">
        <v>99</v>
      </c>
      <c r="T2826" s="143" t="str">
        <f>IFERROR(_xll.qlInterestRateIndexFixingDate(SimpleBasisIndex6M,U2826),"")</f>
        <v/>
      </c>
      <c r="U2826" s="143">
        <f>_xll.qlCalendarAdvance(Calendar,U2825,S2826,,,trigger)</f>
        <v>59363</v>
      </c>
      <c r="V2826" s="78">
        <f>_xll.qlTenorBasisValue($V$1,U2826,_xll.ohTrigger(CalibrationTrigger,$C$6:$C$9))</f>
        <v>5.342992236118915E-4</v>
      </c>
      <c r="W2826" s="78">
        <f>_xll.qlTenorBasisInstBasisValue($V$1,U2826,_xll.ohTrigger(CalibrationTrigger,$D$6:$D$9))</f>
        <v>5.3438604296754378E-4</v>
      </c>
      <c r="X2826" s="78">
        <f>_xll.qlTenorBasisValue($X$1,U2826,_xll.ohTrigger(CalibrationTrigger,$C$20:$C$23))</f>
        <v>6.2702406110293179E-7</v>
      </c>
      <c r="Y2826" s="78">
        <f>_xll.qlTenorBasisInstBasisValue($X$1,$U2826,_xll.ohTrigger(CalibrationTrigger,$D$20:$D$23))</f>
        <v>6.4360273206911612E-7</v>
      </c>
      <c r="Z2826" s="78">
        <f>_xll.qlTenorBasisValue($Z$1,U2826,_xll.ohTrigger(CalibrationTrigger,$C$34:$C$37))</f>
        <v>1.2252643811206515E-4</v>
      </c>
      <c r="AA2826" s="78">
        <f>_xll.qlTenorBasisInstBasisValue($Z$1,$U2826,_xll.ohTrigger(CalibrationTrigger,$D$34:$D$37))</f>
        <v>1.2256842848546546E-4</v>
      </c>
      <c r="AB2826" s="78">
        <f>_xll.qlTenorBasisValue($AB$1,U2826,_xll.ohTrigger(CalibrationTrigger,$C$48:$C$51))</f>
        <v>4.3834564517094383E-4</v>
      </c>
      <c r="AC2826" s="78">
        <f>_xll.qlTenorBasisInstBasisValue($AB$1,$U2826,_xll.ohTrigger(CalibrationTrigger,$D$48:$D$51))</f>
        <v>4.3834755400670088E-4</v>
      </c>
    </row>
    <row r="2827" spans="19:29">
      <c r="S2827" s="64" t="s">
        <v>99</v>
      </c>
      <c r="T2827" s="143" t="str">
        <f>IFERROR(_xll.qlInterestRateIndexFixingDate(SimpleBasisIndex6M,U2827),"")</f>
        <v/>
      </c>
      <c r="U2827" s="143">
        <f>_xll.qlCalendarAdvance(Calendar,U2826,S2827,,,trigger)</f>
        <v>59370</v>
      </c>
      <c r="V2827" s="78">
        <f>_xll.qlTenorBasisValue($V$1,U2827,_xll.ohTrigger(CalibrationTrigger,$C$6:$C$9))</f>
        <v>5.3429275701241739E-4</v>
      </c>
      <c r="W2827" s="78">
        <f>_xll.qlTenorBasisInstBasisValue($V$1,U2827,_xll.ohTrigger(CalibrationTrigger,$D$6:$D$9))</f>
        <v>5.3437924746314576E-4</v>
      </c>
      <c r="X2827" s="78">
        <f>_xll.qlTenorBasisValue($X$1,U2827,_xll.ohTrigger(CalibrationTrigger,$C$20:$C$23))</f>
        <v>6.245073548243473E-7</v>
      </c>
      <c r="Y2827" s="78">
        <f>_xll.qlTenorBasisInstBasisValue($X$1,$U2827,_xll.ohTrigger(CalibrationTrigger,$D$20:$D$23))</f>
        <v>6.4102004551165762E-7</v>
      </c>
      <c r="Z2827" s="78">
        <f>_xll.qlTenorBasisValue($Z$1,U2827,_xll.ohTrigger(CalibrationTrigger,$C$34:$C$37))</f>
        <v>1.2252491907895738E-4</v>
      </c>
      <c r="AA2827" s="78">
        <f>_xll.qlTenorBasisInstBasisValue($Z$1,$U2827,_xll.ohTrigger(CalibrationTrigger,$D$34:$D$37))</f>
        <v>1.2256673044755111E-4</v>
      </c>
      <c r="AB2827" s="78">
        <f>_xll.qlTenorBasisValue($AB$1,U2827,_xll.ohTrigger(CalibrationTrigger,$C$48:$C$51))</f>
        <v>4.3834482620306285E-4</v>
      </c>
      <c r="AC2827" s="78">
        <f>_xll.qlTenorBasisInstBasisValue($AB$1,$U2827,_xll.ohTrigger(CalibrationTrigger,$D$48:$D$51))</f>
        <v>4.3834672644944942E-4</v>
      </c>
    </row>
    <row r="2828" spans="19:29">
      <c r="S2828" s="64" t="s">
        <v>99</v>
      </c>
      <c r="T2828" s="143" t="str">
        <f>IFERROR(_xll.qlInterestRateIndexFixingDate(SimpleBasisIndex6M,U2828),"")</f>
        <v/>
      </c>
      <c r="U2828" s="143">
        <f>_xll.qlCalendarAdvance(Calendar,U2827,S2828,,,trigger)</f>
        <v>59377</v>
      </c>
      <c r="V2828" s="78">
        <f>_xll.qlTenorBasisValue($V$1,U2828,_xll.ohTrigger(CalibrationTrigger,$C$6:$C$9))</f>
        <v>5.3428631491680295E-4</v>
      </c>
      <c r="W2828" s="78">
        <f>_xll.qlTenorBasisInstBasisValue($V$1,U2828,_xll.ohTrigger(CalibrationTrigger,$D$6:$D$9))</f>
        <v>5.343724776921716E-4</v>
      </c>
      <c r="X2828" s="78">
        <f>_xll.qlTenorBasisValue($X$1,U2828,_xll.ohTrigger(CalibrationTrigger,$C$20:$C$23))</f>
        <v>6.2200066587985316E-7</v>
      </c>
      <c r="Y2828" s="78">
        <f>_xll.qlTenorBasisInstBasisValue($X$1,$U2828,_xll.ohTrigger(CalibrationTrigger,$D$20:$D$23))</f>
        <v>6.384476357259534E-7</v>
      </c>
      <c r="Z2828" s="78">
        <f>_xll.qlTenorBasisValue($Z$1,U2828,_xll.ohTrigger(CalibrationTrigger,$C$34:$C$37))</f>
        <v>1.2252340652404758E-4</v>
      </c>
      <c r="AA2828" s="78">
        <f>_xll.qlTenorBasisInstBasisValue($Z$1,$U2828,_xll.ohTrigger(CalibrationTrigger,$D$34:$D$37))</f>
        <v>1.2256503964303922E-4</v>
      </c>
      <c r="AB2828" s="78">
        <f>_xll.qlTenorBasisValue($AB$1,U2828,_xll.ohTrigger(CalibrationTrigger,$C$48:$C$51))</f>
        <v>4.3834401092056856E-4</v>
      </c>
      <c r="AC2828" s="78">
        <f>_xll.qlTenorBasisInstBasisValue($AB$1,$U2828,_xll.ohTrigger(CalibrationTrigger,$D$48:$D$51))</f>
        <v>4.3834590261587162E-4</v>
      </c>
    </row>
    <row r="2829" spans="19:29">
      <c r="S2829" s="64" t="s">
        <v>99</v>
      </c>
      <c r="T2829" s="143" t="str">
        <f>IFERROR(_xll.qlInterestRateIndexFixingDate(SimpleBasisIndex6M,U2829),"")</f>
        <v/>
      </c>
      <c r="U2829" s="143">
        <f>_xll.qlCalendarAdvance(Calendar,U2828,S2829,,,trigger)</f>
        <v>59384</v>
      </c>
      <c r="V2829" s="78">
        <f>_xll.qlTenorBasisValue($V$1,U2829,_xll.ohTrigger(CalibrationTrigger,$C$6:$C$9))</f>
        <v>5.3427989723341617E-4</v>
      </c>
      <c r="W2829" s="78">
        <f>_xll.qlTenorBasisInstBasisValue($V$1,U2829,_xll.ohTrigger(CalibrationTrigger,$D$6:$D$9))</f>
        <v>5.3436573355847023E-4</v>
      </c>
      <c r="X2829" s="78">
        <f>_xll.qlTenorBasisValue($X$1,U2829,_xll.ohTrigger(CalibrationTrigger,$C$20:$C$23))</f>
        <v>6.1950395487456449E-7</v>
      </c>
      <c r="Y2829" s="78">
        <f>_xll.qlTenorBasisInstBasisValue($X$1,$U2829,_xll.ohTrigger(CalibrationTrigger,$D$20:$D$23))</f>
        <v>6.35885462312444E-7</v>
      </c>
      <c r="Z2829" s="78">
        <f>_xll.qlTenorBasisValue($Z$1,U2829,_xll.ohTrigger(CalibrationTrigger,$C$34:$C$37))</f>
        <v>1.2252190041999158E-4</v>
      </c>
      <c r="AA2829" s="78">
        <f>_xll.qlTenorBasisInstBasisValue($Z$1,$U2829,_xll.ohTrigger(CalibrationTrigger,$D$34:$D$37))</f>
        <v>1.2256335604144024E-4</v>
      </c>
      <c r="AB2829" s="78">
        <f>_xll.qlTenorBasisValue($AB$1,U2829,_xll.ohTrigger(CalibrationTrigger,$C$48:$C$51))</f>
        <v>4.3834319930703241E-4</v>
      </c>
      <c r="AC2829" s="78">
        <f>_xll.qlTenorBasisInstBasisValue($AB$1,$U2829,_xll.ohTrigger(CalibrationTrigger,$D$48:$D$51))</f>
        <v>4.3834508248937018E-4</v>
      </c>
    </row>
    <row r="2830" spans="19:29">
      <c r="S2830" s="64" t="s">
        <v>99</v>
      </c>
      <c r="T2830" s="143" t="str">
        <f>IFERROR(_xll.qlInterestRateIndexFixingDate(SimpleBasisIndex6M,U2830),"")</f>
        <v/>
      </c>
      <c r="U2830" s="143">
        <f>_xll.qlCalendarAdvance(Calendar,U2829,S2830,,,trigger)</f>
        <v>59391</v>
      </c>
      <c r="V2830" s="78">
        <f>_xll.qlTenorBasisValue($V$1,U2830,_xll.ohTrigger(CalibrationTrigger,$C$6:$C$9))</f>
        <v>5.3427350387096192E-4</v>
      </c>
      <c r="W2830" s="78">
        <f>_xll.qlTenorBasisInstBasisValue($V$1,U2830,_xll.ohTrigger(CalibrationTrigger,$D$6:$D$9))</f>
        <v>5.3435901496624361E-4</v>
      </c>
      <c r="X2830" s="78">
        <f>_xll.qlTenorBasisValue($X$1,U2830,_xll.ohTrigger(CalibrationTrigger,$C$20:$C$23))</f>
        <v>6.1701718256619202E-7</v>
      </c>
      <c r="Y2830" s="78">
        <f>_xll.qlTenorBasisInstBasisValue($X$1,$U2830,_xll.ohTrigger(CalibrationTrigger,$D$20:$D$23))</f>
        <v>6.3333348502797926E-7</v>
      </c>
      <c r="Z2830" s="78">
        <f>_xll.qlTenorBasisValue($Z$1,U2830,_xll.ohTrigger(CalibrationTrigger,$C$34:$C$37))</f>
        <v>1.2252040073955909E-4</v>
      </c>
      <c r="AA2830" s="78">
        <f>_xll.qlTenorBasisInstBasisValue($Z$1,$U2830,_xll.ohTrigger(CalibrationTrigger,$D$34:$D$37))</f>
        <v>1.225616796123916E-4</v>
      </c>
      <c r="AB2830" s="78">
        <f>_xll.qlTenorBasisValue($AB$1,U2830,_xll.ohTrigger(CalibrationTrigger,$C$48:$C$51))</f>
        <v>4.383423913460982E-4</v>
      </c>
      <c r="AC2830" s="78">
        <f>_xll.qlTenorBasisInstBasisValue($AB$1,$U2830,_xll.ohTrigger(CalibrationTrigger,$D$48:$D$51))</f>
        <v>4.383442660534209E-4</v>
      </c>
    </row>
    <row r="2831" spans="19:29">
      <c r="S2831" s="64" t="s">
        <v>99</v>
      </c>
      <c r="T2831" s="143" t="str">
        <f>IFERROR(_xll.qlInterestRateIndexFixingDate(SimpleBasisIndex6M,U2831),"")</f>
        <v/>
      </c>
      <c r="U2831" s="143">
        <f>_xll.qlCalendarAdvance(Calendar,U2830,S2831,,,trigger)</f>
        <v>59398</v>
      </c>
      <c r="V2831" s="78">
        <f>_xll.qlTenorBasisValue($V$1,U2831,_xll.ohTrigger(CalibrationTrigger,$C$6:$C$9))</f>
        <v>5.3426713473848073E-4</v>
      </c>
      <c r="W2831" s="78">
        <f>_xll.qlTenorBasisInstBasisValue($V$1,U2831,_xll.ohTrigger(CalibrationTrigger,$D$6:$D$9))</f>
        <v>5.3435232182004575E-4</v>
      </c>
      <c r="X2831" s="78">
        <f>_xll.qlTenorBasisValue($X$1,U2831,_xll.ohTrigger(CalibrationTrigger,$C$20:$C$23))</f>
        <v>6.1454030986444806E-7</v>
      </c>
      <c r="Y2831" s="78">
        <f>_xll.qlTenorBasisInstBasisValue($X$1,$U2831,_xll.ohTrigger(CalibrationTrigger,$D$20:$D$23))</f>
        <v>6.3079166378521097E-7</v>
      </c>
      <c r="Z2831" s="78">
        <f>_xll.qlTenorBasisValue($Z$1,U2831,_xll.ohTrigger(CalibrationTrigger,$C$34:$C$37))</f>
        <v>1.225189074556334E-4</v>
      </c>
      <c r="AA2831" s="78">
        <f>_xll.qlTenorBasisInstBasisValue($Z$1,$U2831,_xll.ohTrigger(CalibrationTrigger,$D$34:$D$37))</f>
        <v>1.2256001032565691E-4</v>
      </c>
      <c r="AB2831" s="78">
        <f>_xll.qlTenorBasisValue($AB$1,U2831,_xll.ohTrigger(CalibrationTrigger,$C$48:$C$51))</f>
        <v>4.3834158702148174E-4</v>
      </c>
      <c r="AC2831" s="78">
        <f>_xll.qlTenorBasisInstBasisValue($AB$1,$U2831,_xll.ohTrigger(CalibrationTrigger,$D$48:$D$51))</f>
        <v>4.3834345329157246E-4</v>
      </c>
    </row>
    <row r="2832" spans="19:29">
      <c r="S2832" s="64" t="s">
        <v>99</v>
      </c>
      <c r="T2832" s="143" t="str">
        <f>IFERROR(_xll.qlInterestRateIndexFixingDate(SimpleBasisIndex6M,U2832),"")</f>
        <v/>
      </c>
      <c r="U2832" s="143">
        <f>_xll.qlCalendarAdvance(Calendar,U2831,S2832,,,trigger)</f>
        <v>59405</v>
      </c>
      <c r="V2832" s="78">
        <f>_xll.qlTenorBasisValue($V$1,U2832,_xll.ohTrigger(CalibrationTrigger,$C$6:$C$9))</f>
        <v>5.3426078974534795E-4</v>
      </c>
      <c r="W2832" s="78">
        <f>_xll.qlTenorBasisInstBasisValue($V$1,U2832,_xll.ohTrigger(CalibrationTrigger,$D$6:$D$9))</f>
        <v>5.3434565402478125E-4</v>
      </c>
      <c r="X2832" s="78">
        <f>_xll.qlTenorBasisValue($X$1,U2832,_xll.ohTrigger(CalibrationTrigger,$C$20:$C$23))</f>
        <v>6.1207329783047784E-7</v>
      </c>
      <c r="Y2832" s="78">
        <f>_xll.qlTenorBasisInstBasisValue($X$1,$U2832,_xll.ohTrigger(CalibrationTrigger,$D$20:$D$23))</f>
        <v>6.2825995865200922E-7</v>
      </c>
      <c r="Z2832" s="78">
        <f>_xll.qlTenorBasisValue($Z$1,U2832,_xll.ohTrigger(CalibrationTrigger,$C$34:$C$37))</f>
        <v>1.2251742054121079E-4</v>
      </c>
      <c r="AA2832" s="78">
        <f>_xll.qlTenorBasisInstBasisValue($Z$1,$U2832,_xll.ohTrigger(CalibrationTrigger,$D$34:$D$37))</f>
        <v>1.2255834815112567E-4</v>
      </c>
      <c r="AB2832" s="78">
        <f>_xll.qlTenorBasisValue($AB$1,U2832,_xll.ohTrigger(CalibrationTrigger,$C$48:$C$51))</f>
        <v>4.3834078631697069E-4</v>
      </c>
      <c r="AC2832" s="78">
        <f>_xll.qlTenorBasisInstBasisValue($AB$1,$U2832,_xll.ohTrigger(CalibrationTrigger,$D$48:$D$51))</f>
        <v>4.3834264418744599E-4</v>
      </c>
    </row>
    <row r="2833" spans="19:29">
      <c r="S2833" s="64" t="s">
        <v>99</v>
      </c>
      <c r="T2833" s="143" t="str">
        <f>IFERROR(_xll.qlInterestRateIndexFixingDate(SimpleBasisIndex6M,U2833),"")</f>
        <v/>
      </c>
      <c r="U2833" s="143">
        <f>_xll.qlCalendarAdvance(Calendar,U2832,S2833,,,trigger)</f>
        <v>59412</v>
      </c>
      <c r="V2833" s="78">
        <f>_xll.qlTenorBasisValue($V$1,U2833,_xll.ohTrigger(CalibrationTrigger,$C$6:$C$9))</f>
        <v>5.3425446880127174E-4</v>
      </c>
      <c r="W2833" s="78">
        <f>_xll.qlTenorBasisInstBasisValue($V$1,U2833,_xll.ohTrigger(CalibrationTrigger,$D$6:$D$9))</f>
        <v>5.3433901148570409E-4</v>
      </c>
      <c r="X2833" s="78">
        <f>_xll.qlTenorBasisValue($X$1,U2833,_xll.ohTrigger(CalibrationTrigger,$C$20:$C$23))</f>
        <v>6.096161076762847E-7</v>
      </c>
      <c r="Y2833" s="78">
        <f>_xll.qlTenorBasisInstBasisValue($X$1,$U2833,_xll.ohTrigger(CalibrationTrigger,$D$20:$D$23))</f>
        <v>6.2573832985087458E-7</v>
      </c>
      <c r="Z2833" s="78">
        <f>_xll.qlTenorBasisValue($Z$1,U2833,_xll.ohTrigger(CalibrationTrigger,$C$34:$C$37))</f>
        <v>1.225159399694001E-4</v>
      </c>
      <c r="AA2833" s="78">
        <f>_xll.qlTenorBasisInstBasisValue($Z$1,$U2833,_xll.ohTrigger(CalibrationTrigger,$D$34:$D$37))</f>
        <v>1.2255669305881266E-4</v>
      </c>
      <c r="AB2833" s="78">
        <f>_xll.qlTenorBasisValue($AB$1,U2833,_xll.ohTrigger(CalibrationTrigger,$C$48:$C$51))</f>
        <v>4.383399892164241E-4</v>
      </c>
      <c r="AC2833" s="78">
        <f>_xll.qlTenorBasisInstBasisValue($AB$1,$U2833,_xll.ohTrigger(CalibrationTrigger,$D$48:$D$51))</f>
        <v>4.3834183872473471E-4</v>
      </c>
    </row>
    <row r="2834" spans="19:29">
      <c r="S2834" s="64" t="s">
        <v>99</v>
      </c>
      <c r="T2834" s="143" t="str">
        <f>IFERROR(_xll.qlInterestRateIndexFixingDate(SimpleBasisIndex6M,U2834),"")</f>
        <v/>
      </c>
      <c r="U2834" s="143">
        <f>_xll.qlCalendarAdvance(Calendar,U2833,S2834,,,trigger)</f>
        <v>59419</v>
      </c>
      <c r="V2834" s="78">
        <f>_xll.qlTenorBasisValue($V$1,U2834,_xll.ohTrigger(CalibrationTrigger,$C$6:$C$9))</f>
        <v>5.3424817181629261E-4</v>
      </c>
      <c r="W2834" s="78">
        <f>_xll.qlTenorBasisInstBasisValue($V$1,U2834,_xll.ohTrigger(CalibrationTrigger,$D$6:$D$9))</f>
        <v>5.3433239410841625E-4</v>
      </c>
      <c r="X2834" s="78">
        <f>_xll.qlTenorBasisValue($X$1,U2834,_xll.ohTrigger(CalibrationTrigger,$C$20:$C$23))</f>
        <v>6.0716870076415368E-7</v>
      </c>
      <c r="Y2834" s="78">
        <f>_xll.qlTenorBasisInstBasisValue($X$1,$U2834,_xll.ohTrigger(CalibrationTrigger,$D$20:$D$23))</f>
        <v>6.2322673775834703E-7</v>
      </c>
      <c r="Z2834" s="78">
        <f>_xll.qlTenorBasisValue($Z$1,U2834,_xll.ohTrigger(CalibrationTrigger,$C$34:$C$37))</f>
        <v>1.2251446571342225E-4</v>
      </c>
      <c r="AA2834" s="78">
        <f>_xll.qlTenorBasisInstBasisValue($Z$1,$U2834,_xll.ohTrigger(CalibrationTrigger,$D$34:$D$37))</f>
        <v>1.2255504501885742E-4</v>
      </c>
      <c r="AB2834" s="78">
        <f>_xll.qlTenorBasisValue($AB$1,U2834,_xll.ohTrigger(CalibrationTrigger,$C$48:$C$51))</f>
        <v>4.3833919570377224E-4</v>
      </c>
      <c r="AC2834" s="78">
        <f>_xll.qlTenorBasisInstBasisValue($AB$1,$U2834,_xll.ohTrigger(CalibrationTrigger,$D$48:$D$51))</f>
        <v>4.3834103688720382E-4</v>
      </c>
    </row>
    <row r="2835" spans="19:29">
      <c r="S2835" s="64" t="s">
        <v>99</v>
      </c>
      <c r="T2835" s="143" t="str">
        <f>IFERROR(_xll.qlInterestRateIndexFixingDate(SimpleBasisIndex6M,U2835),"")</f>
        <v/>
      </c>
      <c r="U2835" s="143">
        <f>_xll.qlCalendarAdvance(Calendar,U2834,S2835,,,trigger)</f>
        <v>59426</v>
      </c>
      <c r="V2835" s="78">
        <f>_xll.qlTenorBasisValue($V$1,U2835,_xll.ohTrigger(CalibrationTrigger,$C$6:$C$9))</f>
        <v>5.3424189870078206E-4</v>
      </c>
      <c r="W2835" s="78">
        <f>_xll.qlTenorBasisInstBasisValue($V$1,U2835,_xll.ohTrigger(CalibrationTrigger,$D$6:$D$9))</f>
        <v>5.3432580179886655E-4</v>
      </c>
      <c r="X2835" s="78">
        <f>_xll.qlTenorBasisValue($X$1,U2835,_xll.ohTrigger(CalibrationTrigger,$C$20:$C$23))</f>
        <v>6.0473103860608336E-7</v>
      </c>
      <c r="Y2835" s="78">
        <f>_xll.qlTenorBasisInstBasisValue($X$1,$U2835,_xll.ohTrigger(CalibrationTrigger,$D$20:$D$23))</f>
        <v>6.2072514290442407E-7</v>
      </c>
      <c r="Z2835" s="78">
        <f>_xll.qlTenorBasisValue($Z$1,U2835,_xll.ohTrigger(CalibrationTrigger,$C$34:$C$37))</f>
        <v>1.225129977466098E-4</v>
      </c>
      <c r="AA2835" s="78">
        <f>_xll.qlTenorBasisInstBasisValue($Z$1,$U2835,_xll.ohTrigger(CalibrationTrigger,$D$34:$D$37))</f>
        <v>1.2255340400152377E-4</v>
      </c>
      <c r="AB2835" s="78">
        <f>_xll.qlTenorBasisValue($AB$1,U2835,_xll.ohTrigger(CalibrationTrigger,$C$48:$C$51))</f>
        <v>4.3833840576301615E-4</v>
      </c>
      <c r="AC2835" s="78">
        <f>_xll.qlTenorBasisInstBasisValue($AB$1,$U2835,_xll.ohTrigger(CalibrationTrigger,$D$48:$D$51))</f>
        <v>4.3834023865869004E-4</v>
      </c>
    </row>
    <row r="2836" spans="19:29">
      <c r="S2836" s="64" t="s">
        <v>99</v>
      </c>
      <c r="T2836" s="143" t="str">
        <f>IFERROR(_xll.qlInterestRateIndexFixingDate(SimpleBasisIndex6M,U2836),"")</f>
        <v/>
      </c>
      <c r="U2836" s="143">
        <f>_xll.qlCalendarAdvance(Calendar,U2835,S2836,,,trigger)</f>
        <v>59433</v>
      </c>
      <c r="V2836" s="78">
        <f>_xll.qlTenorBasisValue($V$1,U2836,_xll.ohTrigger(CalibrationTrigger,$C$6:$C$9))</f>
        <v>5.3423564936544107E-4</v>
      </c>
      <c r="W2836" s="78">
        <f>_xll.qlTenorBasisInstBasisValue($V$1,U2836,_xll.ohTrigger(CalibrationTrigger,$D$6:$D$9))</f>
        <v>5.3431923446334967E-4</v>
      </c>
      <c r="X2836" s="78">
        <f>_xll.qlTenorBasisValue($X$1,U2836,_xll.ohTrigger(CalibrationTrigger,$C$20:$C$23))</f>
        <v>6.0230308286321286E-7</v>
      </c>
      <c r="Y2836" s="78">
        <f>_xll.qlTenorBasisInstBasisValue($X$1,$U2836,_xll.ohTrigger(CalibrationTrigger,$D$20:$D$23))</f>
        <v>6.1823350597197397E-7</v>
      </c>
      <c r="Z2836" s="78">
        <f>_xll.qlTenorBasisValue($Z$1,U2836,_xll.ohTrigger(CalibrationTrigger,$C$34:$C$37))</f>
        <v>1.2251153604240649E-4</v>
      </c>
      <c r="AA2836" s="78">
        <f>_xll.qlTenorBasisInstBasisValue($Z$1,$U2836,_xll.ohTrigger(CalibrationTrigger,$D$34:$D$37))</f>
        <v>1.2255176997719928E-4</v>
      </c>
      <c r="AB2836" s="78">
        <f>_xll.qlTenorBasisValue($AB$1,U2836,_xll.ohTrigger(CalibrationTrigger,$C$48:$C$51))</f>
        <v>4.3833761937822738E-4</v>
      </c>
      <c r="AC2836" s="78">
        <f>_xll.qlTenorBasisInstBasisValue($AB$1,$U2836,_xll.ohTrigger(CalibrationTrigger,$D$48:$D$51))</f>
        <v>4.3833944402310127E-4</v>
      </c>
    </row>
    <row r="2837" spans="19:29">
      <c r="S2837" s="64" t="s">
        <v>99</v>
      </c>
      <c r="T2837" s="143" t="str">
        <f>IFERROR(_xll.qlInterestRateIndexFixingDate(SimpleBasisIndex6M,U2837),"")</f>
        <v/>
      </c>
      <c r="U2837" s="143">
        <f>_xll.qlCalendarAdvance(Calendar,U2836,S2837,,,trigger)</f>
        <v>59440</v>
      </c>
      <c r="V2837" s="78">
        <f>_xll.qlTenorBasisValue($V$1,U2837,_xll.ohTrigger(CalibrationTrigger,$C$6:$C$9))</f>
        <v>5.3422942372129926E-4</v>
      </c>
      <c r="W2837" s="78">
        <f>_xll.qlTenorBasisInstBasisValue($V$1,U2837,_xll.ohTrigger(CalibrationTrigger,$D$6:$D$9))</f>
        <v>5.3431269200850443E-4</v>
      </c>
      <c r="X2837" s="78">
        <f>_xll.qlTenorBasisValue($X$1,U2837,_xll.ohTrigger(CalibrationTrigger,$C$20:$C$23))</f>
        <v>5.9988479534526055E-7</v>
      </c>
      <c r="Y2837" s="78">
        <f>_xll.qlTenorBasisInstBasisValue($X$1,$U2837,_xll.ohTrigger(CalibrationTrigger,$D$20:$D$23))</f>
        <v>6.1575178779616059E-7</v>
      </c>
      <c r="Z2837" s="78">
        <f>_xll.qlTenorBasisValue($Z$1,U2837,_xll.ohTrigger(CalibrationTrigger,$C$34:$C$37))</f>
        <v>1.2251008057436683E-4</v>
      </c>
      <c r="AA2837" s="78">
        <f>_xll.qlTenorBasisInstBasisValue($Z$1,$U2837,_xll.ohTrigger(CalibrationTrigger,$D$34:$D$37))</f>
        <v>1.2255014291639475E-4</v>
      </c>
      <c r="AB2837" s="78">
        <f>_xll.qlTenorBasisValue($AB$1,U2837,_xll.ohTrigger(CalibrationTrigger,$C$48:$C$51))</f>
        <v>4.3833683653354773E-4</v>
      </c>
      <c r="AC2837" s="78">
        <f>_xll.qlTenorBasisInstBasisValue($AB$1,$U2837,_xll.ohTrigger(CalibrationTrigger,$D$48:$D$51))</f>
        <v>4.3833865296441645E-4</v>
      </c>
    </row>
    <row r="2838" spans="19:29">
      <c r="S2838" s="64" t="s">
        <v>99</v>
      </c>
      <c r="T2838" s="143" t="str">
        <f>IFERROR(_xll.qlInterestRateIndexFixingDate(SimpleBasisIndex6M,U2838),"")</f>
        <v/>
      </c>
      <c r="U2838" s="143">
        <f>_xll.qlCalendarAdvance(Calendar,U2837,S2838,,,trigger)</f>
        <v>59447</v>
      </c>
      <c r="V2838" s="78">
        <f>_xll.qlTenorBasisValue($V$1,U2838,_xll.ohTrigger(CalibrationTrigger,$C$6:$C$9))</f>
        <v>5.3422322167971355E-4</v>
      </c>
      <c r="W2838" s="78">
        <f>_xll.qlTenorBasisInstBasisValue($V$1,U2838,_xll.ohTrigger(CalibrationTrigger,$D$6:$D$9))</f>
        <v>5.3430617434131278E-4</v>
      </c>
      <c r="X2838" s="78">
        <f>_xll.qlTenorBasisValue($X$1,U2838,_xll.ohTrigger(CalibrationTrigger,$C$20:$C$23))</f>
        <v>5.9747613800995745E-7</v>
      </c>
      <c r="Y2838" s="78">
        <f>_xll.qlTenorBasisInstBasisValue($X$1,$U2838,_xll.ohTrigger(CalibrationTrigger,$D$20:$D$23))</f>
        <v>6.1327994936386357E-7</v>
      </c>
      <c r="Z2838" s="78">
        <f>_xll.qlTenorBasisValue($Z$1,U2838,_xll.ohTrigger(CalibrationTrigger,$C$34:$C$37))</f>
        <v>1.2250863131615551E-4</v>
      </c>
      <c r="AA2838" s="78">
        <f>_xll.qlTenorBasisInstBasisValue($Z$1,$U2838,_xll.ohTrigger(CalibrationTrigger,$D$34:$D$37))</f>
        <v>1.2254852278974378E-4</v>
      </c>
      <c r="AB2838" s="78">
        <f>_xll.qlTenorBasisValue($AB$1,U2838,_xll.ohTrigger(CalibrationTrigger,$C$48:$C$51))</f>
        <v>4.3833605721318894E-4</v>
      </c>
      <c r="AC2838" s="78">
        <f>_xll.qlTenorBasisInstBasisValue($AB$1,$U2838,_xll.ohTrigger(CalibrationTrigger,$D$48:$D$51))</f>
        <v>4.3833786546668499E-4</v>
      </c>
    </row>
    <row r="2839" spans="19:29">
      <c r="S2839" s="64" t="s">
        <v>99</v>
      </c>
      <c r="T2839" s="143" t="str">
        <f>IFERROR(_xll.qlInterestRateIndexFixingDate(SimpleBasisIndex6M,U2839),"")</f>
        <v/>
      </c>
      <c r="U2839" s="143">
        <f>_xll.qlCalendarAdvance(Calendar,U2838,S2839,,,trigger)</f>
        <v>59454</v>
      </c>
      <c r="V2839" s="78">
        <f>_xll.qlTenorBasisValue($V$1,U2839,_xll.ohTrigger(CalibrationTrigger,$C$6:$C$9))</f>
        <v>5.3421704315236712E-4</v>
      </c>
      <c r="W2839" s="78">
        <f>_xll.qlTenorBasisInstBasisValue($V$1,U2839,_xll.ohTrigger(CalibrationTrigger,$D$6:$D$9))</f>
        <v>5.3429968136909874E-4</v>
      </c>
      <c r="X2839" s="78">
        <f>_xll.qlTenorBasisValue($X$1,U2839,_xll.ohTrigger(CalibrationTrigger,$C$20:$C$23))</f>
        <v>5.9507707296248182E-7</v>
      </c>
      <c r="Y2839" s="78">
        <f>_xll.qlTenorBasisInstBasisValue($X$1,$U2839,_xll.ohTrigger(CalibrationTrigger,$D$20:$D$23))</f>
        <v>6.1081795181309789E-7</v>
      </c>
      <c r="Z2839" s="78">
        <f>_xll.qlTenorBasisValue($Z$1,U2839,_xll.ohTrigger(CalibrationTrigger,$C$34:$C$37))</f>
        <v>1.2250718824154708E-4</v>
      </c>
      <c r="AA2839" s="78">
        <f>_xll.qlTenorBasisInstBasisValue($Z$1,$U2839,_xll.ohTrigger(CalibrationTrigger,$D$34:$D$37))</f>
        <v>1.2254690956800212E-4</v>
      </c>
      <c r="AB2839" s="78">
        <f>_xll.qlTenorBasisValue($AB$1,U2839,_xll.ohTrigger(CalibrationTrigger,$C$48:$C$51))</f>
        <v>4.3833528140143236E-4</v>
      </c>
      <c r="AC2839" s="78">
        <f>_xll.qlTenorBasisInstBasisValue($AB$1,$U2839,_xll.ohTrigger(CalibrationTrigger,$D$48:$D$51))</f>
        <v>4.3833708151402683E-4</v>
      </c>
    </row>
    <row r="2840" spans="19:29">
      <c r="S2840" s="64" t="s">
        <v>99</v>
      </c>
      <c r="T2840" s="143" t="str">
        <f>IFERROR(_xll.qlInterestRateIndexFixingDate(SimpleBasisIndex6M,U2840),"")</f>
        <v/>
      </c>
      <c r="U2840" s="143">
        <f>_xll.qlCalendarAdvance(Calendar,U2839,S2840,,,trigger)</f>
        <v>59461</v>
      </c>
      <c r="V2840" s="78">
        <f>_xll.qlTenorBasisValue($V$1,U2840,_xll.ohTrigger(CalibrationTrigger,$C$6:$C$9))</f>
        <v>5.3421088805126807E-4</v>
      </c>
      <c r="W2840" s="78">
        <f>_xll.qlTenorBasisInstBasisValue($V$1,U2840,_xll.ohTrigger(CalibrationTrigger,$D$6:$D$9))</f>
        <v>5.3429321299952679E-4</v>
      </c>
      <c r="X2840" s="78">
        <f>_xll.qlTenorBasisValue($X$1,U2840,_xll.ohTrigger(CalibrationTrigger,$C$20:$C$23))</f>
        <v>5.9268756245490047E-7</v>
      </c>
      <c r="Y2840" s="78">
        <f>_xll.qlTenorBasisInstBasisValue($X$1,$U2840,_xll.ohTrigger(CalibrationTrigger,$D$20:$D$23))</f>
        <v>6.0836575643244309E-7</v>
      </c>
      <c r="Z2840" s="78">
        <f>_xll.qlTenorBasisValue($Z$1,U2840,_xll.ohTrigger(CalibrationTrigger,$C$34:$C$37))</f>
        <v>1.2250575132442546E-4</v>
      </c>
      <c r="AA2840" s="78">
        <f>_xll.qlTenorBasisInstBasisValue($Z$1,$U2840,_xll.ohTrigger(CalibrationTrigger,$D$34:$D$37))</f>
        <v>1.2254530322204738E-4</v>
      </c>
      <c r="AB2840" s="78">
        <f>_xll.qlTenorBasisValue($AB$1,U2840,_xll.ohTrigger(CalibrationTrigger,$C$48:$C$51))</f>
        <v>4.383345090826285E-4</v>
      </c>
      <c r="AC2840" s="78">
        <f>_xll.qlTenorBasisInstBasisValue($AB$1,$U2840,_xll.ohTrigger(CalibrationTrigger,$D$48:$D$51))</f>
        <v>4.383363010906317E-4</v>
      </c>
    </row>
    <row r="2841" spans="19:29">
      <c r="S2841" s="64" t="s">
        <v>99</v>
      </c>
      <c r="T2841" s="143" t="str">
        <f>IFERROR(_xll.qlInterestRateIndexFixingDate(SimpleBasisIndex6M,U2841),"")</f>
        <v/>
      </c>
      <c r="U2841" s="143">
        <f>_xll.qlCalendarAdvance(Calendar,U2840,S2841,,,trigger)</f>
        <v>59468</v>
      </c>
      <c r="V2841" s="78">
        <f>_xll.qlTenorBasisValue($V$1,U2841,_xll.ohTrigger(CalibrationTrigger,$C$6:$C$9))</f>
        <v>5.3420475628874824E-4</v>
      </c>
      <c r="W2841" s="78">
        <f>_xll.qlTenorBasisInstBasisValue($V$1,U2841,_xll.ohTrigger(CalibrationTrigger,$D$6:$D$9))</f>
        <v>5.3428676914060095E-4</v>
      </c>
      <c r="X2841" s="78">
        <f>_xll.qlTenorBasisValue($X$1,U2841,_xll.ohTrigger(CalibrationTrigger,$C$20:$C$23))</f>
        <v>5.9030756888561711E-7</v>
      </c>
      <c r="Y2841" s="78">
        <f>_xll.qlTenorBasisInstBasisValue($X$1,$U2841,_xll.ohTrigger(CalibrationTrigger,$D$20:$D$23))</f>
        <v>6.0592332466047701E-7</v>
      </c>
      <c r="Z2841" s="78">
        <f>_xll.qlTenorBasisValue($Z$1,U2841,_xll.ohTrigger(CalibrationTrigger,$C$34:$C$37))</f>
        <v>1.2250432053878348E-4</v>
      </c>
      <c r="AA2841" s="78">
        <f>_xll.qlTenorBasisInstBasisValue($Z$1,$U2841,_xll.ohTrigger(CalibrationTrigger,$D$34:$D$37))</f>
        <v>1.2254370372287833E-4</v>
      </c>
      <c r="AB2841" s="78">
        <f>_xll.qlTenorBasisValue($AB$1,U2841,_xll.ohTrigger(CalibrationTrigger,$C$48:$C$51))</f>
        <v>4.3833374024119712E-4</v>
      </c>
      <c r="AC2841" s="78">
        <f>_xll.qlTenorBasisInstBasisValue($AB$1,$U2841,_xll.ohTrigger(CalibrationTrigger,$D$48:$D$51))</f>
        <v>4.3833552418075911E-4</v>
      </c>
    </row>
    <row r="2842" spans="19:29">
      <c r="S2842" s="64" t="s">
        <v>99</v>
      </c>
      <c r="T2842" s="143" t="str">
        <f>IFERROR(_xll.qlInterestRateIndexFixingDate(SimpleBasisIndex6M,U2842),"")</f>
        <v/>
      </c>
      <c r="U2842" s="143">
        <f>_xll.qlCalendarAdvance(Calendar,U2841,S2842,,,trigger)</f>
        <v>59475</v>
      </c>
      <c r="V2842" s="78">
        <f>_xll.qlTenorBasisValue($V$1,U2842,_xll.ohTrigger(CalibrationTrigger,$C$6:$C$9))</f>
        <v>5.3419864777746226E-4</v>
      </c>
      <c r="W2842" s="78">
        <f>_xll.qlTenorBasisInstBasisValue($V$1,U2842,_xll.ohTrigger(CalibrationTrigger,$D$6:$D$9))</f>
        <v>5.3428034970066343E-4</v>
      </c>
      <c r="X2842" s="78">
        <f>_xll.qlTenorBasisValue($X$1,U2842,_xll.ohTrigger(CalibrationTrigger,$C$20:$C$23))</f>
        <v>5.8793705479880285E-7</v>
      </c>
      <c r="Y2842" s="78">
        <f>_xll.qlTenorBasisInstBasisValue($X$1,$U2842,_xll.ohTrigger(CalibrationTrigger,$D$20:$D$23))</f>
        <v>6.0349061808519318E-7</v>
      </c>
      <c r="Z2842" s="78">
        <f>_xll.qlTenorBasisValue($Z$1,U2842,_xll.ohTrigger(CalibrationTrigger,$C$34:$C$37))</f>
        <v>1.2250289585872246E-4</v>
      </c>
      <c r="AA2842" s="78">
        <f>_xll.qlTenorBasisInstBasisValue($Z$1,$U2842,_xll.ohTrigger(CalibrationTrigger,$D$34:$D$37))</f>
        <v>1.2254211104161455E-4</v>
      </c>
      <c r="AB2842" s="78">
        <f>_xll.qlTenorBasisValue($AB$1,U2842,_xll.ohTrigger(CalibrationTrigger,$C$48:$C$51))</f>
        <v>4.3833297486162653E-4</v>
      </c>
      <c r="AC2842" s="78">
        <f>_xll.qlTenorBasisInstBasisValue($AB$1,$U2842,_xll.ohTrigger(CalibrationTrigger,$D$48:$D$51))</f>
        <v>4.3833475076873811E-4</v>
      </c>
    </row>
    <row r="2843" spans="19:29">
      <c r="S2843" s="64" t="s">
        <v>99</v>
      </c>
      <c r="T2843" s="143" t="str">
        <f>IFERROR(_xll.qlInterestRateIndexFixingDate(SimpleBasisIndex6M,U2843),"")</f>
        <v/>
      </c>
      <c r="U2843" s="143">
        <f>_xll.qlCalendarAdvance(Calendar,U2842,S2843,,,trigger)</f>
        <v>59482</v>
      </c>
      <c r="V2843" s="78">
        <f>_xll.qlTenorBasisValue($V$1,U2843,_xll.ohTrigger(CalibrationTrigger,$C$6:$C$9))</f>
        <v>5.3419256243038618E-4</v>
      </c>
      <c r="W2843" s="78">
        <f>_xll.qlTenorBasisInstBasisValue($V$1,U2843,_xll.ohTrigger(CalibrationTrigger,$D$6:$D$9))</f>
        <v>5.3427395458839361E-4</v>
      </c>
      <c r="X2843" s="78">
        <f>_xll.qlTenorBasisValue($X$1,U2843,_xll.ohTrigger(CalibrationTrigger,$C$20:$C$23))</f>
        <v>5.8557598288385333E-7</v>
      </c>
      <c r="Y2843" s="78">
        <f>_xll.qlTenorBasisInstBasisValue($X$1,$U2843,_xll.ohTrigger(CalibrationTrigger,$D$20:$D$23))</f>
        <v>6.0106759844344413E-7</v>
      </c>
      <c r="Z2843" s="78">
        <f>_xll.qlTenorBasisValue($Z$1,U2843,_xll.ohTrigger(CalibrationTrigger,$C$34:$C$37))</f>
        <v>1.2250147725845171E-4</v>
      </c>
      <c r="AA2843" s="78">
        <f>_xll.qlTenorBasisInstBasisValue($Z$1,$U2843,_xll.ohTrigger(CalibrationTrigger,$D$34:$D$37))</f>
        <v>1.2254052514949578E-4</v>
      </c>
      <c r="AB2843" s="78">
        <f>_xll.qlTenorBasisValue($AB$1,U2843,_xll.ohTrigger(CalibrationTrigger,$C$48:$C$51))</f>
        <v>4.383322129284734E-4</v>
      </c>
      <c r="AC2843" s="78">
        <f>_xll.qlTenorBasisInstBasisValue($AB$1,$U2843,_xll.ohTrigger(CalibrationTrigger,$D$48:$D$51))</f>
        <v>4.3833398083896658E-4</v>
      </c>
    </row>
    <row r="2844" spans="19:29">
      <c r="S2844" s="64" t="s">
        <v>99</v>
      </c>
      <c r="T2844" s="143" t="str">
        <f>IFERROR(_xll.qlInterestRateIndexFixingDate(SimpleBasisIndex6M,U2844),"")</f>
        <v/>
      </c>
      <c r="U2844" s="143">
        <f>_xll.qlCalendarAdvance(Calendar,U2843,S2844,,,trigger)</f>
        <v>59489</v>
      </c>
      <c r="V2844" s="78">
        <f>_xll.qlTenorBasisValue($V$1,U2844,_xll.ohTrigger(CalibrationTrigger,$C$6:$C$9))</f>
        <v>5.3418650016081627E-4</v>
      </c>
      <c r="W2844" s="78">
        <f>_xll.qlTenorBasisInstBasisValue($V$1,U2844,_xll.ohTrigger(CalibrationTrigger,$D$6:$D$9))</f>
        <v>5.3426758371280655E-4</v>
      </c>
      <c r="X2844" s="78">
        <f>_xll.qlTenorBasisValue($X$1,U2844,_xll.ohTrigger(CalibrationTrigger,$C$20:$C$23))</f>
        <v>5.8322431597483252E-7</v>
      </c>
      <c r="Y2844" s="78">
        <f>_xll.qlTenorBasisInstBasisValue($X$1,$U2844,_xll.ohTrigger(CalibrationTrigger,$D$20:$D$23))</f>
        <v>5.9865422762037229E-7</v>
      </c>
      <c r="Z2844" s="78">
        <f>_xll.qlTenorBasisValue($Z$1,U2844,_xll.ohTrigger(CalibrationTrigger,$C$34:$C$37))</f>
        <v>1.225000647122881E-4</v>
      </c>
      <c r="AA2844" s="78">
        <f>_xll.qlTenorBasisInstBasisValue($Z$1,$U2844,_xll.ohTrigger(CalibrationTrigger,$D$34:$D$37))</f>
        <v>1.225389460178816E-4</v>
      </c>
      <c r="AB2844" s="78">
        <f>_xll.qlTenorBasisValue($AB$1,U2844,_xll.ohTrigger(CalibrationTrigger,$C$48:$C$51))</f>
        <v>4.3833145442636267E-4</v>
      </c>
      <c r="AC2844" s="78">
        <f>_xll.qlTenorBasisInstBasisValue($AB$1,$U2844,_xll.ohTrigger(CalibrationTrigger,$D$48:$D$51))</f>
        <v>4.3833321437591145E-4</v>
      </c>
    </row>
    <row r="2845" spans="19:29">
      <c r="S2845" s="64" t="s">
        <v>99</v>
      </c>
      <c r="T2845" s="143" t="str">
        <f>IFERROR(_xll.qlInterestRateIndexFixingDate(SimpleBasisIndex6M,U2845),"")</f>
        <v/>
      </c>
      <c r="U2845" s="143">
        <f>_xll.qlCalendarAdvance(Calendar,U2844,S2845,,,trigger)</f>
        <v>59496</v>
      </c>
      <c r="V2845" s="78">
        <f>_xll.qlTenorBasisValue($V$1,U2845,_xll.ohTrigger(CalibrationTrigger,$C$6:$C$9))</f>
        <v>5.3418046088236817E-4</v>
      </c>
      <c r="W2845" s="78">
        <f>_xll.qlTenorBasisInstBasisValue($V$1,U2845,_xll.ohTrigger(CalibrationTrigger,$D$6:$D$9))</f>
        <v>5.3426123698325177E-4</v>
      </c>
      <c r="X2845" s="78">
        <f>_xll.qlTenorBasisValue($X$1,U2845,_xll.ohTrigger(CalibrationTrigger,$C$20:$C$23))</f>
        <v>5.8088201704991926E-7</v>
      </c>
      <c r="Y2845" s="78">
        <f>_xll.qlTenorBasisInstBasisValue($X$1,$U2845,_xll.ohTrigger(CalibrationTrigger,$D$20:$D$23))</f>
        <v>5.9625046764884228E-7</v>
      </c>
      <c r="Z2845" s="78">
        <f>_xll.qlTenorBasisValue($Z$1,U2845,_xll.ohTrigger(CalibrationTrigger,$C$34:$C$37))</f>
        <v>1.224986581946557E-4</v>
      </c>
      <c r="AA2845" s="78">
        <f>_xll.qlTenorBasisInstBasisValue($Z$1,$U2845,_xll.ohTrigger(CalibrationTrigger,$D$34:$D$37))</f>
        <v>1.2253737361825088E-4</v>
      </c>
      <c r="AB2845" s="78">
        <f>_xll.qlTenorBasisValue($AB$1,U2845,_xll.ohTrigger(CalibrationTrigger,$C$48:$C$51))</f>
        <v>4.3833069933998703E-4</v>
      </c>
      <c r="AC2845" s="78">
        <f>_xll.qlTenorBasisInstBasisValue($AB$1,$U2845,_xll.ohTrigger(CalibrationTrigger,$D$48:$D$51))</f>
        <v>4.3833245136410797E-4</v>
      </c>
    </row>
    <row r="2846" spans="19:29">
      <c r="S2846" s="64" t="s">
        <v>99</v>
      </c>
      <c r="T2846" s="143" t="str">
        <f>IFERROR(_xll.qlInterestRateIndexFixingDate(SimpleBasisIndex6M,U2846),"")</f>
        <v/>
      </c>
      <c r="U2846" s="143">
        <f>_xll.qlCalendarAdvance(Calendar,U2845,S2846,,,trigger)</f>
        <v>59503</v>
      </c>
      <c r="V2846" s="78">
        <f>_xll.qlTenorBasisValue($V$1,U2846,_xll.ohTrigger(CalibrationTrigger,$C$6:$C$9))</f>
        <v>5.3417444450897552E-4</v>
      </c>
      <c r="W2846" s="78">
        <f>_xll.qlTenorBasisInstBasisValue($V$1,U2846,_xll.ohTrigger(CalibrationTrigger,$D$6:$D$9))</f>
        <v>5.3425491430941232E-4</v>
      </c>
      <c r="X2846" s="78">
        <f>_xll.qlTenorBasisValue($X$1,U2846,_xll.ohTrigger(CalibrationTrigger,$C$20:$C$23))</f>
        <v>5.7854904923086687E-7</v>
      </c>
      <c r="Y2846" s="78">
        <f>_xll.qlTenorBasisInstBasisValue($X$1,$U2846,_xll.ohTrigger(CalibrationTrigger,$D$20:$D$23))</f>
        <v>5.9385628070888797E-7</v>
      </c>
      <c r="Z2846" s="78">
        <f>_xll.qlTenorBasisValue($Z$1,U2846,_xll.ohTrigger(CalibrationTrigger,$C$34:$C$37))</f>
        <v>1.2249725768008525E-4</v>
      </c>
      <c r="AA2846" s="78">
        <f>_xll.qlTenorBasisInstBasisValue($Z$1,$U2846,_xll.ohTrigger(CalibrationTrigger,$D$34:$D$37))</f>
        <v>1.2253580792220118E-4</v>
      </c>
      <c r="AB2846" s="78">
        <f>_xll.qlTenorBasisValue($AB$1,U2846,_xll.ohTrigger(CalibrationTrigger,$C$48:$C$51))</f>
        <v>4.3832994765410661E-4</v>
      </c>
      <c r="AC2846" s="78">
        <f>_xll.qlTenorBasisInstBasisValue($AB$1,$U2846,_xll.ohTrigger(CalibrationTrigger,$D$48:$D$51))</f>
        <v>4.3833169178815977E-4</v>
      </c>
    </row>
    <row r="2847" spans="19:29">
      <c r="S2847" s="64" t="s">
        <v>99</v>
      </c>
      <c r="T2847" s="143" t="str">
        <f>IFERROR(_xll.qlInterestRateIndexFixingDate(SimpleBasisIndex6M,U2847),"")</f>
        <v/>
      </c>
      <c r="U2847" s="143">
        <f>_xll.qlCalendarAdvance(Calendar,U2846,S2847,,,trigger)</f>
        <v>59510</v>
      </c>
      <c r="V2847" s="78">
        <f>_xll.qlTenorBasisValue($V$1,U2847,_xll.ohTrigger(CalibrationTrigger,$C$6:$C$9))</f>
        <v>5.3416845095488868E-4</v>
      </c>
      <c r="W2847" s="78">
        <f>_xll.qlTenorBasisInstBasisValue($V$1,U2847,_xll.ohTrigger(CalibrationTrigger,$D$6:$D$9))</f>
        <v>5.3424861560130341E-4</v>
      </c>
      <c r="X2847" s="78">
        <f>_xll.qlTenorBasisValue($X$1,U2847,_xll.ohTrigger(CalibrationTrigger,$C$20:$C$23))</f>
        <v>5.762253757824484E-7</v>
      </c>
      <c r="Y2847" s="78">
        <f>_xll.qlTenorBasisInstBasisValue($X$1,$U2847,_xll.ohTrigger(CalibrationTrigger,$D$20:$D$23))</f>
        <v>5.9147162912714374E-7</v>
      </c>
      <c r="Z2847" s="78">
        <f>_xll.qlTenorBasisValue($Z$1,U2847,_xll.ohTrigger(CalibrationTrigger,$C$34:$C$37))</f>
        <v>1.2249586314321375E-4</v>
      </c>
      <c r="AA2847" s="78">
        <f>_xll.qlTenorBasisInstBasisValue($Z$1,$U2847,_xll.ohTrigger(CalibrationTrigger,$D$34:$D$37))</f>
        <v>1.225342489014484E-4</v>
      </c>
      <c r="AB2847" s="78">
        <f>_xll.qlTenorBasisValue($AB$1,U2847,_xll.ohTrigger(CalibrationTrigger,$C$48:$C$51))</f>
        <v>4.3832919935354886E-4</v>
      </c>
      <c r="AC2847" s="78">
        <f>_xll.qlTenorBasisInstBasisValue($AB$1,$U2847,_xll.ohTrigger(CalibrationTrigger,$D$48:$D$51))</f>
        <v>4.3833093563273824E-4</v>
      </c>
    </row>
    <row r="2848" spans="19:29">
      <c r="S2848" s="64" t="s">
        <v>99</v>
      </c>
      <c r="T2848" s="143" t="str">
        <f>IFERROR(_xll.qlInterestRateIndexFixingDate(SimpleBasisIndex6M,U2848),"")</f>
        <v/>
      </c>
      <c r="U2848" s="143">
        <f>_xll.qlCalendarAdvance(Calendar,U2847,S2848,,,trigger)</f>
        <v>59517</v>
      </c>
      <c r="V2848" s="78">
        <f>_xll.qlTenorBasisValue($V$1,U2848,_xll.ohTrigger(CalibrationTrigger,$C$6:$C$9))</f>
        <v>5.3416248013467391E-4</v>
      </c>
      <c r="W2848" s="78">
        <f>_xll.qlTenorBasisInstBasisValue($V$1,U2848,_xll.ohTrigger(CalibrationTrigger,$D$6:$D$9))</f>
        <v>5.3424234076927129E-4</v>
      </c>
      <c r="X2848" s="78">
        <f>_xll.qlTenorBasisValue($X$1,U2848,_xll.ohTrigger(CalibrationTrigger,$C$20:$C$23))</f>
        <v>5.739109601119197E-7</v>
      </c>
      <c r="Y2848" s="78">
        <f>_xll.qlTenorBasisInstBasisValue($X$1,$U2848,_xll.ohTrigger(CalibrationTrigger,$D$20:$D$23))</f>
        <v>5.8909647537629526E-7</v>
      </c>
      <c r="Z2848" s="78">
        <f>_xll.qlTenorBasisValue($Z$1,U2848,_xll.ohTrigger(CalibrationTrigger,$C$34:$C$37))</f>
        <v>1.2249447455878399E-4</v>
      </c>
      <c r="AA2848" s="78">
        <f>_xll.qlTenorBasisInstBasisValue($Z$1,$U2848,_xll.ohTrigger(CalibrationTrigger,$D$34:$D$37))</f>
        <v>1.2253269652782631E-4</v>
      </c>
      <c r="AB2848" s="78">
        <f>_xll.qlTenorBasisValue($AB$1,U2848,_xll.ohTrigger(CalibrationTrigger,$C$48:$C$51))</f>
        <v>4.3832845442320808E-4</v>
      </c>
      <c r="AC2848" s="78">
        <f>_xll.qlTenorBasisInstBasisValue($AB$1,$U2848,_xll.ohTrigger(CalibrationTrigger,$D$48:$D$51))</f>
        <v>4.3833018288258241E-4</v>
      </c>
    </row>
    <row r="2849" spans="19:29">
      <c r="S2849" s="64" t="s">
        <v>99</v>
      </c>
      <c r="T2849" s="143" t="str">
        <f>IFERROR(_xll.qlInterestRateIndexFixingDate(SimpleBasisIndex6M,U2849),"")</f>
        <v/>
      </c>
      <c r="U2849" s="143">
        <f>_xll.qlCalendarAdvance(Calendar,U2848,S2849,,,trigger)</f>
        <v>59524</v>
      </c>
      <c r="V2849" s="78">
        <f>_xll.qlTenorBasisValue($V$1,U2849,_xll.ohTrigger(CalibrationTrigger,$C$6:$C$9))</f>
        <v>5.3415653196321213E-4</v>
      </c>
      <c r="W2849" s="78">
        <f>_xll.qlTenorBasisInstBasisValue($V$1,U2849,_xll.ohTrigger(CalibrationTrigger,$D$6:$D$9))</f>
        <v>5.3423608972399191E-4</v>
      </c>
      <c r="X2849" s="78">
        <f>_xll.qlTenorBasisValue($X$1,U2849,_xll.ohTrigger(CalibrationTrigger,$C$20:$C$23))</f>
        <v>5.7160576576847478E-7</v>
      </c>
      <c r="Y2849" s="78">
        <f>_xll.qlTenorBasisInstBasisValue($X$1,$U2849,_xll.ohTrigger(CalibrationTrigger,$D$20:$D$23))</f>
        <v>5.8673078207452036E-7</v>
      </c>
      <c r="Z2849" s="78">
        <f>_xll.qlTenorBasisValue($Z$1,U2849,_xll.ohTrigger(CalibrationTrigger,$C$34:$C$37))</f>
        <v>1.2249309190164425E-4</v>
      </c>
      <c r="AA2849" s="78">
        <f>_xll.qlTenorBasisInstBasisValue($Z$1,$U2849,_xll.ohTrigger(CalibrationTrigger,$D$34:$D$37))</f>
        <v>1.2253115077328594E-4</v>
      </c>
      <c r="AB2849" s="78">
        <f>_xll.qlTenorBasisValue($AB$1,U2849,_xll.ohTrigger(CalibrationTrigger,$C$48:$C$51))</f>
        <v>4.3832771284804537E-4</v>
      </c>
      <c r="AC2849" s="78">
        <f>_xll.qlTenorBasisInstBasisValue($AB$1,$U2849,_xll.ohTrigger(CalibrationTrigger,$D$48:$D$51))</f>
        <v>4.3832943352249871E-4</v>
      </c>
    </row>
    <row r="2850" spans="19:29">
      <c r="S2850" s="64" t="s">
        <v>99</v>
      </c>
      <c r="T2850" s="143" t="str">
        <f>IFERROR(_xll.qlInterestRateIndexFixingDate(SimpleBasisIndex6M,U2850),"")</f>
        <v/>
      </c>
      <c r="U2850" s="143">
        <f>_xll.qlCalendarAdvance(Calendar,U2849,S2850,,,trigger)</f>
        <v>59532</v>
      </c>
      <c r="V2850" s="78">
        <f>_xll.qlTenorBasisValue($V$1,U2850,_xll.ohTrigger(CalibrationTrigger,$C$6:$C$9))</f>
        <v>5.341497616773625E-4</v>
      </c>
      <c r="W2850" s="78">
        <f>_xll.qlTenorBasisInstBasisValue($V$1,U2850,_xll.ohTrigger(CalibrationTrigger,$D$6:$D$9))</f>
        <v>5.3422897468473189E-4</v>
      </c>
      <c r="X2850" s="78">
        <f>_xll.qlTenorBasisValue($X$1,U2850,_xll.ohTrigger(CalibrationTrigger,$C$20:$C$23))</f>
        <v>5.6898250279710186E-7</v>
      </c>
      <c r="Y2850" s="78">
        <f>_xll.qlTenorBasisInstBasisValue($X$1,$U2850,_xll.ohTrigger(CalibrationTrigger,$D$20:$D$23))</f>
        <v>5.8403866904931968E-7</v>
      </c>
      <c r="Z2850" s="78">
        <f>_xll.qlTenorBasisValue($Z$1,U2850,_xll.ohTrigger(CalibrationTrigger,$C$34:$C$37))</f>
        <v>1.2249151894783679E-4</v>
      </c>
      <c r="AA2850" s="78">
        <f>_xll.qlTenorBasisInstBasisValue($Z$1,$U2850,_xll.ohTrigger(CalibrationTrigger,$D$34:$D$37))</f>
        <v>1.2252939226584043E-4</v>
      </c>
      <c r="AB2850" s="78">
        <f>_xll.qlTenorBasisValue($AB$1,U2850,_xll.ohTrigger(CalibrationTrigger,$C$48:$C$51))</f>
        <v>4.3832686942275103E-4</v>
      </c>
      <c r="AC2850" s="78">
        <f>_xll.qlTenorBasisInstBasisValue($AB$1,$U2850,_xll.ohTrigger(CalibrationTrigger,$D$48:$D$51))</f>
        <v>4.3832858124268184E-4</v>
      </c>
    </row>
    <row r="2851" spans="19:29">
      <c r="S2851" s="64" t="s">
        <v>99</v>
      </c>
      <c r="T2851" s="143" t="str">
        <f>IFERROR(_xll.qlInterestRateIndexFixingDate(SimpleBasisIndex6M,U2851),"")</f>
        <v/>
      </c>
      <c r="U2851" s="143">
        <f>_xll.qlCalendarAdvance(Calendar,U2850,S2851,,,trigger)</f>
        <v>59539</v>
      </c>
      <c r="V2851" s="78">
        <f>_xll.qlTenorBasisValue($V$1,U2851,_xll.ohTrigger(CalibrationTrigger,$C$6:$C$9))</f>
        <v>5.3414386175377299E-4</v>
      </c>
      <c r="W2851" s="78">
        <f>_xll.qlTenorBasisInstBasisValue($V$1,U2851,_xll.ohTrigger(CalibrationTrigger,$D$6:$D$9))</f>
        <v>5.3422277431180727E-4</v>
      </c>
      <c r="X2851" s="78">
        <f>_xll.qlTenorBasisValue($X$1,U2851,_xll.ohTrigger(CalibrationTrigger,$C$20:$C$23))</f>
        <v>5.6669694635455629E-7</v>
      </c>
      <c r="Y2851" s="78">
        <f>_xll.qlTenorBasisInstBasisValue($X$1,$U2851,_xll.ohTrigger(CalibrationTrigger,$D$20:$D$23))</f>
        <v>5.816931229341053E-7</v>
      </c>
      <c r="Z2851" s="78">
        <f>_xll.qlTenorBasisValue($Z$1,U2851,_xll.ohTrigger(CalibrationTrigger,$C$34:$C$37))</f>
        <v>1.2249014890782539E-4</v>
      </c>
      <c r="AA2851" s="78">
        <f>_xll.qlTenorBasisInstBasisValue($Z$1,$U2851,_xll.ohTrigger(CalibrationTrigger,$D$34:$D$37))</f>
        <v>1.2252786060113873E-4</v>
      </c>
      <c r="AB2851" s="78">
        <f>_xll.qlTenorBasisValue($AB$1,U2851,_xll.ohTrigger(CalibrationTrigger,$C$48:$C$51))</f>
        <v>4.3832613498692204E-4</v>
      </c>
      <c r="AC2851" s="78">
        <f>_xll.qlTenorBasisInstBasisValue($AB$1,$U2851,_xll.ohTrigger(CalibrationTrigger,$D$48:$D$51))</f>
        <v>4.3832783909618736E-4</v>
      </c>
    </row>
    <row r="2852" spans="19:29">
      <c r="S2852" s="64" t="s">
        <v>99</v>
      </c>
      <c r="T2852" s="143" t="str">
        <f>IFERROR(_xll.qlInterestRateIndexFixingDate(SimpleBasisIndex6M,U2852),"")</f>
        <v/>
      </c>
      <c r="U2852" s="143">
        <f>_xll.qlCalendarAdvance(Calendar,U2851,S2852,,,trigger)</f>
        <v>59546</v>
      </c>
      <c r="V2852" s="78">
        <f>_xll.qlTenorBasisValue($V$1,U2852,_xll.ohTrigger(CalibrationTrigger,$C$6:$C$9))</f>
        <v>5.3413798421345451E-4</v>
      </c>
      <c r="W2852" s="78">
        <f>_xll.qlTenorBasisInstBasisValue($V$1,U2852,_xll.ohTrigger(CalibrationTrigger,$D$6:$D$9))</f>
        <v>5.3421659744703673E-4</v>
      </c>
      <c r="X2852" s="78">
        <f>_xll.qlTenorBasisValue($X$1,U2852,_xll.ohTrigger(CalibrationTrigger,$C$20:$C$23))</f>
        <v>5.6442049759744301E-7</v>
      </c>
      <c r="Y2852" s="78">
        <f>_xll.qlTenorBasisInstBasisValue($X$1,$U2852,_xll.ohTrigger(CalibrationTrigger,$D$20:$D$23))</f>
        <v>5.7935692072325763E-7</v>
      </c>
      <c r="Z2852" s="78">
        <f>_xll.qlTenorBasisValue($Z$1,U2852,_xll.ohTrigger(CalibrationTrigger,$C$34:$C$37))</f>
        <v>1.2248878471673679E-4</v>
      </c>
      <c r="AA2852" s="78">
        <f>_xll.qlTenorBasisInstBasisValue($Z$1,$U2852,_xll.ohTrigger(CalibrationTrigger,$D$34:$D$37))</f>
        <v>1.2252633546812336E-4</v>
      </c>
      <c r="AB2852" s="78">
        <f>_xll.qlTenorBasisValue($AB$1,U2852,_xll.ohTrigger(CalibrationTrigger,$C$48:$C$51))</f>
        <v>4.3832540385943628E-4</v>
      </c>
      <c r="AC2852" s="78">
        <f>_xll.qlTenorBasisInstBasisValue($AB$1,$U2852,_xll.ohTrigger(CalibrationTrigger,$D$48:$D$51))</f>
        <v>4.3832710029244863E-4</v>
      </c>
    </row>
    <row r="2853" spans="19:29">
      <c r="S2853" s="64" t="s">
        <v>99</v>
      </c>
      <c r="T2853" s="143" t="str">
        <f>IFERROR(_xll.qlInterestRateIndexFixingDate(SimpleBasisIndex6M,U2853),"")</f>
        <v/>
      </c>
      <c r="U2853" s="143">
        <f>_xll.qlCalendarAdvance(Calendar,U2852,S2853,,,trigger)</f>
        <v>59553</v>
      </c>
      <c r="V2853" s="78">
        <f>_xll.qlTenorBasisValue($V$1,U2853,_xll.ohTrigger(CalibrationTrigger,$C$6:$C$9))</f>
        <v>5.3413212897257913E-4</v>
      </c>
      <c r="W2853" s="78">
        <f>_xll.qlTenorBasisInstBasisValue($V$1,U2853,_xll.ohTrigger(CalibrationTrigger,$D$6:$D$9))</f>
        <v>5.3421044400244985E-4</v>
      </c>
      <c r="X2853" s="78">
        <f>_xll.qlTenorBasisValue($X$1,U2853,_xll.ohTrigger(CalibrationTrigger,$C$20:$C$23))</f>
        <v>5.6215312065725731E-7</v>
      </c>
      <c r="Y2853" s="78">
        <f>_xll.qlTenorBasisInstBasisValue($X$1,$U2853,_xll.ohTrigger(CalibrationTrigger,$D$20:$D$23))</f>
        <v>5.7703002563184265E-7</v>
      </c>
      <c r="Z2853" s="78">
        <f>_xll.qlTenorBasisValue($Z$1,U2853,_xll.ohTrigger(CalibrationTrigger,$C$34:$C$37))</f>
        <v>1.2248742634985124E-4</v>
      </c>
      <c r="AA2853" s="78">
        <f>_xll.qlTenorBasisInstBasisValue($Z$1,$U2853,_xll.ohTrigger(CalibrationTrigger,$D$34:$D$37))</f>
        <v>1.2252481683922635E-4</v>
      </c>
      <c r="AB2853" s="78">
        <f>_xll.qlTenorBasisValue($AB$1,U2853,_xll.ohTrigger(CalibrationTrigger,$C$48:$C$51))</f>
        <v>4.3832467602552763E-4</v>
      </c>
      <c r="AC2853" s="78">
        <f>_xll.qlTenorBasisInstBasisValue($AB$1,$U2853,_xll.ohTrigger(CalibrationTrigger,$D$48:$D$51))</f>
        <v>4.3832636481654769E-4</v>
      </c>
    </row>
    <row r="2854" spans="19:29">
      <c r="S2854" s="64" t="s">
        <v>99</v>
      </c>
      <c r="T2854" s="143" t="str">
        <f>IFERROR(_xll.qlInterestRateIndexFixingDate(SimpleBasisIndex6M,U2854),"")</f>
        <v/>
      </c>
      <c r="U2854" s="143">
        <f>_xll.qlCalendarAdvance(Calendar,U2853,S2854,,,trigger)</f>
        <v>59560</v>
      </c>
      <c r="V2854" s="78">
        <f>_xll.qlTenorBasisValue($V$1,U2854,_xll.ohTrigger(CalibrationTrigger,$C$6:$C$9))</f>
        <v>5.3412629594762795E-4</v>
      </c>
      <c r="W2854" s="78">
        <f>_xll.qlTenorBasisInstBasisValue($V$1,U2854,_xll.ohTrigger(CalibrationTrigger,$D$6:$D$9))</f>
        <v>5.3420431389040036E-4</v>
      </c>
      <c r="X2854" s="78">
        <f>_xll.qlTenorBasisValue($X$1,U2854,_xll.ohTrigger(CalibrationTrigger,$C$20:$C$23))</f>
        <v>5.5989477980467054E-7</v>
      </c>
      <c r="Y2854" s="78">
        <f>_xll.qlTenorBasisInstBasisValue($X$1,$U2854,_xll.ohTrigger(CalibrationTrigger,$D$20:$D$23))</f>
        <v>5.7471240101758987E-7</v>
      </c>
      <c r="Z2854" s="78">
        <f>_xll.qlTenorBasisValue($Z$1,U2854,_xll.ohTrigger(CalibrationTrigger,$C$34:$C$37))</f>
        <v>1.2248607378255211E-4</v>
      </c>
      <c r="AA2854" s="78">
        <f>_xll.qlTenorBasisInstBasisValue($Z$1,$U2854,_xll.ohTrigger(CalibrationTrigger,$D$34:$D$37))</f>
        <v>1.2252330468699455E-4</v>
      </c>
      <c r="AB2854" s="78">
        <f>_xll.qlTenorBasisValue($AB$1,U2854,_xll.ohTrigger(CalibrationTrigger,$C$48:$C$51))</f>
        <v>4.3832395147049539E-4</v>
      </c>
      <c r="AC2854" s="78">
        <f>_xll.qlTenorBasisInstBasisValue($AB$1,$U2854,_xll.ohTrigger(CalibrationTrigger,$D$48:$D$51))</f>
        <v>4.3832563265363254E-4</v>
      </c>
    </row>
    <row r="2855" spans="19:29">
      <c r="S2855" s="64" t="s">
        <v>99</v>
      </c>
      <c r="T2855" s="143" t="str">
        <f>IFERROR(_xll.qlInterestRateIndexFixingDate(SimpleBasisIndex6M,U2855),"")</f>
        <v/>
      </c>
      <c r="U2855" s="143">
        <f>_xll.qlCalendarAdvance(Calendar,U2854,S2855,,,trigger)</f>
        <v>59567</v>
      </c>
      <c r="V2855" s="78">
        <f>_xll.qlTenorBasisValue($V$1,U2855,_xll.ohTrigger(CalibrationTrigger,$C$6:$C$9))</f>
        <v>5.3412048505538953E-4</v>
      </c>
      <c r="W2855" s="78">
        <f>_xll.qlTenorBasisInstBasisValue($V$1,U2855,_xll.ohTrigger(CalibrationTrigger,$D$6:$D$9))</f>
        <v>5.3419820702356414E-4</v>
      </c>
      <c r="X2855" s="78">
        <f>_xll.qlTenorBasisValue($X$1,U2855,_xll.ohTrigger(CalibrationTrigger,$C$20:$C$23))</f>
        <v>5.5764543944900723E-7</v>
      </c>
      <c r="Y2855" s="78">
        <f>_xll.qlTenorBasisInstBasisValue($X$1,$U2855,_xll.ohTrigger(CalibrationTrigger,$D$20:$D$23))</f>
        <v>5.7240401038035618E-7</v>
      </c>
      <c r="Z2855" s="78">
        <f>_xll.qlTenorBasisValue($Z$1,U2855,_xll.ohTrigger(CalibrationTrigger,$C$34:$C$37))</f>
        <v>1.2248472699032562E-4</v>
      </c>
      <c r="AA2855" s="78">
        <f>_xll.qlTenorBasisInstBasisValue($Z$1,$U2855,_xll.ohTrigger(CalibrationTrigger,$D$34:$D$37))</f>
        <v>1.2252179898408931E-4</v>
      </c>
      <c r="AB2855" s="78">
        <f>_xll.qlTenorBasisValue($AB$1,U2855,_xll.ohTrigger(CalibrationTrigger,$C$48:$C$51))</f>
        <v>4.383232301797036E-4</v>
      </c>
      <c r="AC2855" s="78">
        <f>_xll.qlTenorBasisInstBasisValue($AB$1,$U2855,_xll.ohTrigger(CalibrationTrigger,$D$48:$D$51))</f>
        <v>4.3832490378891673E-4</v>
      </c>
    </row>
    <row r="2856" spans="19:29">
      <c r="S2856" s="64" t="s">
        <v>99</v>
      </c>
      <c r="T2856" s="143" t="str">
        <f>IFERROR(_xll.qlInterestRateIndexFixingDate(SimpleBasisIndex6M,U2856),"")</f>
        <v/>
      </c>
      <c r="U2856" s="143">
        <f>_xll.qlCalendarAdvance(Calendar,U2855,S2856,,,trigger)</f>
        <v>59574</v>
      </c>
      <c r="V2856" s="78">
        <f>_xll.qlTenorBasisValue($V$1,U2856,_xll.ohTrigger(CalibrationTrigger,$C$6:$C$9))</f>
        <v>5.3411469621295917E-4</v>
      </c>
      <c r="W2856" s="78">
        <f>_xll.qlTenorBasisInstBasisValue($V$1,U2856,_xll.ohTrigger(CalibrationTrigger,$D$6:$D$9))</f>
        <v>5.3419212331493862E-4</v>
      </c>
      <c r="X2856" s="78">
        <f>_xll.qlTenorBasisValue($X$1,U2856,_xll.ohTrigger(CalibrationTrigger,$C$20:$C$23))</f>
        <v>5.5540506413771862E-7</v>
      </c>
      <c r="Y2856" s="78">
        <f>_xll.qlTenorBasisInstBasisValue($X$1,$U2856,_xll.ohTrigger(CalibrationTrigger,$D$20:$D$23))</f>
        <v>5.701048173615872E-7</v>
      </c>
      <c r="Z2856" s="78">
        <f>_xll.qlTenorBasisValue($Z$1,U2856,_xll.ohTrigger(CalibrationTrigger,$C$34:$C$37))</f>
        <v>1.2248338594876028E-4</v>
      </c>
      <c r="AA2856" s="78">
        <f>_xll.qlTenorBasisInstBasisValue($Z$1,$U2856,_xll.ohTrigger(CalibrationTrigger,$D$34:$D$37))</f>
        <v>1.2252029970328583E-4</v>
      </c>
      <c r="AB2856" s="78">
        <f>_xll.qlTenorBasisValue($AB$1,U2856,_xll.ohTrigger(CalibrationTrigger,$C$48:$C$51))</f>
        <v>4.3832251213858083E-4</v>
      </c>
      <c r="AC2856" s="78">
        <f>_xll.qlTenorBasisInstBasisValue($AB$1,$U2856,_xll.ohTrigger(CalibrationTrigger,$D$48:$D$51))</f>
        <v>4.38324178207679E-4</v>
      </c>
    </row>
    <row r="2857" spans="19:29">
      <c r="S2857" s="64" t="s">
        <v>99</v>
      </c>
      <c r="T2857" s="143" t="str">
        <f>IFERROR(_xll.qlInterestRateIndexFixingDate(SimpleBasisIndex6M,U2857),"")</f>
        <v/>
      </c>
      <c r="U2857" s="143">
        <f>_xll.qlCalendarAdvance(Calendar,U2856,S2857,,,trigger)</f>
        <v>59581</v>
      </c>
      <c r="V2857" s="78">
        <f>_xll.qlTenorBasisValue($V$1,U2857,_xll.ohTrigger(CalibrationTrigger,$C$6:$C$9))</f>
        <v>5.3410892933773756E-4</v>
      </c>
      <c r="W2857" s="78">
        <f>_xll.qlTenorBasisInstBasisValue($V$1,U2857,_xll.ohTrigger(CalibrationTrigger,$D$6:$D$9))</f>
        <v>5.3418606267784173E-4</v>
      </c>
      <c r="X2857" s="78">
        <f>_xll.qlTenorBasisValue($X$1,U2857,_xll.ohTrigger(CalibrationTrigger,$C$20:$C$23))</f>
        <v>5.5317361855585433E-7</v>
      </c>
      <c r="Y2857" s="78">
        <f>_xll.qlTenorBasisInstBasisValue($X$1,$U2857,_xll.ohTrigger(CalibrationTrigger,$D$20:$D$23))</f>
        <v>5.6781478574377523E-7</v>
      </c>
      <c r="Z2857" s="78">
        <f>_xll.qlTenorBasisValue($Z$1,U2857,_xll.ohTrigger(CalibrationTrigger,$C$34:$C$37))</f>
        <v>1.2248205063354649E-4</v>
      </c>
      <c r="AA2857" s="78">
        <f>_xll.qlTenorBasisInstBasisValue($Z$1,$U2857,_xll.ohTrigger(CalibrationTrigger,$D$34:$D$37))</f>
        <v>1.2251880681747281E-4</v>
      </c>
      <c r="AB2857" s="78">
        <f>_xll.qlTenorBasisValue($AB$1,U2857,_xll.ohTrigger(CalibrationTrigger,$C$48:$C$51))</f>
        <v>4.383217973326201E-4</v>
      </c>
      <c r="AC2857" s="78">
        <f>_xll.qlTenorBasisInstBasisValue($AB$1,$U2857,_xll.ohTrigger(CalibrationTrigger,$D$48:$D$51))</f>
        <v>4.3832345589526312E-4</v>
      </c>
    </row>
    <row r="2858" spans="19:29">
      <c r="S2858" s="64" t="s">
        <v>99</v>
      </c>
      <c r="T2858" s="143" t="str">
        <f>IFERROR(_xll.qlInterestRateIndexFixingDate(SimpleBasisIndex6M,U2858),"")</f>
        <v/>
      </c>
      <c r="U2858" s="143">
        <f>_xll.qlCalendarAdvance(Calendar,U2857,S2858,,,trigger)</f>
        <v>59588</v>
      </c>
      <c r="V2858" s="78">
        <f>_xll.qlTenorBasisValue($V$1,U2858,_xll.ohTrigger(CalibrationTrigger,$C$6:$C$9))</f>
        <v>5.3410318434743008E-4</v>
      </c>
      <c r="W2858" s="78">
        <f>_xll.qlTenorBasisInstBasisValue($V$1,U2858,_xll.ohTrigger(CalibrationTrigger,$D$6:$D$9))</f>
        <v>5.3418002502591004E-4</v>
      </c>
      <c r="X2858" s="78">
        <f>_xll.qlTenorBasisValue($X$1,U2858,_xll.ohTrigger(CalibrationTrigger,$C$20:$C$23))</f>
        <v>5.509510675255355E-7</v>
      </c>
      <c r="Y2858" s="78">
        <f>_xll.qlTenorBasisInstBasisValue($X$1,$U2858,_xll.ohTrigger(CalibrationTrigger,$D$20:$D$23))</f>
        <v>5.655338794499205E-7</v>
      </c>
      <c r="Z2858" s="78">
        <f>_xll.qlTenorBasisValue($Z$1,U2858,_xll.ohTrigger(CalibrationTrigger,$C$34:$C$37))</f>
        <v>1.2248072102047621E-4</v>
      </c>
      <c r="AA2858" s="78">
        <f>_xll.qlTenorBasisInstBasisValue($Z$1,$U2858,_xll.ohTrigger(CalibrationTrigger,$D$34:$D$37))</f>
        <v>1.2251732029965197E-4</v>
      </c>
      <c r="AB2858" s="78">
        <f>_xll.qlTenorBasisValue($AB$1,U2858,_xll.ohTrigger(CalibrationTrigger,$C$48:$C$51))</f>
        <v>4.3832108574737842E-4</v>
      </c>
      <c r="AC2858" s="78">
        <f>_xll.qlTenorBasisInstBasisValue($AB$1,$U2858,_xll.ohTrigger(CalibrationTrigger,$D$48:$D$51))</f>
        <v>4.3832273683707751E-4</v>
      </c>
    </row>
    <row r="2859" spans="19:29">
      <c r="S2859" s="64" t="s">
        <v>99</v>
      </c>
      <c r="T2859" s="143" t="str">
        <f>IFERROR(_xll.qlInterestRateIndexFixingDate(SimpleBasisIndex6M,U2859),"")</f>
        <v/>
      </c>
      <c r="U2859" s="143">
        <f>_xll.qlCalendarAdvance(Calendar,U2858,S2859,,,trigger)</f>
        <v>59595</v>
      </c>
      <c r="V2859" s="78">
        <f>_xll.qlTenorBasisValue($V$1,U2859,_xll.ohTrigger(CalibrationTrigger,$C$6:$C$9))</f>
        <v>5.3409746116004492E-4</v>
      </c>
      <c r="W2859" s="78">
        <f>_xll.qlTenorBasisInstBasisValue($V$1,U2859,_xll.ohTrigger(CalibrationTrigger,$D$6:$D$9))</f>
        <v>5.3417401027309856E-4</v>
      </c>
      <c r="X2859" s="78">
        <f>_xll.qlTenorBasisValue($X$1,U2859,_xll.ohTrigger(CalibrationTrigger,$C$20:$C$23))</f>
        <v>5.4873737600543942E-7</v>
      </c>
      <c r="Y2859" s="78">
        <f>_xll.qlTenorBasisInstBasisValue($X$1,$U2859,_xll.ohTrigger(CalibrationTrigger,$D$20:$D$23))</f>
        <v>5.6326206254300211E-7</v>
      </c>
      <c r="Z2859" s="78">
        <f>_xll.qlTenorBasisValue($Z$1,U2859,_xll.ohTrigger(CalibrationTrigger,$C$34:$C$37))</f>
        <v>1.2247939708544243E-4</v>
      </c>
      <c r="AA2859" s="78">
        <f>_xll.qlTenorBasisInstBasisValue($Z$1,$U2859,_xll.ohTrigger(CalibrationTrigger,$D$34:$D$37))</f>
        <v>1.2251584012293757E-4</v>
      </c>
      <c r="AB2859" s="78">
        <f>_xll.qlTenorBasisValue($AB$1,U2859,_xll.ohTrigger(CalibrationTrigger,$C$48:$C$51))</f>
        <v>4.3832037736847655E-4</v>
      </c>
      <c r="AC2859" s="78">
        <f>_xll.qlTenorBasisInstBasisValue($AB$1,$U2859,_xll.ohTrigger(CalibrationTrigger,$D$48:$D$51))</f>
        <v>4.3832202101859495E-4</v>
      </c>
    </row>
    <row r="2860" spans="19:29">
      <c r="S2860" s="64" t="s">
        <v>99</v>
      </c>
      <c r="T2860" s="143" t="str">
        <f>IFERROR(_xll.qlInterestRateIndexFixingDate(SimpleBasisIndex6M,U2860),"")</f>
        <v/>
      </c>
      <c r="U2860" s="143">
        <f>_xll.qlCalendarAdvance(Calendar,U2859,S2860,,,trigger)</f>
        <v>59602</v>
      </c>
      <c r="V2860" s="78">
        <f>_xll.qlTenorBasisValue($V$1,U2860,_xll.ohTrigger(CalibrationTrigger,$C$6:$C$9))</f>
        <v>5.3409175969389286E-4</v>
      </c>
      <c r="W2860" s="78">
        <f>_xll.qlTenorBasisInstBasisValue($V$1,U2860,_xll.ohTrigger(CalibrationTrigger,$D$6:$D$9))</f>
        <v>5.3416801833367866E-4</v>
      </c>
      <c r="X2860" s="78">
        <f>_xll.qlTenorBasisValue($X$1,U2860,_xll.ohTrigger(CalibrationTrigger,$C$20:$C$23))</f>
        <v>5.465325090902745E-7</v>
      </c>
      <c r="Y2860" s="78">
        <f>_xll.qlTenorBasisInstBasisValue($X$1,$U2860,_xll.ohTrigger(CalibrationTrigger,$D$20:$D$23))</f>
        <v>5.6099929922544132E-7</v>
      </c>
      <c r="Z2860" s="78">
        <f>_xll.qlTenorBasisValue($Z$1,U2860,_xll.ohTrigger(CalibrationTrigger,$C$34:$C$37))</f>
        <v>1.2247807880443881E-4</v>
      </c>
      <c r="AA2860" s="78">
        <f>_xll.qlTenorBasisInstBasisValue($Z$1,$U2860,_xll.ohTrigger(CalibrationTrigger,$D$34:$D$37))</f>
        <v>1.225143662605559E-4</v>
      </c>
      <c r="AB2860" s="78">
        <f>_xll.qlTenorBasisValue($AB$1,U2860,_xll.ohTrigger(CalibrationTrigger,$C$48:$C$51))</f>
        <v>4.3831967218159869E-4</v>
      </c>
      <c r="AC2860" s="78">
        <f>_xll.qlTenorBasisInstBasisValue($AB$1,$U2860,_xll.ohTrigger(CalibrationTrigger,$D$48:$D$51))</f>
        <v>4.3832130842535246E-4</v>
      </c>
    </row>
    <row r="2861" spans="19:29">
      <c r="S2861" s="64" t="s">
        <v>99</v>
      </c>
      <c r="T2861" s="143" t="str">
        <f>IFERROR(_xll.qlInterestRateIndexFixingDate(SimpleBasisIndex6M,U2861),"")</f>
        <v/>
      </c>
      <c r="U2861" s="143">
        <f>_xll.qlCalendarAdvance(Calendar,U2860,S2861,,,trigger)</f>
        <v>59609</v>
      </c>
      <c r="V2861" s="78">
        <f>_xll.qlTenorBasisValue($V$1,U2861,_xll.ohTrigger(CalibrationTrigger,$C$6:$C$9))</f>
        <v>5.3408607986758544E-4</v>
      </c>
      <c r="W2861" s="78">
        <f>_xll.qlTenorBasisInstBasisValue($V$1,U2861,_xll.ohTrigger(CalibrationTrigger,$D$6:$D$9))</f>
        <v>5.3416204912223777E-4</v>
      </c>
      <c r="X2861" s="78">
        <f>_xll.qlTenorBasisValue($X$1,U2861,_xll.ohTrigger(CalibrationTrigger,$C$20:$C$23))</f>
        <v>5.4433643201026513E-7</v>
      </c>
      <c r="Y2861" s="78">
        <f>_xll.qlTenorBasisInstBasisValue($X$1,$U2861,_xll.ohTrigger(CalibrationTrigger,$D$20:$D$23))</f>
        <v>5.587455538385729E-7</v>
      </c>
      <c r="Z2861" s="78">
        <f>_xll.qlTenorBasisValue($Z$1,U2861,_xll.ohTrigger(CalibrationTrigger,$C$34:$C$37))</f>
        <v>1.2247676615355927E-4</v>
      </c>
      <c r="AA2861" s="78">
        <f>_xll.qlTenorBasisInstBasisValue($Z$1,$U2861,_xll.ohTrigger(CalibrationTrigger,$D$34:$D$37))</f>
        <v>1.2251289868584495E-4</v>
      </c>
      <c r="AB2861" s="78">
        <f>_xll.qlTenorBasisValue($AB$1,U2861,_xll.ohTrigger(CalibrationTrigger,$C$48:$C$51))</f>
        <v>4.3831897017249241E-4</v>
      </c>
      <c r="AC2861" s="78">
        <f>_xll.qlTenorBasisInstBasisValue($AB$1,$U2861,_xll.ohTrigger(CalibrationTrigger,$D$48:$D$51))</f>
        <v>4.3832059904295084E-4</v>
      </c>
    </row>
    <row r="2862" spans="19:29">
      <c r="S2862" s="64" t="s">
        <v>99</v>
      </c>
      <c r="T2862" s="143" t="str">
        <f>IFERROR(_xll.qlInterestRateIndexFixingDate(SimpleBasisIndex6M,U2862),"")</f>
        <v/>
      </c>
      <c r="U2862" s="143">
        <f>_xll.qlCalendarAdvance(Calendar,U2861,S2862,,,trigger)</f>
        <v>59616</v>
      </c>
      <c r="V2862" s="78">
        <f>_xll.qlTenorBasisValue($V$1,U2862,_xll.ohTrigger(CalibrationTrigger,$C$6:$C$9))</f>
        <v>5.3408042160003476E-4</v>
      </c>
      <c r="W2862" s="78">
        <f>_xll.qlTenorBasisInstBasisValue($V$1,U2862,_xll.ohTrigger(CalibrationTrigger,$D$6:$D$9))</f>
        <v>5.3415610255367772E-4</v>
      </c>
      <c r="X2862" s="78">
        <f>_xll.qlTenorBasisValue($X$1,U2862,_xll.ohTrigger(CalibrationTrigger,$C$20:$C$23))</f>
        <v>5.4214911013063188E-7</v>
      </c>
      <c r="Y2862" s="78">
        <f>_xll.qlTenorBasisInstBasisValue($X$1,$U2862,_xll.ohTrigger(CalibrationTrigger,$D$20:$D$23))</f>
        <v>5.565007908621133E-7</v>
      </c>
      <c r="Z2862" s="78">
        <f>_xll.qlTenorBasisValue($Z$1,U2862,_xll.ohTrigger(CalibrationTrigger,$C$34:$C$37))</f>
        <v>1.2247545910899757E-4</v>
      </c>
      <c r="AA2862" s="78">
        <f>_xll.qlTenorBasisInstBasisValue($Z$1,$U2862,_xll.ohTrigger(CalibrationTrigger,$D$34:$D$37))</f>
        <v>1.2251143737225376E-4</v>
      </c>
      <c r="AB2862" s="78">
        <f>_xll.qlTenorBasisValue($AB$1,U2862,_xll.ohTrigger(CalibrationTrigger,$C$48:$C$51))</f>
        <v>4.3831827132696793E-4</v>
      </c>
      <c r="AC2862" s="78">
        <f>_xll.qlTenorBasisInstBasisValue($AB$1,$U2862,_xll.ohTrigger(CalibrationTrigger,$D$48:$D$51))</f>
        <v>4.3831989285705441E-4</v>
      </c>
    </row>
    <row r="2863" spans="19:29">
      <c r="S2863" s="64" t="s">
        <v>99</v>
      </c>
      <c r="T2863" s="143" t="str">
        <f>IFERROR(_xll.qlInterestRateIndexFixingDate(SimpleBasisIndex6M,U2863),"")</f>
        <v/>
      </c>
      <c r="U2863" s="143">
        <f>_xll.qlCalendarAdvance(Calendar,U2862,S2863,,,trigger)</f>
        <v>59623</v>
      </c>
      <c r="V2863" s="78">
        <f>_xll.qlTenorBasisValue($V$1,U2863,_xll.ohTrigger(CalibrationTrigger,$C$6:$C$9))</f>
        <v>5.3407478481045116E-4</v>
      </c>
      <c r="W2863" s="78">
        <f>_xll.qlTenorBasisInstBasisValue($V$1,U2863,_xll.ohTrigger(CalibrationTrigger,$D$6:$D$9))</f>
        <v>5.3415017854321358E-4</v>
      </c>
      <c r="X2863" s="78">
        <f>_xll.qlTenorBasisValue($X$1,U2863,_xll.ohTrigger(CalibrationTrigger,$C$20:$C$23))</f>
        <v>5.3997050895107853E-7</v>
      </c>
      <c r="Y2863" s="78">
        <f>_xll.qlTenorBasisInstBasisValue($X$1,$U2863,_xll.ohTrigger(CalibrationTrigger,$D$20:$D$23))</f>
        <v>5.5426497491363454E-7</v>
      </c>
      <c r="Z2863" s="78">
        <f>_xll.qlTenorBasisValue($Z$1,U2863,_xll.ohTrigger(CalibrationTrigger,$C$34:$C$37))</f>
        <v>1.2247415764704689E-4</v>
      </c>
      <c r="AA2863" s="78">
        <f>_xll.qlTenorBasisInstBasisValue($Z$1,$U2863,_xll.ohTrigger(CalibrationTrigger,$D$34:$D$37))</f>
        <v>1.2250998229334218E-4</v>
      </c>
      <c r="AB2863" s="78">
        <f>_xll.qlTenorBasisValue($AB$1,U2863,_xll.ohTrigger(CalibrationTrigger,$C$48:$C$51))</f>
        <v>4.3831757563089844E-4</v>
      </c>
      <c r="AC2863" s="78">
        <f>_xll.qlTenorBasisInstBasisValue($AB$1,$U2863,_xll.ohTrigger(CalibrationTrigger,$D$48:$D$51))</f>
        <v>4.3831918985339088E-4</v>
      </c>
    </row>
    <row r="2864" spans="19:29">
      <c r="S2864" s="64" t="s">
        <v>99</v>
      </c>
      <c r="T2864" s="143" t="str">
        <f>IFERROR(_xll.qlInterestRateIndexFixingDate(SimpleBasisIndex6M,U2864),"")</f>
        <v/>
      </c>
      <c r="U2864" s="143">
        <f>_xll.qlCalendarAdvance(Calendar,U2863,S2864,,,trigger)</f>
        <v>59630</v>
      </c>
      <c r="V2864" s="78">
        <f>_xll.qlTenorBasisValue($V$1,U2864,_xll.ohTrigger(CalibrationTrigger,$C$6:$C$9))</f>
        <v>5.3406916941834348E-4</v>
      </c>
      <c r="W2864" s="78">
        <f>_xll.qlTenorBasisInstBasisValue($V$1,U2864,_xll.ohTrigger(CalibrationTrigger,$D$6:$D$9))</f>
        <v>5.3414427700637288E-4</v>
      </c>
      <c r="X2864" s="78">
        <f>_xll.qlTenorBasisValue($X$1,U2864,_xll.ohTrigger(CalibrationTrigger,$C$20:$C$23))</f>
        <v>5.3780059410528661E-7</v>
      </c>
      <c r="Y2864" s="78">
        <f>_xll.qlTenorBasisInstBasisValue($X$1,$U2864,_xll.ohTrigger(CalibrationTrigger,$D$20:$D$23))</f>
        <v>5.5203807074804677E-7</v>
      </c>
      <c r="Z2864" s="78">
        <f>_xll.qlTenorBasisValue($Z$1,U2864,_xll.ohTrigger(CalibrationTrigger,$C$34:$C$37))</f>
        <v>1.2247286174409943E-4</v>
      </c>
      <c r="AA2864" s="78">
        <f>_xll.qlTenorBasisInstBasisValue($Z$1,$U2864,_xll.ohTrigger(CalibrationTrigger,$D$34:$D$37))</f>
        <v>1.2250853342278024E-4</v>
      </c>
      <c r="AB2864" s="78">
        <f>_xll.qlTenorBasisValue($AB$1,U2864,_xll.ohTrigger(CalibrationTrigger,$C$48:$C$51))</f>
        <v>4.3831688307021928E-4</v>
      </c>
      <c r="AC2864" s="78">
        <f>_xll.qlTenorBasisInstBasisValue($AB$1,$U2864,_xll.ohTrigger(CalibrationTrigger,$D$48:$D$51))</f>
        <v>4.3831849001775097E-4</v>
      </c>
    </row>
    <row r="2865" spans="19:29">
      <c r="S2865" s="64" t="s">
        <v>99</v>
      </c>
      <c r="T2865" s="143" t="str">
        <f>IFERROR(_xll.qlInterestRateIndexFixingDate(SimpleBasisIndex6M,U2865),"")</f>
        <v/>
      </c>
      <c r="U2865" s="143">
        <f>_xll.qlCalendarAdvance(Calendar,U2864,S2865,,,trigger)</f>
        <v>59637</v>
      </c>
      <c r="V2865" s="78">
        <f>_xll.qlTenorBasisValue($V$1,U2865,_xll.ohTrigger(CalibrationTrigger,$C$6:$C$9))</f>
        <v>5.3406357534351685E-4</v>
      </c>
      <c r="W2865" s="78">
        <f>_xll.qlTenorBasisInstBasisValue($V$1,U2865,_xll.ohTrigger(CalibrationTrigger,$D$6:$D$9))</f>
        <v>5.341383978589942E-4</v>
      </c>
      <c r="X2865" s="78">
        <f>_xll.qlTenorBasisValue($X$1,U2865,_xll.ohTrigger(CalibrationTrigger,$C$20:$C$23))</f>
        <v>5.3563933136039267E-7</v>
      </c>
      <c r="Y2865" s="78">
        <f>_xll.qlTenorBasisInstBasisValue($X$1,$U2865,_xll.ohTrigger(CalibrationTrigger,$D$20:$D$23))</f>
        <v>5.4982004325706304E-7</v>
      </c>
      <c r="Z2865" s="78">
        <f>_xll.qlTenorBasisValue($Z$1,U2865,_xll.ohTrigger(CalibrationTrigger,$C$34:$C$37))</f>
        <v>1.2247157137664603E-4</v>
      </c>
      <c r="AA2865" s="78">
        <f>_xll.qlTenorBasisInstBasisValue($Z$1,$U2865,_xll.ohTrigger(CalibrationTrigger,$D$34:$D$37))</f>
        <v>1.2250709073434782E-4</v>
      </c>
      <c r="AB2865" s="78">
        <f>_xll.qlTenorBasisValue($AB$1,U2865,_xll.ohTrigger(CalibrationTrigger,$C$48:$C$51))</f>
        <v>4.3831619363092803E-4</v>
      </c>
      <c r="AC2865" s="78">
        <f>_xll.qlTenorBasisInstBasisValue($AB$1,$U2865,_xll.ohTrigger(CalibrationTrigger,$D$48:$D$51))</f>
        <v>4.3831779333598797E-4</v>
      </c>
    </row>
    <row r="2866" spans="19:29">
      <c r="S2866" s="64" t="s">
        <v>99</v>
      </c>
      <c r="T2866" s="143" t="str">
        <f>IFERROR(_xll.qlInterestRateIndexFixingDate(SimpleBasisIndex6M,U2866),"")</f>
        <v/>
      </c>
      <c r="U2866" s="143">
        <f>_xll.qlCalendarAdvance(Calendar,U2865,S2866,,,trigger)</f>
        <v>59644</v>
      </c>
      <c r="V2866" s="78">
        <f>_xll.qlTenorBasisValue($V$1,U2866,_xll.ohTrigger(CalibrationTrigger,$C$6:$C$9))</f>
        <v>5.340580025060724E-4</v>
      </c>
      <c r="W2866" s="78">
        <f>_xll.qlTenorBasisInstBasisValue($V$1,U2866,_xll.ohTrigger(CalibrationTrigger,$D$6:$D$9))</f>
        <v>5.3413254101722612E-4</v>
      </c>
      <c r="X2866" s="78">
        <f>_xll.qlTenorBasisValue($X$1,U2866,_xll.ohTrigger(CalibrationTrigger,$C$20:$C$23))</f>
        <v>5.3348668661648777E-7</v>
      </c>
      <c r="Y2866" s="78">
        <f>_xll.qlTenorBasisInstBasisValue($X$1,$U2866,_xll.ohTrigger(CalibrationTrigger,$D$20:$D$23))</f>
        <v>5.4761085746868594E-7</v>
      </c>
      <c r="Z2866" s="78">
        <f>_xll.qlTenorBasisValue($Z$1,U2866,_xll.ohTrigger(CalibrationTrigger,$C$34:$C$37))</f>
        <v>1.2247028652127568E-4</v>
      </c>
      <c r="AA2866" s="78">
        <f>_xll.qlTenorBasisInstBasisValue($Z$1,$U2866,_xll.ohTrigger(CalibrationTrigger,$D$34:$D$37))</f>
        <v>1.2250565420193413E-4</v>
      </c>
      <c r="AB2866" s="78">
        <f>_xll.qlTenorBasisValue($AB$1,U2866,_xll.ohTrigger(CalibrationTrigger,$C$48:$C$51))</f>
        <v>4.3831550729908403E-4</v>
      </c>
      <c r="AC2866" s="78">
        <f>_xll.qlTenorBasisInstBasisValue($AB$1,$U2866,_xll.ohTrigger(CalibrationTrigger,$D$48:$D$51))</f>
        <v>4.3831709979401791E-4</v>
      </c>
    </row>
    <row r="2867" spans="19:29">
      <c r="S2867" s="64" t="s">
        <v>99</v>
      </c>
      <c r="T2867" s="143" t="str">
        <f>IFERROR(_xll.qlInterestRateIndexFixingDate(SimpleBasisIndex6M,U2867),"")</f>
        <v/>
      </c>
      <c r="U2867" s="143">
        <f>_xll.qlCalendarAdvance(Calendar,U2866,S2867,,,trigger)</f>
        <v>59651</v>
      </c>
      <c r="V2867" s="78">
        <f>_xll.qlTenorBasisValue($V$1,U2867,_xll.ohTrigger(CalibrationTrigger,$C$6:$C$9))</f>
        <v>5.3405245082640586E-4</v>
      </c>
      <c r="W2867" s="78">
        <f>_xll.qlTenorBasisInstBasisValue($V$1,U2867,_xll.ohTrigger(CalibrationTrigger,$D$6:$D$9))</f>
        <v>5.3412670639752641E-4</v>
      </c>
      <c r="X2867" s="78">
        <f>_xll.qlTenorBasisValue($X$1,U2867,_xll.ohTrigger(CalibrationTrigger,$C$20:$C$23))</f>
        <v>5.3134262590611036E-7</v>
      </c>
      <c r="Y2867" s="78">
        <f>_xll.qlTenorBasisInstBasisValue($X$1,$U2867,_xll.ohTrigger(CalibrationTrigger,$D$20:$D$23))</f>
        <v>5.4541047854668819E-7</v>
      </c>
      <c r="Z2867" s="78">
        <f>_xll.qlTenorBasisValue($Z$1,U2867,_xll.ohTrigger(CalibrationTrigger,$C$34:$C$37))</f>
        <v>1.2246900715467523E-4</v>
      </c>
      <c r="AA2867" s="78">
        <f>_xll.qlTenorBasisInstBasisValue($Z$1,$U2867,_xll.ohTrigger(CalibrationTrigger,$D$34:$D$37))</f>
        <v>1.2250422379953723E-4</v>
      </c>
      <c r="AB2867" s="78">
        <f>_xll.qlTenorBasisValue($AB$1,U2867,_xll.ohTrigger(CalibrationTrigger,$C$48:$C$51))</f>
        <v>4.3831482406080818E-4</v>
      </c>
      <c r="AC2867" s="78">
        <f>_xll.qlTenorBasisInstBasisValue($AB$1,$U2867,_xll.ohTrigger(CalibrationTrigger,$D$48:$D$51))</f>
        <v>4.3831640937781876E-4</v>
      </c>
    </row>
    <row r="2868" spans="19:29">
      <c r="S2868" s="64" t="s">
        <v>99</v>
      </c>
      <c r="T2868" s="143" t="str">
        <f>IFERROR(_xll.qlInterestRateIndexFixingDate(SimpleBasisIndex6M,U2868),"")</f>
        <v/>
      </c>
      <c r="U2868" s="143">
        <f>_xll.qlCalendarAdvance(Calendar,U2867,S2868,,,trigger)</f>
        <v>59658</v>
      </c>
      <c r="V2868" s="78">
        <f>_xll.qlTenorBasisValue($V$1,U2868,_xll.ohTrigger(CalibrationTrigger,$C$6:$C$9))</f>
        <v>5.3404692022520652E-4</v>
      </c>
      <c r="W2868" s="78">
        <f>_xll.qlTenorBasisInstBasisValue($V$1,U2868,_xll.ohTrigger(CalibrationTrigger,$D$6:$D$9))</f>
        <v>5.3412089391666011E-4</v>
      </c>
      <c r="X2868" s="78">
        <f>_xll.qlTenorBasisValue($X$1,U2868,_xll.ohTrigger(CalibrationTrigger,$C$20:$C$23))</f>
        <v>5.2920711539373948E-7</v>
      </c>
      <c r="Y2868" s="78">
        <f>_xll.qlTenorBasisInstBasisValue($X$1,$U2868,_xll.ohTrigger(CalibrationTrigger,$D$20:$D$23))</f>
        <v>5.4321887179009423E-7</v>
      </c>
      <c r="Z2868" s="78">
        <f>_xll.qlTenorBasisValue($Z$1,U2868,_xll.ohTrigger(CalibrationTrigger,$C$34:$C$37))</f>
        <v>1.2246773325362889E-4</v>
      </c>
      <c r="AA2868" s="78">
        <f>_xll.qlTenorBasisInstBasisValue($Z$1,$U2868,_xll.ohTrigger(CalibrationTrigger,$D$34:$D$37))</f>
        <v>1.2250279950126372E-4</v>
      </c>
      <c r="AB2868" s="78">
        <f>_xll.qlTenorBasisValue($AB$1,U2868,_xll.ohTrigger(CalibrationTrigger,$C$48:$C$51))</f>
        <v>4.3831414390228281E-4</v>
      </c>
      <c r="AC2868" s="78">
        <f>_xll.qlTenorBasisInstBasisValue($AB$1,$U2868,_xll.ohTrigger(CalibrationTrigger,$D$48:$D$51))</f>
        <v>4.3831572207343066E-4</v>
      </c>
    </row>
    <row r="2869" spans="19:29">
      <c r="S2869" s="64" t="s">
        <v>99</v>
      </c>
      <c r="T2869" s="143" t="str">
        <f>IFERROR(_xll.qlInterestRateIndexFixingDate(SimpleBasisIndex6M,U2869),"")</f>
        <v/>
      </c>
      <c r="U2869" s="143">
        <f>_xll.qlCalendarAdvance(Calendar,U2868,S2869,,,trigger)</f>
        <v>59665</v>
      </c>
      <c r="V2869" s="78">
        <f>_xll.qlTenorBasisValue($V$1,U2869,_xll.ohTrigger(CalibrationTrigger,$C$6:$C$9))</f>
        <v>5.340414106234561E-4</v>
      </c>
      <c r="W2869" s="78">
        <f>_xll.qlTenorBasisInstBasisValue($V$1,U2869,_xll.ohTrigger(CalibrationTrigger,$D$6:$D$9))</f>
        <v>5.3411510349169941E-4</v>
      </c>
      <c r="X2869" s="78">
        <f>_xll.qlTenorBasisValue($X$1,U2869,_xll.ohTrigger(CalibrationTrigger,$C$20:$C$23))</f>
        <v>5.2708012137529351E-7</v>
      </c>
      <c r="Y2869" s="78">
        <f>_xll.qlTenorBasisInstBasisValue($X$1,$U2869,_xll.ohTrigger(CalibrationTrigger,$D$20:$D$23))</f>
        <v>5.4103600263266514E-7</v>
      </c>
      <c r="Z2869" s="78">
        <f>_xll.qlTenorBasisValue($Z$1,U2869,_xll.ohTrigger(CalibrationTrigger,$C$34:$C$37))</f>
        <v>1.2246646479501785E-4</v>
      </c>
      <c r="AA2869" s="78">
        <f>_xll.qlTenorBasisInstBasisValue($Z$1,$U2869,_xll.ohTrigger(CalibrationTrigger,$D$34:$D$37))</f>
        <v>1.2250138128132811E-4</v>
      </c>
      <c r="AB2869" s="78">
        <f>_xll.qlTenorBasisValue($AB$1,U2869,_xll.ohTrigger(CalibrationTrigger,$C$48:$C$51))</f>
        <v>4.3831346680975119E-4</v>
      </c>
      <c r="AC2869" s="78">
        <f>_xll.qlTenorBasisInstBasisValue($AB$1,$U2869,_xll.ohTrigger(CalibrationTrigger,$D$48:$D$51))</f>
        <v>4.3831503786695517E-4</v>
      </c>
    </row>
    <row r="2870" spans="19:29">
      <c r="S2870" s="64" t="s">
        <v>99</v>
      </c>
      <c r="T2870" s="143" t="str">
        <f>IFERROR(_xll.qlInterestRateIndexFixingDate(SimpleBasisIndex6M,U2870),"")</f>
        <v/>
      </c>
      <c r="U2870" s="143">
        <f>_xll.qlCalendarAdvance(Calendar,U2869,S2870,,,trigger)</f>
        <v>59672</v>
      </c>
      <c r="V2870" s="78">
        <f>_xll.qlTenorBasisValue($V$1,U2870,_xll.ohTrigger(CalibrationTrigger,$C$6:$C$9))</f>
        <v>5.3403592194242787E-4</v>
      </c>
      <c r="W2870" s="78">
        <f>_xll.qlTenorBasisInstBasisValue($V$1,U2870,_xll.ohTrigger(CalibrationTrigger,$D$6:$D$9))</f>
        <v>5.3410933504002194E-4</v>
      </c>
      <c r="X2870" s="78">
        <f>_xll.qlTenorBasisValue($X$1,U2870,_xll.ohTrigger(CalibrationTrigger,$C$20:$C$23))</f>
        <v>5.2496161027762545E-7</v>
      </c>
      <c r="Y2870" s="78">
        <f>_xll.qlTenorBasisInstBasisValue($X$1,$U2870,_xll.ohTrigger(CalibrationTrigger,$D$20:$D$23))</f>
        <v>5.3886183664238374E-7</v>
      </c>
      <c r="Z2870" s="78">
        <f>_xll.qlTenorBasisValue($Z$1,U2870,_xll.ohTrigger(CalibrationTrigger,$C$34:$C$37))</f>
        <v>1.2246520175581999E-4</v>
      </c>
      <c r="AA2870" s="78">
        <f>_xll.qlTenorBasisInstBasisValue($Z$1,$U2870,_xll.ohTrigger(CalibrationTrigger,$D$34:$D$37))</f>
        <v>1.2249996911405258E-4</v>
      </c>
      <c r="AB2870" s="78">
        <f>_xll.qlTenorBasisValue($AB$1,U2870,_xll.ohTrigger(CalibrationTrigger,$C$48:$C$51))</f>
        <v>4.3831279276951735E-4</v>
      </c>
      <c r="AC2870" s="78">
        <f>_xll.qlTenorBasisInstBasisValue($AB$1,$U2870,_xll.ohTrigger(CalibrationTrigger,$D$48:$D$51))</f>
        <v>4.3831435674455537E-4</v>
      </c>
    </row>
    <row r="2871" spans="19:29">
      <c r="S2871" s="64" t="s">
        <v>99</v>
      </c>
      <c r="T2871" s="143" t="str">
        <f>IFERROR(_xll.qlInterestRateIndexFixingDate(SimpleBasisIndex6M,U2871),"")</f>
        <v/>
      </c>
      <c r="U2871" s="143">
        <f>_xll.qlCalendarAdvance(Calendar,U2870,S2871,,,trigger)</f>
        <v>59679</v>
      </c>
      <c r="V2871" s="78">
        <f>_xll.qlTenorBasisValue($V$1,U2871,_xll.ohTrigger(CalibrationTrigger,$C$6:$C$9))</f>
        <v>5.3403045410368554E-4</v>
      </c>
      <c r="W2871" s="78">
        <f>_xll.qlTenorBasisInstBasisValue($V$1,U2871,_xll.ohTrigger(CalibrationTrigger,$D$6:$D$9))</f>
        <v>5.3410358847930963E-4</v>
      </c>
      <c r="X2871" s="78">
        <f>_xll.qlTenorBasisValue($X$1,U2871,_xll.ohTrigger(CalibrationTrigger,$C$20:$C$23))</f>
        <v>5.2285154865802909E-7</v>
      </c>
      <c r="Y2871" s="78">
        <f>_xll.qlTenorBasisInstBasisValue($X$1,$U2871,_xll.ohTrigger(CalibrationTrigger,$D$20:$D$23))</f>
        <v>5.3669633952094637E-7</v>
      </c>
      <c r="Z2871" s="78">
        <f>_xll.qlTenorBasisValue($Z$1,U2871,_xll.ohTrigger(CalibrationTrigger,$C$34:$C$37))</f>
        <v>1.2246394411310929E-4</v>
      </c>
      <c r="AA2871" s="78">
        <f>_xll.qlTenorBasisInstBasisValue($Z$1,$U2871,_xll.ohTrigger(CalibrationTrigger,$D$34:$D$37))</f>
        <v>1.2249856297386633E-4</v>
      </c>
      <c r="AB2871" s="78">
        <f>_xll.qlTenorBasisValue($AB$1,U2871,_xll.ohTrigger(CalibrationTrigger,$C$48:$C$51))</f>
        <v>4.3831212176794582E-4</v>
      </c>
      <c r="AC2871" s="78">
        <f>_xll.qlTenorBasisInstBasisValue($AB$1,$U2871,_xll.ohTrigger(CalibrationTrigger,$D$48:$D$51))</f>
        <v>4.3831367869245544E-4</v>
      </c>
    </row>
    <row r="2872" spans="19:29">
      <c r="S2872" s="64" t="s">
        <v>99</v>
      </c>
      <c r="T2872" s="143" t="str">
        <f>IFERROR(_xll.qlInterestRateIndexFixingDate(SimpleBasisIndex6M,U2872),"")</f>
        <v/>
      </c>
      <c r="U2872" s="143">
        <f>_xll.qlCalendarAdvance(Calendar,U2871,S2872,,,trigger)</f>
        <v>59686</v>
      </c>
      <c r="V2872" s="78">
        <f>_xll.qlTenorBasisValue($V$1,U2872,_xll.ohTrigger(CalibrationTrigger,$C$6:$C$9))</f>
        <v>5.3402500702908222E-4</v>
      </c>
      <c r="W2872" s="78">
        <f>_xll.qlTenorBasisInstBasisValue($V$1,U2872,_xll.ohTrigger(CalibrationTrigger,$D$6:$D$9))</f>
        <v>5.340978637275479E-4</v>
      </c>
      <c r="X2872" s="78">
        <f>_xll.qlTenorBasisValue($X$1,U2872,_xll.ohTrigger(CalibrationTrigger,$C$20:$C$23))</f>
        <v>5.2074990320373918E-7</v>
      </c>
      <c r="Y2872" s="78">
        <f>_xll.qlTenorBasisInstBasisValue($X$1,$U2872,_xll.ohTrigger(CalibrationTrigger,$D$20:$D$23))</f>
        <v>5.3453947710325287E-7</v>
      </c>
      <c r="Z2872" s="78">
        <f>_xll.qlTenorBasisValue($Z$1,U2872,_xll.ohTrigger(CalibrationTrigger,$C$34:$C$37))</f>
        <v>1.2246269184405562E-4</v>
      </c>
      <c r="AA2872" s="78">
        <f>_xll.qlTenorBasisInstBasisValue($Z$1,$U2872,_xll.ohTrigger(CalibrationTrigger,$D$34:$D$37))</f>
        <v>1.2249716283530527E-4</v>
      </c>
      <c r="AB2872" s="78">
        <f>_xll.qlTenorBasisValue($AB$1,U2872,_xll.ohTrigger(CalibrationTrigger,$C$48:$C$51))</f>
        <v>4.3831145379146148E-4</v>
      </c>
      <c r="AC2872" s="78">
        <f>_xll.qlTenorBasisInstBasisValue($AB$1,$U2872,_xll.ohTrigger(CalibrationTrigger,$D$48:$D$51))</f>
        <v>4.3831300369694045E-4</v>
      </c>
    </row>
    <row r="2873" spans="19:29">
      <c r="S2873" s="64" t="s">
        <v>99</v>
      </c>
      <c r="T2873" s="143" t="str">
        <f>IFERROR(_xll.qlInterestRateIndexFixingDate(SimpleBasisIndex6M,U2873),"")</f>
        <v/>
      </c>
      <c r="U2873" s="143">
        <f>_xll.qlCalendarAdvance(Calendar,U2872,S2873,,,trigger)</f>
        <v>59693</v>
      </c>
      <c r="V2873" s="78">
        <f>_xll.qlTenorBasisValue($V$1,U2873,_xll.ohTrigger(CalibrationTrigger,$C$6:$C$9))</f>
        <v>5.3401958064075927E-4</v>
      </c>
      <c r="W2873" s="78">
        <f>_xll.qlTenorBasisInstBasisValue($V$1,U2873,_xll.ohTrigger(CalibrationTrigger,$D$6:$D$9))</f>
        <v>5.3409216070302468E-4</v>
      </c>
      <c r="X2873" s="78">
        <f>_xll.qlTenorBasisValue($X$1,U2873,_xll.ohTrigger(CalibrationTrigger,$C$20:$C$23))</f>
        <v>5.1865664073143418E-7</v>
      </c>
      <c r="Y2873" s="78">
        <f>_xll.qlTenorBasisInstBasisValue($X$1,$U2873,_xll.ohTrigger(CalibrationTrigger,$D$20:$D$23))</f>
        <v>5.3239121535689551E-7</v>
      </c>
      <c r="Z2873" s="78">
        <f>_xll.qlTenorBasisValue($Z$1,U2873,_xll.ohTrigger(CalibrationTrigger,$C$34:$C$37))</f>
        <v>1.2246144492592418E-4</v>
      </c>
      <c r="AA2873" s="78">
        <f>_xll.qlTenorBasisInstBasisValue($Z$1,$U2873,_xll.ohTrigger(CalibrationTrigger,$D$34:$D$37))</f>
        <v>1.2249576867301163E-4</v>
      </c>
      <c r="AB2873" s="78">
        <f>_xll.qlTenorBasisValue($AB$1,U2873,_xll.ohTrigger(CalibrationTrigger,$C$48:$C$51))</f>
        <v>4.3831078882654908E-4</v>
      </c>
      <c r="AC2873" s="78">
        <f>_xll.qlTenorBasisInstBasisValue($AB$1,$U2873,_xll.ohTrigger(CalibrationTrigger,$D$48:$D$51))</f>
        <v>4.3831233174435594E-4</v>
      </c>
    </row>
    <row r="2874" spans="19:29">
      <c r="S2874" s="64" t="s">
        <v>99</v>
      </c>
      <c r="T2874" s="143" t="str">
        <f>IFERROR(_xll.qlInterestRateIndexFixingDate(SimpleBasisIndex6M,U2874),"")</f>
        <v/>
      </c>
      <c r="U2874" s="143">
        <f>_xll.qlCalendarAdvance(Calendar,U2873,S2874,,,trigger)</f>
        <v>59700</v>
      </c>
      <c r="V2874" s="78">
        <f>_xll.qlTenorBasisValue($V$1,U2874,_xll.ohTrigger(CalibrationTrigger,$C$6:$C$9))</f>
        <v>5.3401417486114518E-4</v>
      </c>
      <c r="W2874" s="78">
        <f>_xll.qlTenorBasisInstBasisValue($V$1,U2874,_xll.ohTrigger(CalibrationTrigger,$D$6:$D$9))</f>
        <v>5.3408647932432873E-4</v>
      </c>
      <c r="X2874" s="78">
        <f>_xll.qlTenorBasisValue($X$1,U2874,_xll.ohTrigger(CalibrationTrigger,$C$20:$C$23))</f>
        <v>5.1657172818674334E-7</v>
      </c>
      <c r="Y2874" s="78">
        <f>_xll.qlTenorBasisInstBasisValue($X$1,$U2874,_xll.ohTrigger(CalibrationTrigger,$D$20:$D$23))</f>
        <v>5.3025152038165519E-7</v>
      </c>
      <c r="Z2874" s="78">
        <f>_xll.qlTenorBasisValue($Z$1,U2874,_xll.ohTrigger(CalibrationTrigger,$C$34:$C$37))</f>
        <v>1.2246020333607526E-4</v>
      </c>
      <c r="AA2874" s="78">
        <f>_xll.qlTenorBasisInstBasisValue($Z$1,$U2874,_xll.ohTrigger(CalibrationTrigger,$D$34:$D$37))</f>
        <v>1.2249438046173334E-4</v>
      </c>
      <c r="AB2874" s="78">
        <f>_xll.qlTenorBasisValue($AB$1,U2874,_xll.ohTrigger(CalibrationTrigger,$C$48:$C$51))</f>
        <v>4.3831012685975309E-4</v>
      </c>
      <c r="AC2874" s="78">
        <f>_xll.qlTenorBasisInstBasisValue($AB$1,$U2874,_xll.ohTrigger(CalibrationTrigger,$D$48:$D$51))</f>
        <v>4.3831166282110793E-4</v>
      </c>
    </row>
    <row r="2875" spans="19:29">
      <c r="S2875" s="64" t="s">
        <v>99</v>
      </c>
      <c r="T2875" s="143" t="str">
        <f>IFERROR(_xll.qlInterestRateIndexFixingDate(SimpleBasisIndex6M,U2875),"")</f>
        <v/>
      </c>
      <c r="U2875" s="143">
        <f>_xll.qlCalendarAdvance(Calendar,U2874,S2875,,,trigger)</f>
        <v>59707</v>
      </c>
      <c r="V2875" s="78">
        <f>_xll.qlTenorBasisValue($V$1,U2875,_xll.ohTrigger(CalibrationTrigger,$C$6:$C$9))</f>
        <v>5.3400878961295498E-4</v>
      </c>
      <c r="W2875" s="78">
        <f>_xll.qlTenorBasisInstBasisValue($V$1,U2875,_xll.ohTrigger(CalibrationTrigger,$D$6:$D$9))</f>
        <v>5.3408081951034905E-4</v>
      </c>
      <c r="X2875" s="78">
        <f>_xll.qlTenorBasisValue($X$1,U2875,_xll.ohTrigger(CalibrationTrigger,$C$20:$C$23))</f>
        <v>5.1449513264376106E-7</v>
      </c>
      <c r="Y2875" s="78">
        <f>_xll.qlTenorBasisInstBasisValue($X$1,$U2875,_xll.ohTrigger(CalibrationTrigger,$D$20:$D$23))</f>
        <v>5.2812035840900333E-7</v>
      </c>
      <c r="Z2875" s="78">
        <f>_xll.qlTenorBasisValue($Z$1,U2875,_xll.ohTrigger(CalibrationTrigger,$C$34:$C$37))</f>
        <v>1.2245896705196375E-4</v>
      </c>
      <c r="AA2875" s="78">
        <f>_xll.qlTenorBasisInstBasisValue($Z$1,$U2875,_xll.ohTrigger(CalibrationTrigger,$D$34:$D$37))</f>
        <v>1.2249299817632377E-4</v>
      </c>
      <c r="AB2875" s="78">
        <f>_xll.qlTenorBasisValue($AB$1,U2875,_xll.ohTrigger(CalibrationTrigger,$C$48:$C$51))</f>
        <v>4.3830946787767753E-4</v>
      </c>
      <c r="AC2875" s="78">
        <f>_xll.qlTenorBasisInstBasisValue($AB$1,$U2875,_xll.ohTrigger(CalibrationTrigger,$D$48:$D$51))</f>
        <v>4.3831099691366238E-4</v>
      </c>
    </row>
    <row r="2876" spans="19:29">
      <c r="S2876" s="64" t="s">
        <v>99</v>
      </c>
      <c r="T2876" s="143" t="str">
        <f>IFERROR(_xll.qlInterestRateIndexFixingDate(SimpleBasisIndex6M,U2876),"")</f>
        <v/>
      </c>
      <c r="U2876" s="143">
        <f>_xll.qlCalendarAdvance(Calendar,U2875,S2876,,,trigger)</f>
        <v>59714</v>
      </c>
      <c r="V2876" s="78">
        <f>_xll.qlTenorBasisValue($V$1,U2876,_xll.ohTrigger(CalibrationTrigger,$C$6:$C$9))</f>
        <v>5.3400342481918874E-4</v>
      </c>
      <c r="W2876" s="78">
        <f>_xll.qlTenorBasisInstBasisValue($V$1,U2876,_xll.ohTrigger(CalibrationTrigger,$D$6:$D$9))</f>
        <v>5.3407518118027376E-4</v>
      </c>
      <c r="X2876" s="78">
        <f>_xll.qlTenorBasisValue($X$1,U2876,_xll.ohTrigger(CalibrationTrigger,$C$20:$C$23))</f>
        <v>5.1242682130454577E-7</v>
      </c>
      <c r="Y2876" s="78">
        <f>_xll.qlTenorBasisInstBasisValue($X$1,$U2876,_xll.ohTrigger(CalibrationTrigger,$D$20:$D$23))</f>
        <v>5.2599769580158881E-7</v>
      </c>
      <c r="Z2876" s="78">
        <f>_xll.qlTenorBasisValue($Z$1,U2876,_xll.ohTrigger(CalibrationTrigger,$C$34:$C$37))</f>
        <v>1.2245773605113876E-4</v>
      </c>
      <c r="AA2876" s="78">
        <f>_xll.qlTenorBasisInstBasisValue($Z$1,$U2876,_xll.ohTrigger(CalibrationTrigger,$D$34:$D$37))</f>
        <v>1.2249162179174119E-4</v>
      </c>
      <c r="AB2876" s="78">
        <f>_xll.qlTenorBasisValue($AB$1,U2876,_xll.ohTrigger(CalibrationTrigger,$C$48:$C$51))</f>
        <v>4.3830881186698547E-4</v>
      </c>
      <c r="AC2876" s="78">
        <f>_xll.qlTenorBasisInstBasisValue($AB$1,$U2876,_xll.ohTrigger(CalibrationTrigger,$D$48:$D$51))</f>
        <v>4.3831033400854508E-4</v>
      </c>
    </row>
    <row r="2877" spans="19:29">
      <c r="S2877" s="64" t="s">
        <v>99</v>
      </c>
      <c r="T2877" s="143" t="str">
        <f>IFERROR(_xll.qlInterestRateIndexFixingDate(SimpleBasisIndex6M,U2877),"")</f>
        <v/>
      </c>
      <c r="U2877" s="143">
        <f>_xll.qlCalendarAdvance(Calendar,U2876,S2877,,,trigger)</f>
        <v>59721</v>
      </c>
      <c r="V2877" s="78">
        <f>_xll.qlTenorBasisValue($V$1,U2877,_xll.ohTrigger(CalibrationTrigger,$C$6:$C$9))</f>
        <v>5.339980804031306E-4</v>
      </c>
      <c r="W2877" s="78">
        <f>_xll.qlTenorBasisInstBasisValue($V$1,U2877,_xll.ohTrigger(CalibrationTrigger,$D$6:$D$9))</f>
        <v>5.3406956425358892E-4</v>
      </c>
      <c r="X2877" s="78">
        <f>_xll.qlTenorBasisValue($X$1,U2877,_xll.ohTrigger(CalibrationTrigger,$C$20:$C$23))</f>
        <v>5.1036676149864124E-7</v>
      </c>
      <c r="Y2877" s="78">
        <f>_xll.qlTenorBasisInstBasisValue($X$1,$U2877,_xll.ohTrigger(CalibrationTrigger,$D$20:$D$23))</f>
        <v>5.238834990527469E-7</v>
      </c>
      <c r="Z2877" s="78">
        <f>_xll.qlTenorBasisValue($Z$1,U2877,_xll.ohTrigger(CalibrationTrigger,$C$34:$C$37))</f>
        <v>1.2245651031124333E-4</v>
      </c>
      <c r="AA2877" s="78">
        <f>_xll.qlTenorBasisInstBasisValue($Z$1,$U2877,_xll.ohTrigger(CalibrationTrigger,$D$34:$D$37))</f>
        <v>1.2249025128304843E-4</v>
      </c>
      <c r="AB2877" s="78">
        <f>_xll.qlTenorBasisValue($AB$1,U2877,_xll.ohTrigger(CalibrationTrigger,$C$48:$C$51))</f>
        <v>4.3830815881439907E-4</v>
      </c>
      <c r="AC2877" s="78">
        <f>_xll.qlTenorBasisInstBasisValue($AB$1,$U2877,_xll.ohTrigger(CalibrationTrigger,$D$48:$D$51))</f>
        <v>4.3830967409234142E-4</v>
      </c>
    </row>
    <row r="2878" spans="19:29">
      <c r="S2878" s="64" t="s">
        <v>99</v>
      </c>
      <c r="T2878" s="143" t="str">
        <f>IFERROR(_xll.qlInterestRateIndexFixingDate(SimpleBasisIndex6M,U2878),"")</f>
        <v/>
      </c>
      <c r="U2878" s="143">
        <f>_xll.qlCalendarAdvance(Calendar,U2877,S2878,,,trigger)</f>
        <v>59728</v>
      </c>
      <c r="V2878" s="78">
        <f>_xll.qlTenorBasisValue($V$1,U2878,_xll.ohTrigger(CalibrationTrigger,$C$6:$C$9))</f>
        <v>5.339927562883482E-4</v>
      </c>
      <c r="W2878" s="78">
        <f>_xll.qlTenorBasisInstBasisValue($V$1,U2878,_xll.ohTrigger(CalibrationTrigger,$D$6:$D$9))</f>
        <v>5.3406396865007724E-4</v>
      </c>
      <c r="X2878" s="78">
        <f>_xll.qlTenorBasisValue($X$1,U2878,_xll.ohTrigger(CalibrationTrigger,$C$20:$C$23))</f>
        <v>5.0831492068258678E-7</v>
      </c>
      <c r="Y2878" s="78">
        <f>_xll.qlTenorBasisInstBasisValue($X$1,$U2878,_xll.ohTrigger(CalibrationTrigger,$D$20:$D$23))</f>
        <v>5.2177773478599844E-7</v>
      </c>
      <c r="Z2878" s="78">
        <f>_xll.qlTenorBasisValue($Z$1,U2878,_xll.ohTrigger(CalibrationTrigger,$C$34:$C$37))</f>
        <v>1.2245528981001384E-4</v>
      </c>
      <c r="AA2878" s="78">
        <f>_xll.qlTenorBasisInstBasisValue($Z$1,$U2878,_xll.ohTrigger(CalibrationTrigger,$D$34:$D$37))</f>
        <v>1.2248888662541233E-4</v>
      </c>
      <c r="AB2878" s="78">
        <f>_xll.qlTenorBasisValue($AB$1,U2878,_xll.ohTrigger(CalibrationTrigger,$C$48:$C$51))</f>
        <v>4.3830750870669914E-4</v>
      </c>
      <c r="AC2878" s="78">
        <f>_xll.qlTenorBasisInstBasisValue($AB$1,$U2878,_xll.ohTrigger(CalibrationTrigger,$D$48:$D$51))</f>
        <v>4.3830901715169603E-4</v>
      </c>
    </row>
    <row r="2879" spans="19:29">
      <c r="S2879" s="64" t="s">
        <v>99</v>
      </c>
      <c r="T2879" s="143" t="str">
        <f>IFERROR(_xll.qlInterestRateIndexFixingDate(SimpleBasisIndex6M,U2879),"")</f>
        <v/>
      </c>
      <c r="U2879" s="143">
        <f>_xll.qlCalendarAdvance(Calendar,U2878,S2879,,,trigger)</f>
        <v>59735</v>
      </c>
      <c r="V2879" s="78">
        <f>_xll.qlTenorBasisValue($V$1,U2879,_xll.ohTrigger(CalibrationTrigger,$C$6:$C$9))</f>
        <v>5.3398745239869086E-4</v>
      </c>
      <c r="W2879" s="78">
        <f>_xll.qlTenorBasisInstBasisValue($V$1,U2879,_xll.ohTrigger(CalibrationTrigger,$D$6:$D$9))</f>
        <v>5.3405839428981739E-4</v>
      </c>
      <c r="X2879" s="78">
        <f>_xll.qlTenorBasisValue($X$1,U2879,_xll.ohTrigger(CalibrationTrigger,$C$20:$C$23))</f>
        <v>5.0627126643942987E-7</v>
      </c>
      <c r="Y2879" s="78">
        <f>_xll.qlTenorBasisInstBasisValue($X$1,$U2879,_xll.ohTrigger(CalibrationTrigger,$D$20:$D$23))</f>
        <v>5.1968036975454978E-7</v>
      </c>
      <c r="Z2879" s="78">
        <f>_xll.qlTenorBasisValue($Z$1,U2879,_xll.ohTrigger(CalibrationTrigger,$C$34:$C$37))</f>
        <v>1.2245407452527989E-4</v>
      </c>
      <c r="AA2879" s="78">
        <f>_xll.qlTenorBasisInstBasisValue($Z$1,$U2879,_xll.ohTrigger(CalibrationTrigger,$D$34:$D$37))</f>
        <v>1.2248752779410346E-4</v>
      </c>
      <c r="AB2879" s="78">
        <f>_xll.qlTenorBasisValue($AB$1,U2879,_xll.ohTrigger(CalibrationTrigger,$C$48:$C$51))</f>
        <v>4.3830686153072481E-4</v>
      </c>
      <c r="AC2879" s="78">
        <f>_xll.qlTenorBasisInstBasisValue($AB$1,$U2879,_xll.ohTrigger(CalibrationTrigger,$D$48:$D$51))</f>
        <v>4.3830836317331249E-4</v>
      </c>
    </row>
    <row r="2880" spans="19:29">
      <c r="S2880" s="64" t="s">
        <v>99</v>
      </c>
      <c r="T2880" s="143" t="str">
        <f>IFERROR(_xll.qlInterestRateIndexFixingDate(SimpleBasisIndex6M,U2880),"")</f>
        <v/>
      </c>
      <c r="U2880" s="143">
        <f>_xll.qlCalendarAdvance(Calendar,U2879,S2880,,,trigger)</f>
        <v>59742</v>
      </c>
      <c r="V2880" s="78">
        <f>_xll.qlTenorBasisValue($V$1,U2880,_xll.ohTrigger(CalibrationTrigger,$C$6:$C$9))</f>
        <v>5.3398216865828928E-4</v>
      </c>
      <c r="W2880" s="78">
        <f>_xll.qlTenorBasisInstBasisValue($V$1,U2880,_xll.ohTrigger(CalibrationTrigger,$D$6:$D$9))</f>
        <v>5.3405284109318287E-4</v>
      </c>
      <c r="X2880" s="78">
        <f>_xll.qlTenorBasisValue($X$1,U2880,_xll.ohTrigger(CalibrationTrigger,$C$20:$C$23))</f>
        <v>5.0423576647825006E-7</v>
      </c>
      <c r="Y2880" s="78">
        <f>_xll.qlTenorBasisInstBasisValue($X$1,$U2880,_xll.ohTrigger(CalibrationTrigger,$D$20:$D$23))</f>
        <v>5.1759137084080552E-7</v>
      </c>
      <c r="Z2880" s="78">
        <f>_xll.qlTenorBasisValue($Z$1,U2880,_xll.ohTrigger(CalibrationTrigger,$C$34:$C$37))</f>
        <v>1.2245286443496366E-4</v>
      </c>
      <c r="AA2880" s="78">
        <f>_xll.qlTenorBasisInstBasisValue($Z$1,$U2880,_xll.ohTrigger(CalibrationTrigger,$D$34:$D$37))</f>
        <v>1.2248617476449554E-4</v>
      </c>
      <c r="AB2880" s="78">
        <f>_xll.qlTenorBasisValue($AB$1,U2880,_xll.ohTrigger(CalibrationTrigger,$C$48:$C$51))</f>
        <v>4.3830621727337357E-4</v>
      </c>
      <c r="AC2880" s="78">
        <f>_xll.qlTenorBasisInstBasisValue($AB$1,$U2880,_xll.ohTrigger(CalibrationTrigger,$D$48:$D$51))</f>
        <v>4.3830771214395327E-4</v>
      </c>
    </row>
    <row r="2881" spans="19:29">
      <c r="S2881" s="64" t="s">
        <v>99</v>
      </c>
      <c r="T2881" s="143" t="str">
        <f>IFERROR(_xll.qlInterestRateIndexFixingDate(SimpleBasisIndex6M,U2881),"")</f>
        <v/>
      </c>
      <c r="U2881" s="143">
        <f>_xll.qlCalendarAdvance(Calendar,U2880,S2881,,,trigger)</f>
        <v>59749</v>
      </c>
      <c r="V2881" s="78">
        <f>_xll.qlTenorBasisValue($V$1,U2881,_xll.ohTrigger(CalibrationTrigger,$C$6:$C$9))</f>
        <v>5.3397690499155427E-4</v>
      </c>
      <c r="W2881" s="78">
        <f>_xll.qlTenorBasisInstBasisValue($V$1,U2881,_xll.ohTrigger(CalibrationTrigger,$D$6:$D$9))</f>
        <v>5.3404730898084065E-4</v>
      </c>
      <c r="X2881" s="78">
        <f>_xll.qlTenorBasisValue($X$1,U2881,_xll.ohTrigger(CalibrationTrigger,$C$20:$C$23))</f>
        <v>5.0220838863367082E-7</v>
      </c>
      <c r="Y2881" s="78">
        <f>_xll.qlTenorBasisInstBasisValue($X$1,$U2881,_xll.ohTrigger(CalibrationTrigger,$D$20:$D$23))</f>
        <v>5.1551070505586781E-7</v>
      </c>
      <c r="Z2881" s="78">
        <f>_xll.qlTenorBasisValue($Z$1,U2881,_xll.ohTrigger(CalibrationTrigger,$C$34:$C$37))</f>
        <v>1.2245165951707971E-4</v>
      </c>
      <c r="AA2881" s="78">
        <f>_xll.qlTenorBasisInstBasisValue($Z$1,$U2881,_xll.ohTrigger(CalibrationTrigger,$D$34:$D$37))</f>
        <v>1.2248482751206515E-4</v>
      </c>
      <c r="AB2881" s="78">
        <f>_xll.qlTenorBasisValue($AB$1,U2881,_xll.ohTrigger(CalibrationTrigger,$C$48:$C$51))</f>
        <v>4.3830557592160061E-4</v>
      </c>
      <c r="AC2881" s="78">
        <f>_xll.qlTenorBasisInstBasisValue($AB$1,$U2881,_xll.ohTrigger(CalibrationTrigger,$D$48:$D$51))</f>
        <v>4.3830706405043924E-4</v>
      </c>
    </row>
    <row r="2882" spans="19:29">
      <c r="S2882" s="64" t="s">
        <v>99</v>
      </c>
      <c r="T2882" s="143" t="str">
        <f>IFERROR(_xll.qlInterestRateIndexFixingDate(SimpleBasisIndex6M,U2882),"")</f>
        <v/>
      </c>
      <c r="U2882" s="143">
        <f>_xll.qlCalendarAdvance(Calendar,U2881,S2882,,,trigger)</f>
        <v>59756</v>
      </c>
      <c r="V2882" s="78">
        <f>_xll.qlTenorBasisValue($V$1,U2882,_xll.ohTrigger(CalibrationTrigger,$C$6:$C$9))</f>
        <v>5.3397166132317553E-4</v>
      </c>
      <c r="W2882" s="78">
        <f>_xll.qlTenorBasisInstBasisValue($V$1,U2882,_xll.ohTrigger(CalibrationTrigger,$D$6:$D$9))</f>
        <v>5.3404179787375032E-4</v>
      </c>
      <c r="X2882" s="78">
        <f>_xll.qlTenorBasisValue($X$1,U2882,_xll.ohTrigger(CalibrationTrigger,$C$20:$C$23))</f>
        <v>5.0018910086538609E-7</v>
      </c>
      <c r="Y2882" s="78">
        <f>_xll.qlTenorBasisInstBasisValue($X$1,$U2882,_xll.ohTrigger(CalibrationTrigger,$D$20:$D$23))</f>
        <v>5.1343833953905196E-7</v>
      </c>
      <c r="Z2882" s="78">
        <f>_xll.qlTenorBasisValue($Z$1,U2882,_xll.ohTrigger(CalibrationTrigger,$C$34:$C$37))</f>
        <v>1.2245045974973451E-4</v>
      </c>
      <c r="AA2882" s="78">
        <f>_xll.qlTenorBasisInstBasisValue($Z$1,$U2882,_xll.ohTrigger(CalibrationTrigger,$D$34:$D$37))</f>
        <v>1.2248348601239122E-4</v>
      </c>
      <c r="AB2882" s="78">
        <f>_xll.qlTenorBasisValue($AB$1,U2882,_xll.ohTrigger(CalibrationTrigger,$C$48:$C$51))</f>
        <v>4.3830493746241898E-4</v>
      </c>
      <c r="AC2882" s="78">
        <f>_xll.qlTenorBasisInstBasisValue($AB$1,$U2882,_xll.ohTrigger(CalibrationTrigger,$D$48:$D$51))</f>
        <v>4.3830641887964957E-4</v>
      </c>
    </row>
    <row r="2883" spans="19:29">
      <c r="S2883" s="64" t="s">
        <v>99</v>
      </c>
      <c r="T2883" s="143" t="str">
        <f>IFERROR(_xll.qlInterestRateIndexFixingDate(SimpleBasisIndex6M,U2883),"")</f>
        <v/>
      </c>
      <c r="U2883" s="143">
        <f>_xll.qlCalendarAdvance(Calendar,U2882,S2883,,,trigger)</f>
        <v>59763</v>
      </c>
      <c r="V2883" s="78">
        <f>_xll.qlTenorBasisValue($V$1,U2883,_xll.ohTrigger(CalibrationTrigger,$C$6:$C$9))</f>
        <v>5.3396643757812107E-4</v>
      </c>
      <c r="W2883" s="78">
        <f>_xll.qlTenorBasisInstBasisValue($V$1,U2883,_xll.ohTrigger(CalibrationTrigger,$D$6:$D$9))</f>
        <v>5.3403630769316326E-4</v>
      </c>
      <c r="X2883" s="78">
        <f>_xll.qlTenorBasisValue($X$1,U2883,_xll.ohTrigger(CalibrationTrigger,$C$20:$C$23))</f>
        <v>4.9817787125768091E-7</v>
      </c>
      <c r="Y2883" s="78">
        <f>_xll.qlTenorBasisInstBasisValue($X$1,$U2883,_xll.ohTrigger(CalibrationTrigger,$D$20:$D$23))</f>
        <v>5.1137424155739494E-7</v>
      </c>
      <c r="Z2883" s="78">
        <f>_xll.qlTenorBasisValue($Z$1,U2883,_xll.ohTrigger(CalibrationTrigger,$C$34:$C$37))</f>
        <v>1.2244926511112607E-4</v>
      </c>
      <c r="AA2883" s="78">
        <f>_xll.qlTenorBasisInstBasisValue($Z$1,$U2883,_xll.ohTrigger(CalibrationTrigger,$D$34:$D$37))</f>
        <v>1.2248215024115465E-4</v>
      </c>
      <c r="AB2883" s="78">
        <f>_xll.qlTenorBasisValue($AB$1,U2883,_xll.ohTrigger(CalibrationTrigger,$C$48:$C$51))</f>
        <v>4.3830430188289898E-4</v>
      </c>
      <c r="AC2883" s="78">
        <f>_xll.qlTenorBasisInstBasisValue($AB$1,$U2883,_xll.ohTrigger(CalibrationTrigger,$D$48:$D$51))</f>
        <v>4.383057766185215E-4</v>
      </c>
    </row>
    <row r="2884" spans="19:29">
      <c r="S2884" s="64" t="s">
        <v>99</v>
      </c>
      <c r="T2884" s="143" t="str">
        <f>IFERROR(_xll.qlInterestRateIndexFixingDate(SimpleBasisIndex6M,U2884),"")</f>
        <v/>
      </c>
      <c r="U2884" s="143">
        <f>_xll.qlCalendarAdvance(Calendar,U2883,S2884,,,trigger)</f>
        <v>59770</v>
      </c>
      <c r="V2884" s="78">
        <f>_xll.qlTenorBasisValue($V$1,U2884,_xll.ohTrigger(CalibrationTrigger,$C$6:$C$9))</f>
        <v>5.3396123368163568E-4</v>
      </c>
      <c r="W2884" s="78">
        <f>_xll.qlTenorBasisInstBasisValue($V$1,U2884,_xll.ohTrigger(CalibrationTrigger,$D$6:$D$9))</f>
        <v>5.3403083836062106E-4</v>
      </c>
      <c r="X2884" s="78">
        <f>_xll.qlTenorBasisValue($X$1,U2884,_xll.ohTrigger(CalibrationTrigger,$C$20:$C$23))</f>
        <v>4.9617466801895334E-7</v>
      </c>
      <c r="Y2884" s="78">
        <f>_xll.qlTenorBasisInstBasisValue($X$1,$U2884,_xll.ohTrigger(CalibrationTrigger,$D$20:$D$23))</f>
        <v>5.0931837850516579E-7</v>
      </c>
      <c r="Z2884" s="78">
        <f>_xll.qlTenorBasisValue($Z$1,U2884,_xll.ohTrigger(CalibrationTrigger,$C$34:$C$37))</f>
        <v>1.2244807557954367E-4</v>
      </c>
      <c r="AA2884" s="78">
        <f>_xll.qlTenorBasisInstBasisValue($Z$1,$U2884,_xll.ohTrigger(CalibrationTrigger,$D$34:$D$37))</f>
        <v>1.2248082017413789E-4</v>
      </c>
      <c r="AB2884" s="78">
        <f>_xll.qlTenorBasisValue($AB$1,U2884,_xll.ohTrigger(CalibrationTrigger,$C$48:$C$51))</f>
        <v>4.383036691701683E-4</v>
      </c>
      <c r="AC2884" s="78">
        <f>_xll.qlTenorBasisInstBasisValue($AB$1,$U2884,_xll.ohTrigger(CalibrationTrigger,$D$48:$D$51))</f>
        <v>4.3830513725404992E-4</v>
      </c>
    </row>
    <row r="2885" spans="19:29">
      <c r="S2885" s="64" t="s">
        <v>99</v>
      </c>
      <c r="T2885" s="143" t="str">
        <f>IFERROR(_xll.qlInterestRateIndexFixingDate(SimpleBasisIndex6M,U2885),"")</f>
        <v/>
      </c>
      <c r="U2885" s="143">
        <f>_xll.qlCalendarAdvance(Calendar,U2884,S2885,,,trigger)</f>
        <v>59777</v>
      </c>
      <c r="V2885" s="78">
        <f>_xll.qlTenorBasisValue($V$1,U2885,_xll.ohTrigger(CalibrationTrigger,$C$6:$C$9))</f>
        <v>5.3395604955924054E-4</v>
      </c>
      <c r="W2885" s="78">
        <f>_xll.qlTenorBasisInstBasisValue($V$1,U2885,_xll.ohTrigger(CalibrationTrigger,$D$6:$D$9))</f>
        <v>5.340253897979548E-4</v>
      </c>
      <c r="X2885" s="78">
        <f>_xll.qlTenorBasisValue($X$1,U2885,_xll.ohTrigger(CalibrationTrigger,$C$20:$C$23))</f>
        <v>4.9417945948124504E-7</v>
      </c>
      <c r="Y2885" s="78">
        <f>_xll.qlTenorBasisInstBasisValue($X$1,$U2885,_xll.ohTrigger(CalibrationTrigger,$D$20:$D$23))</f>
        <v>5.0727071790338454E-7</v>
      </c>
      <c r="Z2885" s="78">
        <f>_xll.qlTenorBasisValue($Z$1,U2885,_xll.ohTrigger(CalibrationTrigger,$C$34:$C$37))</f>
        <v>1.2244689113336725E-4</v>
      </c>
      <c r="AA2885" s="78">
        <f>_xll.qlTenorBasisInstBasisValue($Z$1,$U2885,_xll.ohTrigger(CalibrationTrigger,$D$34:$D$37))</f>
        <v>1.224794957872245E-4</v>
      </c>
      <c r="AB2885" s="78">
        <f>_xll.qlTenorBasisValue($AB$1,U2885,_xll.ohTrigger(CalibrationTrigger,$C$48:$C$51))</f>
        <v>4.3830303931141124E-4</v>
      </c>
      <c r="AC2885" s="78">
        <f>_xll.qlTenorBasisInstBasisValue($AB$1,$U2885,_xll.ohTrigger(CalibrationTrigger,$D$48:$D$51))</f>
        <v>4.3830450077328719E-4</v>
      </c>
    </row>
    <row r="2886" spans="19:29">
      <c r="S2886" s="64" t="s">
        <v>99</v>
      </c>
      <c r="T2886" s="143" t="str">
        <f>IFERROR(_xll.qlInterestRateIndexFixingDate(SimpleBasisIndex6M,U2886),"")</f>
        <v/>
      </c>
      <c r="U2886" s="143">
        <f>_xll.qlCalendarAdvance(Calendar,U2885,S2886,,,trigger)</f>
        <v>59784</v>
      </c>
      <c r="V2886" s="78">
        <f>_xll.qlTenorBasisValue($V$1,U2886,_xll.ohTrigger(CalibrationTrigger,$C$6:$C$9))</f>
        <v>5.3395088513673154E-4</v>
      </c>
      <c r="W2886" s="78">
        <f>_xll.qlTenorBasisInstBasisValue($V$1,U2886,_xll.ohTrigger(CalibrationTrigger,$D$6:$D$9))</f>
        <v>5.3401996192728419E-4</v>
      </c>
      <c r="X2886" s="78">
        <f>_xll.qlTenorBasisValue($X$1,U2886,_xll.ohTrigger(CalibrationTrigger,$C$20:$C$23))</f>
        <v>4.9219221409976762E-7</v>
      </c>
      <c r="Y2886" s="78">
        <f>_xll.qlTenorBasisInstBasisValue($X$1,$U2886,_xll.ohTrigger(CalibrationTrigger,$D$20:$D$23))</f>
        <v>5.0523122739933647E-7</v>
      </c>
      <c r="Z2886" s="78">
        <f>_xll.qlTenorBasisValue($Z$1,U2886,_xll.ohTrigger(CalibrationTrigger,$C$34:$C$37))</f>
        <v>1.2244571175106734E-4</v>
      </c>
      <c r="AA2886" s="78">
        <f>_xll.qlTenorBasisInstBasisValue($Z$1,$U2886,_xll.ohTrigger(CalibrationTrigger,$D$34:$D$37))</f>
        <v>1.2247817705639871E-4</v>
      </c>
      <c r="AB2886" s="78">
        <f>_xll.qlTenorBasisValue($AB$1,U2886,_xll.ohTrigger(CalibrationTrigger,$C$48:$C$51))</f>
        <v>4.3830241229386908E-4</v>
      </c>
      <c r="AC2886" s="78">
        <f>_xll.qlTenorBasisInstBasisValue($AB$1,$U2886,_xll.ohTrigger(CalibrationTrigger,$D$48:$D$51))</f>
        <v>4.38303867163343E-4</v>
      </c>
    </row>
    <row r="2887" spans="19:29">
      <c r="S2887" s="64" t="s">
        <v>99</v>
      </c>
      <c r="T2887" s="143" t="str">
        <f>IFERROR(_xll.qlInterestRateIndexFixingDate(SimpleBasisIndex6M,U2887),"")</f>
        <v/>
      </c>
      <c r="U2887" s="143">
        <f>_xll.qlCalendarAdvance(Calendar,U2886,S2887,,,trigger)</f>
        <v>59791</v>
      </c>
      <c r="V2887" s="78">
        <f>_xll.qlTenorBasisValue($V$1,U2887,_xll.ohTrigger(CalibrationTrigger,$C$6:$C$9))</f>
        <v>5.3394574034017889E-4</v>
      </c>
      <c r="W2887" s="78">
        <f>_xll.qlTenorBasisInstBasisValue($V$1,U2887,_xll.ohTrigger(CalibrationTrigger,$D$6:$D$9))</f>
        <v>5.3401455467101601E-4</v>
      </c>
      <c r="X2887" s="78">
        <f>_xll.qlTenorBasisValue($X$1,U2887,_xll.ohTrigger(CalibrationTrigger,$C$20:$C$23))</f>
        <v>4.9021290045242897E-7</v>
      </c>
      <c r="Y2887" s="78">
        <f>_xll.qlTenorBasisInstBasisValue($X$1,$U2887,_xll.ohTrigger(CalibrationTrigger,$D$20:$D$23))</f>
        <v>5.0319987476608823E-7</v>
      </c>
      <c r="Z2887" s="78">
        <f>_xll.qlTenorBasisValue($Z$1,U2887,_xll.ohTrigger(CalibrationTrigger,$C$34:$C$37))</f>
        <v>1.2244453741120439E-4</v>
      </c>
      <c r="AA2887" s="78">
        <f>_xll.qlTenorBasisInstBasisValue($Z$1,$U2887,_xll.ohTrigger(CalibrationTrigger,$D$34:$D$37))</f>
        <v>1.2247686395774511E-4</v>
      </c>
      <c r="AB2887" s="78">
        <f>_xll.qlTenorBasisValue($AB$1,U2887,_xll.ohTrigger(CalibrationTrigger,$C$48:$C$51))</f>
        <v>4.383017881048393E-4</v>
      </c>
      <c r="AC2887" s="78">
        <f>_xll.qlTenorBasisInstBasisValue($AB$1,$U2887,_xll.ohTrigger(CalibrationTrigger,$D$48:$D$51))</f>
        <v>4.3830323641138398E-4</v>
      </c>
    </row>
    <row r="2888" spans="19:29">
      <c r="S2888" s="64" t="s">
        <v>99</v>
      </c>
      <c r="T2888" s="143" t="str">
        <f>IFERROR(_xll.qlInterestRateIndexFixingDate(SimpleBasisIndex6M,U2888),"")</f>
        <v/>
      </c>
      <c r="U2888" s="143">
        <f>_xll.qlCalendarAdvance(Calendar,U2887,S2888,,,trigger)</f>
        <v>59798</v>
      </c>
      <c r="V2888" s="78">
        <f>_xll.qlTenorBasisValue($V$1,U2888,_xll.ohTrigger(CalibrationTrigger,$C$6:$C$9))</f>
        <v>5.339406150959258E-4</v>
      </c>
      <c r="W2888" s="78">
        <f>_xll.qlTenorBasisInstBasisValue($V$1,U2888,_xll.ohTrigger(CalibrationTrigger,$D$6:$D$9))</f>
        <v>5.3400916795184362E-4</v>
      </c>
      <c r="X2888" s="78">
        <f>_xll.qlTenorBasisValue($X$1,U2888,_xll.ohTrigger(CalibrationTrigger,$C$20:$C$23))</f>
        <v>4.8824148723937054E-7</v>
      </c>
      <c r="Y2888" s="78">
        <f>_xll.qlTenorBasisInstBasisValue($X$1,$U2888,_xll.ohTrigger(CalibrationTrigger,$D$20:$D$23))</f>
        <v>5.0117662790201246E-7</v>
      </c>
      <c r="Z2888" s="78">
        <f>_xll.qlTenorBasisValue($Z$1,U2888,_xll.ohTrigger(CalibrationTrigger,$C$34:$C$37))</f>
        <v>1.224433680924286E-4</v>
      </c>
      <c r="AA2888" s="78">
        <f>_xll.qlTenorBasisInstBasisValue($Z$1,$U2888,_xll.ohTrigger(CalibrationTrigger,$D$34:$D$37))</f>
        <v>1.2247555646744814E-4</v>
      </c>
      <c r="AB2888" s="78">
        <f>_xll.qlTenorBasisValue($AB$1,U2888,_xll.ohTrigger(CalibrationTrigger,$C$48:$C$51))</f>
        <v>4.3830116673167566E-4</v>
      </c>
      <c r="AC2888" s="78">
        <f>_xll.qlTenorBasisInstBasisValue($AB$1,$U2888,_xll.ohTrigger(CalibrationTrigger,$D$48:$D$51))</f>
        <v>4.3830260850463357E-4</v>
      </c>
    </row>
    <row r="2889" spans="19:29">
      <c r="S2889" s="64" t="s">
        <v>99</v>
      </c>
      <c r="T2889" s="143" t="str">
        <f>IFERROR(_xll.qlInterestRateIndexFixingDate(SimpleBasisIndex6M,U2889),"")</f>
        <v/>
      </c>
      <c r="U2889" s="143">
        <f>_xll.qlCalendarAdvance(Calendar,U2888,S2889,,,trigger)</f>
        <v>59805</v>
      </c>
      <c r="V2889" s="78">
        <f>_xll.qlTenorBasisValue($V$1,U2889,_xll.ohTrigger(CalibrationTrigger,$C$6:$C$9))</f>
        <v>5.3393550933058761E-4</v>
      </c>
      <c r="W2889" s="78">
        <f>_xll.qlTenorBasisInstBasisValue($V$1,U2889,_xll.ohTrigger(CalibrationTrigger,$D$6:$D$9))</f>
        <v>5.3400380169274541E-4</v>
      </c>
      <c r="X2889" s="78">
        <f>_xll.qlTenorBasisValue($X$1,U2889,_xll.ohTrigger(CalibrationTrigger,$C$20:$C$23))</f>
        <v>4.8627794328249739E-7</v>
      </c>
      <c r="Y2889" s="78">
        <f>_xll.qlTenorBasisInstBasisValue($X$1,$U2889,_xll.ohTrigger(CalibrationTrigger,$D$20:$D$23))</f>
        <v>4.9916145483030686E-7</v>
      </c>
      <c r="Z2889" s="78">
        <f>_xll.qlTenorBasisValue($Z$1,U2889,_xll.ohTrigger(CalibrationTrigger,$C$34:$C$37))</f>
        <v>1.2244220377347949E-4</v>
      </c>
      <c r="AA2889" s="78">
        <f>_xll.qlTenorBasisInstBasisValue($Z$1,$U2889,_xll.ohTrigger(CalibrationTrigger,$D$34:$D$37))</f>
        <v>1.2247425456179172E-4</v>
      </c>
      <c r="AB2889" s="78">
        <f>_xll.qlTenorBasisValue($AB$1,U2889,_xll.ohTrigger(CalibrationTrigger,$C$48:$C$51))</f>
        <v>4.3830054816178785E-4</v>
      </c>
      <c r="AC2889" s="78">
        <f>_xll.qlTenorBasisInstBasisValue($AB$1,$U2889,_xll.ohTrigger(CalibrationTrigger,$D$48:$D$51))</f>
        <v>4.3830198343037163E-4</v>
      </c>
    </row>
    <row r="2890" spans="19:29">
      <c r="S2890" s="64" t="s">
        <v>99</v>
      </c>
      <c r="T2890" s="143" t="str">
        <f>IFERROR(_xll.qlInterestRateIndexFixingDate(SimpleBasisIndex6M,U2890),"")</f>
        <v/>
      </c>
      <c r="U2890" s="143">
        <f>_xll.qlCalendarAdvance(Calendar,U2889,S2890,,,trigger)</f>
        <v>59812</v>
      </c>
      <c r="V2890" s="78">
        <f>_xll.qlTenorBasisValue($V$1,U2890,_xll.ohTrigger(CalibrationTrigger,$C$6:$C$9))</f>
        <v>5.3393042297105061E-4</v>
      </c>
      <c r="W2890" s="78">
        <f>_xll.qlTenorBasisInstBasisValue($V$1,U2890,_xll.ohTrigger(CalibrationTrigger,$D$6:$D$9))</f>
        <v>5.3399845581698414E-4</v>
      </c>
      <c r="X2890" s="78">
        <f>_xll.qlTenorBasisValue($X$1,U2890,_xll.ohTrigger(CalibrationTrigger,$C$20:$C$23))</f>
        <v>4.8432223752501119E-7</v>
      </c>
      <c r="Y2890" s="78">
        <f>_xll.qlTenorBasisInstBasisValue($X$1,$U2890,_xll.ohTrigger(CalibrationTrigger,$D$20:$D$23))</f>
        <v>4.9715432369851534E-7</v>
      </c>
      <c r="Z2890" s="78">
        <f>_xll.qlTenorBasisValue($Z$1,U2890,_xll.ohTrigger(CalibrationTrigger,$C$34:$C$37))</f>
        <v>1.2244104443318553E-4</v>
      </c>
      <c r="AA2890" s="78">
        <f>_xll.qlTenorBasisInstBasisValue($Z$1,$U2890,_xll.ohTrigger(CalibrationTrigger,$D$34:$D$37))</f>
        <v>1.2247295821715879E-4</v>
      </c>
      <c r="AB2890" s="78">
        <f>_xll.qlTenorBasisValue($AB$1,U2890,_xll.ohTrigger(CalibrationTrigger,$C$48:$C$51))</f>
        <v>4.3829993238264111E-4</v>
      </c>
      <c r="AC2890" s="78">
        <f>_xll.qlTenorBasisInstBasisValue($AB$1,$U2890,_xll.ohTrigger(CalibrationTrigger,$D$48:$D$51))</f>
        <v>4.3830136117593431E-4</v>
      </c>
    </row>
    <row r="2891" spans="19:29">
      <c r="S2891" s="64" t="s">
        <v>99</v>
      </c>
      <c r="T2891" s="143" t="str">
        <f>IFERROR(_xll.qlInterestRateIndexFixingDate(SimpleBasisIndex6M,U2891),"")</f>
        <v/>
      </c>
      <c r="U2891" s="143">
        <f>_xll.qlCalendarAdvance(Calendar,U2890,S2891,,,trigger)</f>
        <v>59819</v>
      </c>
      <c r="V2891" s="78">
        <f>_xll.qlTenorBasisValue($V$1,U2891,_xll.ohTrigger(CalibrationTrigger,$C$6:$C$9))</f>
        <v>5.3392535594447136E-4</v>
      </c>
      <c r="W2891" s="78">
        <f>_xll.qlTenorBasisInstBasisValue($V$1,U2891,_xll.ohTrigger(CalibrationTrigger,$D$6:$D$9))</f>
        <v>5.33993130248106E-4</v>
      </c>
      <c r="X2891" s="78">
        <f>_xll.qlTenorBasisValue($X$1,U2891,_xll.ohTrigger(CalibrationTrigger,$C$20:$C$23))</f>
        <v>4.8237433903095229E-7</v>
      </c>
      <c r="Y2891" s="78">
        <f>_xll.qlTenorBasisInstBasisValue($X$1,$U2891,_xll.ohTrigger(CalibrationTrigger,$D$20:$D$23))</f>
        <v>4.9515520277805954E-7</v>
      </c>
      <c r="Z2891" s="78">
        <f>_xll.qlTenorBasisValue($Z$1,U2891,_xll.ohTrigger(CalibrationTrigger,$C$34:$C$37))</f>
        <v>1.2243989005046374E-4</v>
      </c>
      <c r="AA2891" s="78">
        <f>_xll.qlTenorBasisInstBasisValue($Z$1,$U2891,_xll.ohTrigger(CalibrationTrigger,$D$34:$D$37))</f>
        <v>1.22471667410031E-4</v>
      </c>
      <c r="AB2891" s="78">
        <f>_xll.qlTenorBasisValue($AB$1,U2891,_xll.ohTrigger(CalibrationTrigger,$C$48:$C$51))</f>
        <v>4.3829931938175635E-4</v>
      </c>
      <c r="AC2891" s="78">
        <f>_xll.qlTenorBasisInstBasisValue($AB$1,$U2891,_xll.ohTrigger(CalibrationTrigger,$D$48:$D$51))</f>
        <v>4.3830074172871374E-4</v>
      </c>
    </row>
    <row r="2892" spans="19:29">
      <c r="S2892" s="64" t="s">
        <v>99</v>
      </c>
      <c r="T2892" s="143" t="str">
        <f>IFERROR(_xll.qlInterestRateIndexFixingDate(SimpleBasisIndex6M,U2892),"")</f>
        <v/>
      </c>
      <c r="U2892" s="143">
        <f>_xll.qlCalendarAdvance(Calendar,U2891,S2892,,,trigger)</f>
        <v>59826</v>
      </c>
      <c r="V2892" s="78">
        <f>_xll.qlTenorBasisValue($V$1,U2892,_xll.ohTrigger(CalibrationTrigger,$C$6:$C$9))</f>
        <v>5.3392030817827555E-4</v>
      </c>
      <c r="W2892" s="78">
        <f>_xll.qlTenorBasisInstBasisValue($V$1,U2892,_xll.ohTrigger(CalibrationTrigger,$D$6:$D$9))</f>
        <v>5.3398782490993895E-4</v>
      </c>
      <c r="X2892" s="78">
        <f>_xll.qlTenorBasisValue($X$1,U2892,_xll.ohTrigger(CalibrationTrigger,$C$20:$C$23))</f>
        <v>4.8043421698473087E-7</v>
      </c>
      <c r="Y2892" s="78">
        <f>_xll.qlTenorBasisInstBasisValue($X$1,$U2892,_xll.ohTrigger(CalibrationTrigger,$D$20:$D$23))</f>
        <v>4.9316406046375812E-7</v>
      </c>
      <c r="Z2892" s="78">
        <f>_xll.qlTenorBasisValue($Z$1,U2892,_xll.ohTrigger(CalibrationTrigger,$C$34:$C$37))</f>
        <v>1.2243874060431938E-4</v>
      </c>
      <c r="AA2892" s="78">
        <f>_xll.qlTenorBasisInstBasisValue($Z$1,$U2892,_xll.ohTrigger(CalibrationTrigger,$D$34:$D$37))</f>
        <v>1.2247038211698824E-4</v>
      </c>
      <c r="AB2892" s="78">
        <f>_xll.qlTenorBasisValue($AB$1,U2892,_xll.ohTrigger(CalibrationTrigger,$C$48:$C$51))</f>
        <v>4.3829870914670945E-4</v>
      </c>
      <c r="AC2892" s="78">
        <f>_xll.qlTenorBasisInstBasisValue($AB$1,$U2892,_xll.ohTrigger(CalibrationTrigger,$D$48:$D$51))</f>
        <v>4.3830012507615785E-4</v>
      </c>
    </row>
    <row r="2893" spans="19:29">
      <c r="S2893" s="64" t="s">
        <v>99</v>
      </c>
      <c r="T2893" s="143" t="str">
        <f>IFERROR(_xll.qlInterestRateIndexFixingDate(SimpleBasisIndex6M,U2893),"")</f>
        <v/>
      </c>
      <c r="U2893" s="143">
        <f>_xll.qlCalendarAdvance(Calendar,U2892,S2893,,,trigger)</f>
        <v>59833</v>
      </c>
      <c r="V2893" s="78">
        <f>_xll.qlTenorBasisValue($V$1,U2893,_xll.ohTrigger(CalibrationTrigger,$C$6:$C$9))</f>
        <v>5.3391527960015698E-4</v>
      </c>
      <c r="W2893" s="78">
        <f>_xll.qlTenorBasisInstBasisValue($V$1,U2893,_xll.ohTrigger(CalibrationTrigger,$D$6:$D$9))</f>
        <v>5.3398253972659264E-4</v>
      </c>
      <c r="X2893" s="78">
        <f>_xll.qlTenorBasisValue($X$1,U2893,_xll.ohTrigger(CalibrationTrigger,$C$20:$C$23))</f>
        <v>4.7850184069067729E-7</v>
      </c>
      <c r="Y2893" s="78">
        <f>_xll.qlTenorBasisInstBasisValue($X$1,$U2893,_xll.ohTrigger(CalibrationTrigger,$D$20:$D$23))</f>
        <v>4.9118086527336559E-7</v>
      </c>
      <c r="Z2893" s="78">
        <f>_xll.qlTenorBasisValue($Z$1,U2893,_xll.ohTrigger(CalibrationTrigger,$C$34:$C$37))</f>
        <v>1.2243759607384556E-4</v>
      </c>
      <c r="AA2893" s="78">
        <f>_xll.qlTenorBasisInstBasisValue($Z$1,$U2893,_xll.ohTrigger(CalibrationTrigger,$D$34:$D$37))</f>
        <v>1.2246910231470816E-4</v>
      </c>
      <c r="AB2893" s="78">
        <f>_xll.qlTenorBasisValue($AB$1,U2893,_xll.ohTrigger(CalibrationTrigger,$C$48:$C$51))</f>
        <v>4.3829810166513144E-4</v>
      </c>
      <c r="AC2893" s="78">
        <f>_xll.qlTenorBasisInstBasisValue($AB$1,$U2893,_xll.ohTrigger(CalibrationTrigger,$D$48:$D$51))</f>
        <v>4.3829951120577006E-4</v>
      </c>
    </row>
    <row r="2894" spans="19:29">
      <c r="S2894" s="64" t="s">
        <v>99</v>
      </c>
      <c r="T2894" s="143" t="str">
        <f>IFERROR(_xll.qlInterestRateIndexFixingDate(SimpleBasisIndex6M,U2894),"")</f>
        <v/>
      </c>
      <c r="U2894" s="143">
        <f>_xll.qlCalendarAdvance(Calendar,U2893,S2894,,,trigger)</f>
        <v>59840</v>
      </c>
      <c r="V2894" s="78">
        <f>_xll.qlTenorBasisValue($V$1,U2894,_xll.ohTrigger(CalibrationTrigger,$C$6:$C$9))</f>
        <v>5.3391027013807669E-4</v>
      </c>
      <c r="W2894" s="78">
        <f>_xll.qlTenorBasisInstBasisValue($V$1,U2894,_xll.ohTrigger(CalibrationTrigger,$D$6:$D$9))</f>
        <v>5.3397727462245644E-4</v>
      </c>
      <c r="X2894" s="78">
        <f>_xll.qlTenorBasisValue($X$1,U2894,_xll.ohTrigger(CalibrationTrigger,$C$20:$C$23))</f>
        <v>4.7657717957257244E-7</v>
      </c>
      <c r="Y2894" s="78">
        <f>_xll.qlTenorBasisInstBasisValue($X$1,$U2894,_xll.ohTrigger(CalibrationTrigger,$D$20:$D$23))</f>
        <v>4.892055858470924E-7</v>
      </c>
      <c r="Z2894" s="78">
        <f>_xll.qlTenorBasisValue($Z$1,U2894,_xll.ohTrigger(CalibrationTrigger,$C$34:$C$37))</f>
        <v>1.224364564382229E-4</v>
      </c>
      <c r="AA2894" s="78">
        <f>_xll.qlTenorBasisInstBasisValue($Z$1,$U2894,_xll.ohTrigger(CalibrationTrigger,$D$34:$D$37))</f>
        <v>1.2246782797996599E-4</v>
      </c>
      <c r="AB2894" s="78">
        <f>_xll.qlTenorBasisValue($AB$1,U2894,_xll.ohTrigger(CalibrationTrigger,$C$48:$C$51))</f>
        <v>4.3829749692470791E-4</v>
      </c>
      <c r="AC2894" s="78">
        <f>_xll.qlTenorBasisInstBasisValue($AB$1,$U2894,_xll.ohTrigger(CalibrationTrigger,$D$48:$D$51))</f>
        <v>4.382989001051091E-4</v>
      </c>
    </row>
    <row r="2895" spans="19:29">
      <c r="S2895" s="64" t="s">
        <v>99</v>
      </c>
      <c r="T2895" s="143" t="str">
        <f>IFERROR(_xll.qlInterestRateIndexFixingDate(SimpleBasisIndex6M,U2895),"")</f>
        <v/>
      </c>
      <c r="U2895" s="143">
        <f>_xll.qlCalendarAdvance(Calendar,U2894,S2895,,,trigger)</f>
        <v>59847</v>
      </c>
      <c r="V2895" s="78">
        <f>_xll.qlTenorBasisValue($V$1,U2895,_xll.ohTrigger(CalibrationTrigger,$C$6:$C$9))</f>
        <v>5.3390527972026203E-4</v>
      </c>
      <c r="W2895" s="78">
        <f>_xll.qlTenorBasisInstBasisValue($V$1,U2895,_xll.ohTrigger(CalibrationTrigger,$D$6:$D$9))</f>
        <v>5.339720295221991E-4</v>
      </c>
      <c r="X2895" s="78">
        <f>_xll.qlTenorBasisValue($X$1,U2895,_xll.ohTrigger(CalibrationTrigger,$C$20:$C$23))</f>
        <v>4.7466020317319736E-7</v>
      </c>
      <c r="Y2895" s="78">
        <f>_xll.qlTenorBasisInstBasisValue($X$1,$U2895,_xll.ohTrigger(CalibrationTrigger,$D$20:$D$23))</f>
        <v>4.8723819094714188E-7</v>
      </c>
      <c r="Z2895" s="78">
        <f>_xll.qlTenorBasisValue($Z$1,U2895,_xll.ohTrigger(CalibrationTrigger,$C$34:$C$37))</f>
        <v>1.2243532167671912E-4</v>
      </c>
      <c r="AA2895" s="78">
        <f>_xll.qlTenorBasisInstBasisValue($Z$1,$U2895,_xll.ohTrigger(CalibrationTrigger,$D$34:$D$37))</f>
        <v>1.2246655908963389E-4</v>
      </c>
      <c r="AB2895" s="78">
        <f>_xll.qlTenorBasisValue($AB$1,U2895,_xll.ohTrigger(CalibrationTrigger,$C$48:$C$51))</f>
        <v>4.3829689491317912E-4</v>
      </c>
      <c r="AC2895" s="78">
        <f>_xll.qlTenorBasisInstBasisValue($AB$1,$U2895,_xll.ohTrigger(CalibrationTrigger,$D$48:$D$51))</f>
        <v>4.3829829176178866E-4</v>
      </c>
    </row>
    <row r="2896" spans="19:29">
      <c r="S2896" s="64" t="s">
        <v>99</v>
      </c>
      <c r="T2896" s="143" t="str">
        <f>IFERROR(_xll.qlInterestRateIndexFixingDate(SimpleBasisIndex6M,U2896),"")</f>
        <v/>
      </c>
      <c r="U2896" s="143">
        <f>_xll.qlCalendarAdvance(Calendar,U2895,S2896,,,trigger)</f>
        <v>59854</v>
      </c>
      <c r="V2896" s="78">
        <f>_xll.qlTenorBasisValue($V$1,U2896,_xll.ohTrigger(CalibrationTrigger,$C$6:$C$9))</f>
        <v>5.3390030827520551E-4</v>
      </c>
      <c r="W2896" s="78">
        <f>_xll.qlTenorBasisInstBasisValue($V$1,U2896,_xll.ohTrigger(CalibrationTrigger,$D$6:$D$9))</f>
        <v>5.3396680435076761E-4</v>
      </c>
      <c r="X2896" s="78">
        <f>_xll.qlTenorBasisValue($X$1,U2896,_xll.ohTrigger(CalibrationTrigger,$C$20:$C$23))</f>
        <v>4.7275088115388218E-7</v>
      </c>
      <c r="Y2896" s="78">
        <f>_xll.qlTenorBasisInstBasisValue($X$1,$U2896,_xll.ohTrigger(CalibrationTrigger,$D$20:$D$23))</f>
        <v>4.8527864945724933E-7</v>
      </c>
      <c r="Z2896" s="78">
        <f>_xll.qlTenorBasisValue($Z$1,U2896,_xll.ohTrigger(CalibrationTrigger,$C$34:$C$37))</f>
        <v>1.2243419176868872E-4</v>
      </c>
      <c r="AA2896" s="78">
        <f>_xll.qlTenorBasisInstBasisValue($Z$1,$U2896,_xll.ohTrigger(CalibrationTrigger,$D$34:$D$37))</f>
        <v>1.224652956206807E-4</v>
      </c>
      <c r="AB2896" s="78">
        <f>_xll.qlTenorBasisValue($AB$1,U2896,_xll.ohTrigger(CalibrationTrigger,$C$48:$C$51))</f>
        <v>4.3829629561833934E-4</v>
      </c>
      <c r="AC2896" s="78">
        <f>_xll.qlTenorBasisInstBasisValue($AB$1,$U2896,_xll.ohTrigger(CalibrationTrigger,$D$48:$D$51))</f>
        <v>4.3829768616347736E-4</v>
      </c>
    </row>
    <row r="2897" spans="19:29">
      <c r="S2897" s="64" t="s">
        <v>99</v>
      </c>
      <c r="T2897" s="143" t="str">
        <f>IFERROR(_xll.qlInterestRateIndexFixingDate(SimpleBasisIndex6M,U2897),"")</f>
        <v/>
      </c>
      <c r="U2897" s="143">
        <f>_xll.qlCalendarAdvance(Calendar,U2896,S2897,,,trigger)</f>
        <v>59861</v>
      </c>
      <c r="V2897" s="78">
        <f>_xll.qlTenorBasisValue($V$1,U2897,_xll.ohTrigger(CalibrationTrigger,$C$6:$C$9))</f>
        <v>5.338953557316639E-4</v>
      </c>
      <c r="W2897" s="78">
        <f>_xll.qlTenorBasisInstBasisValue($V$1,U2897,_xll.ohTrigger(CalibrationTrigger,$D$6:$D$9))</f>
        <v>5.3396159903338594E-4</v>
      </c>
      <c r="X2897" s="78">
        <f>_xll.qlTenorBasisValue($X$1,U2897,_xll.ohTrigger(CalibrationTrigger,$C$20:$C$23))</f>
        <v>4.7084918329404432E-7</v>
      </c>
      <c r="Y2897" s="78">
        <f>_xll.qlTenorBasisInstBasisValue($X$1,$U2897,_xll.ohTrigger(CalibrationTrigger,$D$20:$D$23))</f>
        <v>4.8332693038220864E-7</v>
      </c>
      <c r="Z2897" s="78">
        <f>_xll.qlTenorBasisValue($Z$1,U2897,_xll.ohTrigger(CalibrationTrigger,$C$34:$C$37))</f>
        <v>1.2243306669357267E-4</v>
      </c>
      <c r="AA2897" s="78">
        <f>_xll.qlTenorBasisInstBasisValue($Z$1,$U2897,_xll.ohTrigger(CalibrationTrigger,$D$34:$D$37))</f>
        <v>1.2246403755017152E-4</v>
      </c>
      <c r="AB2897" s="78">
        <f>_xll.qlTenorBasisValue($AB$1,U2897,_xll.ohTrigger(CalibrationTrigger,$C$48:$C$51))</f>
        <v>4.3829569902803706E-4</v>
      </c>
      <c r="AC2897" s="78">
        <f>_xll.qlTenorBasisInstBasisValue($AB$1,$U2897,_xll.ohTrigger(CalibrationTrigger,$D$48:$D$51))</f>
        <v>4.3829708329789824E-4</v>
      </c>
    </row>
    <row r="2898" spans="19:29">
      <c r="S2898" s="64" t="s">
        <v>99</v>
      </c>
      <c r="T2898" s="143" t="str">
        <f>IFERROR(_xll.qlInterestRateIndexFixingDate(SimpleBasisIndex6M,U2898),"")</f>
        <v/>
      </c>
      <c r="U2898" s="143">
        <f>_xll.qlCalendarAdvance(Calendar,U2897,S2898,,,trigger)</f>
        <v>59868</v>
      </c>
      <c r="V2898" s="78">
        <f>_xll.qlTenorBasisValue($V$1,U2898,_xll.ohTrigger(CalibrationTrigger,$C$6:$C$9))</f>
        <v>5.3389042201865751E-4</v>
      </c>
      <c r="W2898" s="78">
        <f>_xll.qlTenorBasisInstBasisValue($V$1,U2898,_xll.ohTrigger(CalibrationTrigger,$D$6:$D$9))</f>
        <v>5.3395641349555413E-4</v>
      </c>
      <c r="X2898" s="78">
        <f>_xll.qlTenorBasisValue($X$1,U2898,_xll.ohTrigger(CalibrationTrigger,$C$20:$C$23))</f>
        <v>4.6895507949074196E-7</v>
      </c>
      <c r="Y2898" s="78">
        <f>_xll.qlTenorBasisInstBasisValue($X$1,$U2898,_xll.ohTrigger(CalibrationTrigger,$D$20:$D$23))</f>
        <v>4.8138300284741467E-7</v>
      </c>
      <c r="Z2898" s="78">
        <f>_xll.qlTenorBasisValue($Z$1,U2898,_xll.ohTrigger(CalibrationTrigger,$C$34:$C$37))</f>
        <v>1.2243194643089787E-4</v>
      </c>
      <c r="AA2898" s="78">
        <f>_xll.qlTenorBasisInstBasisValue($Z$1,$U2898,_xll.ohTrigger(CalibrationTrigger,$D$34:$D$37))</f>
        <v>1.2246278485526725E-4</v>
      </c>
      <c r="AB2898" s="78">
        <f>_xll.qlTenorBasisValue($AB$1,U2898,_xll.ohTrigger(CalibrationTrigger,$C$48:$C$51))</f>
        <v>4.3829510513017443E-4</v>
      </c>
      <c r="AC2898" s="78">
        <f>_xll.qlTenorBasisInstBasisValue($AB$1,$U2898,_xll.ohTrigger(CalibrationTrigger,$D$48:$D$51))</f>
        <v>4.3829648315282869E-4</v>
      </c>
    </row>
    <row r="2899" spans="19:29">
      <c r="S2899" s="64" t="s">
        <v>99</v>
      </c>
      <c r="T2899" s="143" t="str">
        <f>IFERROR(_xll.qlInterestRateIndexFixingDate(SimpleBasisIndex6M,U2899),"")</f>
        <v/>
      </c>
      <c r="U2899" s="143">
        <f>_xll.qlCalendarAdvance(Calendar,U2898,S2899,,,trigger)</f>
        <v>59875</v>
      </c>
      <c r="V2899" s="78">
        <f>_xll.qlTenorBasisValue($V$1,U2899,_xll.ohTrigger(CalibrationTrigger,$C$6:$C$9))</f>
        <v>5.3388550706546893E-4</v>
      </c>
      <c r="W2899" s="78">
        <f>_xll.qlTenorBasisInstBasisValue($V$1,U2899,_xll.ohTrigger(CalibrationTrigger,$D$6:$D$9))</f>
        <v>5.3395124766304758E-4</v>
      </c>
      <c r="X2899" s="78">
        <f>_xll.qlTenorBasisValue($X$1,U2899,_xll.ohTrigger(CalibrationTrigger,$C$20:$C$23))</f>
        <v>4.6706853975822616E-7</v>
      </c>
      <c r="Y2899" s="78">
        <f>_xll.qlTenorBasisInstBasisValue($X$1,$U2899,_xll.ohTrigger(CalibrationTrigger,$D$20:$D$23))</f>
        <v>4.7944683609840403E-7</v>
      </c>
      <c r="Z2899" s="78">
        <f>_xll.qlTenorBasisValue($Z$1,U2899,_xll.ohTrigger(CalibrationTrigger,$C$34:$C$37))</f>
        <v>1.2243083096027707E-4</v>
      </c>
      <c r="AA2899" s="78">
        <f>_xll.qlTenorBasisInstBasisValue($Z$1,$U2899,_xll.ohTrigger(CalibrationTrigger,$D$34:$D$37))</f>
        <v>1.2246153751322431E-4</v>
      </c>
      <c r="AB2899" s="78">
        <f>_xll.qlTenorBasisValue($AB$1,U2899,_xll.ohTrigger(CalibrationTrigger,$C$48:$C$51))</f>
        <v>4.3829451391270708E-4</v>
      </c>
      <c r="AC2899" s="78">
        <f>_xll.qlTenorBasisInstBasisValue($AB$1,$U2899,_xll.ohTrigger(CalibrationTrigger,$D$48:$D$51))</f>
        <v>4.3829588571610018E-4</v>
      </c>
    </row>
    <row r="2900" spans="19:29">
      <c r="S2900" s="64" t="s">
        <v>99</v>
      </c>
      <c r="T2900" s="143" t="str">
        <f>IFERROR(_xll.qlInterestRateIndexFixingDate(SimpleBasisIndex6M,U2900),"")</f>
        <v/>
      </c>
      <c r="U2900" s="143">
        <f>_xll.qlCalendarAdvance(Calendar,U2899,S2900,,,trigger)</f>
        <v>59882</v>
      </c>
      <c r="V2900" s="78">
        <f>_xll.qlTenorBasisValue($V$1,U2900,_xll.ohTrigger(CalibrationTrigger,$C$6:$C$9))</f>
        <v>5.3388061080164204E-4</v>
      </c>
      <c r="W2900" s="78">
        <f>_xll.qlTenorBasisInstBasisValue($V$1,U2900,_xll.ohTrigger(CalibrationTrigger,$D$6:$D$9))</f>
        <v>5.3394610146191557E-4</v>
      </c>
      <c r="X2900" s="78">
        <f>_xll.qlTenorBasisValue($X$1,U2900,_xll.ohTrigger(CalibrationTrigger,$C$20:$C$23))</f>
        <v>4.6518953422748949E-7</v>
      </c>
      <c r="Y2900" s="78">
        <f>_xll.qlTenorBasisInstBasisValue($X$1,$U2900,_xll.ohTrigger(CalibrationTrigger,$D$20:$D$23))</f>
        <v>4.7751839950039331E-7</v>
      </c>
      <c r="Z2900" s="78">
        <f>_xll.qlTenorBasisValue($Z$1,U2900,_xll.ohTrigger(CalibrationTrigger,$C$34:$C$37))</f>
        <v>1.2242972026140826E-4</v>
      </c>
      <c r="AA2900" s="78">
        <f>_xll.qlTenorBasisInstBasisValue($Z$1,$U2900,_xll.ohTrigger(CalibrationTrigger,$D$34:$D$37))</f>
        <v>1.2246029550139412E-4</v>
      </c>
      <c r="AB2900" s="78">
        <f>_xll.qlTenorBasisValue($AB$1,U2900,_xll.ohTrigger(CalibrationTrigger,$C$48:$C$51))</f>
        <v>4.3829392536364408E-4</v>
      </c>
      <c r="AC2900" s="78">
        <f>_xll.qlTenorBasisInstBasisValue($AB$1,$U2900,_xll.ohTrigger(CalibrationTrigger,$D$48:$D$51))</f>
        <v>4.3829529097559817E-4</v>
      </c>
    </row>
    <row r="2901" spans="19:29">
      <c r="S2901" s="64" t="s">
        <v>99</v>
      </c>
      <c r="T2901" s="143" t="str">
        <f>IFERROR(_xll.qlInterestRateIndexFixingDate(SimpleBasisIndex6M,U2901),"")</f>
        <v/>
      </c>
      <c r="U2901" s="143">
        <f>_xll.qlCalendarAdvance(Calendar,U2900,S2901,,,trigger)</f>
        <v>59889</v>
      </c>
      <c r="V2901" s="78">
        <f>_xll.qlTenorBasisValue($V$1,U2901,_xll.ohTrigger(CalibrationTrigger,$C$6:$C$9))</f>
        <v>5.3387573315698169E-4</v>
      </c>
      <c r="W2901" s="78">
        <f>_xll.qlTenorBasisInstBasisValue($V$1,U2901,_xll.ohTrigger(CalibrationTrigger,$D$6:$D$9))</f>
        <v>5.3394097481848093E-4</v>
      </c>
      <c r="X2901" s="78">
        <f>_xll.qlTenorBasisValue($X$1,U2901,_xll.ohTrigger(CalibrationTrigger,$C$20:$C$23))</f>
        <v>4.6331803314582186E-7</v>
      </c>
      <c r="Y2901" s="78">
        <f>_xll.qlTenorBasisInstBasisValue($X$1,$U2901,_xll.ohTrigger(CalibrationTrigger,$D$20:$D$23))</f>
        <v>4.7559766253782345E-7</v>
      </c>
      <c r="Z2901" s="78">
        <f>_xll.qlTenorBasisValue($Z$1,U2901,_xll.ohTrigger(CalibrationTrigger,$C$34:$C$37))</f>
        <v>1.2242861431407446E-4</v>
      </c>
      <c r="AA2901" s="78">
        <f>_xll.qlTenorBasisInstBasisValue($Z$1,$U2901,_xll.ohTrigger(CalibrationTrigger,$D$34:$D$37))</f>
        <v>1.2245905879722282E-4</v>
      </c>
      <c r="AB2901" s="78">
        <f>_xll.qlTenorBasisValue($AB$1,U2901,_xll.ohTrigger(CalibrationTrigger,$C$48:$C$51))</f>
        <v>4.3829333947104754E-4</v>
      </c>
      <c r="AC2901" s="78">
        <f>_xll.qlTenorBasisInstBasisValue($AB$1,$U2901,_xll.ohTrigger(CalibrationTrigger,$D$48:$D$51))</f>
        <v>4.3829469891926148E-4</v>
      </c>
    </row>
    <row r="2902" spans="19:29">
      <c r="S2902" s="64" t="s">
        <v>99</v>
      </c>
      <c r="T2902" s="143" t="str">
        <f>IFERROR(_xll.qlInterestRateIndexFixingDate(SimpleBasisIndex6M,U2902),"")</f>
        <v/>
      </c>
      <c r="U2902" s="143">
        <f>_xll.qlCalendarAdvance(Calendar,U2901,S2902,,,trigger)</f>
        <v>59897</v>
      </c>
      <c r="V2902" s="78">
        <f>_xll.qlTenorBasisValue($V$1,U2902,_xll.ohTrigger(CalibrationTrigger,$C$6:$C$9))</f>
        <v>5.3387018141521855E-4</v>
      </c>
      <c r="W2902" s="78">
        <f>_xll.qlTenorBasisInstBasisValue($V$1,U2902,_xll.ohTrigger(CalibrationTrigger,$D$6:$D$9))</f>
        <v>5.3393513965146176E-4</v>
      </c>
      <c r="X2902" s="78">
        <f>_xll.qlTenorBasisValue($X$1,U2902,_xll.ohTrigger(CalibrationTrigger,$C$20:$C$23))</f>
        <v>4.6118832587524272E-7</v>
      </c>
      <c r="Y2902" s="78">
        <f>_xll.qlTenorBasisInstBasisValue($X$1,$U2902,_xll.ohTrigger(CalibrationTrigger,$D$20:$D$23))</f>
        <v>4.7341192371808371E-7</v>
      </c>
      <c r="Z2902" s="78">
        <f>_xll.qlTenorBasisValue($Z$1,U2902,_xll.ohTrigger(CalibrationTrigger,$C$34:$C$37))</f>
        <v>1.2242735616664873E-4</v>
      </c>
      <c r="AA2902" s="78">
        <f>_xll.qlTenorBasisInstBasisValue($Z$1,$U2902,_xll.ohTrigger(CalibrationTrigger,$D$34:$D$37))</f>
        <v>1.224576518913943E-4</v>
      </c>
      <c r="AB2902" s="78">
        <f>_xll.qlTenorBasisValue($AB$1,U2902,_xll.ohTrigger(CalibrationTrigger,$C$48:$C$51))</f>
        <v>4.3829267311708086E-4</v>
      </c>
      <c r="AC2902" s="78">
        <f>_xll.qlTenorBasisInstBasisValue($AB$1,$U2902,_xll.ohTrigger(CalibrationTrigger,$D$48:$D$51))</f>
        <v>4.3829402555478023E-4</v>
      </c>
    </row>
    <row r="2903" spans="19:29">
      <c r="S2903" s="64" t="s">
        <v>99</v>
      </c>
      <c r="T2903" s="143" t="str">
        <f>IFERROR(_xll.qlInterestRateIndexFixingDate(SimpleBasisIndex6M,U2903),"")</f>
        <v/>
      </c>
      <c r="U2903" s="143">
        <f>_xll.qlCalendarAdvance(Calendar,U2902,S2903,,,trigger)</f>
        <v>59904</v>
      </c>
      <c r="V2903" s="78">
        <f>_xll.qlTenorBasisValue($V$1,U2903,_xll.ohTrigger(CalibrationTrigger,$C$6:$C$9))</f>
        <v>5.3386534343360503E-4</v>
      </c>
      <c r="W2903" s="78">
        <f>_xll.qlTenorBasisInstBasisValue($V$1,U2903,_xll.ohTrigger(CalibrationTrigger,$D$6:$D$9))</f>
        <v>5.3393005467054517E-4</v>
      </c>
      <c r="X2903" s="78">
        <f>_xll.qlTenorBasisValue($X$1,U2903,_xll.ohTrigger(CalibrationTrigger,$C$20:$C$23))</f>
        <v>4.5933280610630315E-7</v>
      </c>
      <c r="Y2903" s="78">
        <f>_xll.qlTenorBasisInstBasisValue($X$1,$U2903,_xll.ohTrigger(CalibrationTrigger,$D$20:$D$23))</f>
        <v>4.7150758376952301E-7</v>
      </c>
      <c r="Z2903" s="78">
        <f>_xll.qlTenorBasisValue($Z$1,U2903,_xll.ohTrigger(CalibrationTrigger,$C$34:$C$37))</f>
        <v>1.2242626033349131E-4</v>
      </c>
      <c r="AA2903" s="78">
        <f>_xll.qlTenorBasisInstBasisValue($Z$1,$U2903,_xll.ohTrigger(CalibrationTrigger,$D$34:$D$37))</f>
        <v>1.2245642648526882E-4</v>
      </c>
      <c r="AB2903" s="78">
        <f>_xll.qlTenorBasisValue($AB$1,U2903,_xll.ohTrigger(CalibrationTrigger,$C$48:$C$51))</f>
        <v>4.3829209287695863E-4</v>
      </c>
      <c r="AC2903" s="78">
        <f>_xll.qlTenorBasisInstBasisValue($AB$1,$U2903,_xll.ohTrigger(CalibrationTrigger,$D$48:$D$51))</f>
        <v>4.3829343920986057E-4</v>
      </c>
    </row>
    <row r="2904" spans="19:29">
      <c r="S2904" s="64" t="s">
        <v>99</v>
      </c>
      <c r="T2904" s="143" t="str">
        <f>IFERROR(_xll.qlInterestRateIndexFixingDate(SimpleBasisIndex6M,U2904),"")</f>
        <v/>
      </c>
      <c r="U2904" s="143">
        <f>_xll.qlCalendarAdvance(Calendar,U2903,S2904,,,trigger)</f>
        <v>59911</v>
      </c>
      <c r="V2904" s="78">
        <f>_xll.qlTenorBasisValue($V$1,U2904,_xll.ohTrigger(CalibrationTrigger,$C$6:$C$9))</f>
        <v>5.33860523852229E-4</v>
      </c>
      <c r="W2904" s="78">
        <f>_xll.qlTenorBasisInstBasisValue($V$1,U2904,_xll.ohTrigger(CalibrationTrigger,$D$6:$D$9))</f>
        <v>5.3392498901753569E-4</v>
      </c>
      <c r="X2904" s="78">
        <f>_xll.qlTenorBasisValue($X$1,U2904,_xll.ohTrigger(CalibrationTrigger,$C$20:$C$23))</f>
        <v>4.5748469803007177E-7</v>
      </c>
      <c r="Y2904" s="78">
        <f>_xll.qlTenorBasisInstBasisValue($X$1,$U2904,_xll.ohTrigger(CalibrationTrigger,$D$20:$D$23))</f>
        <v>4.6961084832145243E-7</v>
      </c>
      <c r="Z2904" s="78">
        <f>_xll.qlTenorBasisValue($Z$1,U2904,_xll.ohTrigger(CalibrationTrigger,$C$34:$C$37))</f>
        <v>1.2242516918887933E-4</v>
      </c>
      <c r="AA2904" s="78">
        <f>_xll.qlTenorBasisInstBasisValue($Z$1,$U2904,_xll.ohTrigger(CalibrationTrigger,$D$34:$D$37))</f>
        <v>1.2245520631653056E-4</v>
      </c>
      <c r="AB2904" s="78">
        <f>_xll.qlTenorBasisValue($AB$1,U2904,_xll.ohTrigger(CalibrationTrigger,$C$48:$C$51))</f>
        <v>4.382915152561265E-4</v>
      </c>
      <c r="AC2904" s="78">
        <f>_xll.qlTenorBasisInstBasisValue($AB$1,$U2904,_xll.ohTrigger(CalibrationTrigger,$D$48:$D$51))</f>
        <v>4.3829285551154649E-4</v>
      </c>
    </row>
    <row r="2905" spans="19:29">
      <c r="S2905" s="64" t="s">
        <v>99</v>
      </c>
      <c r="T2905" s="143" t="str">
        <f>IFERROR(_xll.qlInterestRateIndexFixingDate(SimpleBasisIndex6M,U2905),"")</f>
        <v/>
      </c>
      <c r="U2905" s="143">
        <f>_xll.qlCalendarAdvance(Calendar,U2904,S2905,,,trigger)</f>
        <v>59918</v>
      </c>
      <c r="V2905" s="78">
        <f>_xll.qlTenorBasisValue($V$1,U2905,_xll.ohTrigger(CalibrationTrigger,$C$6:$C$9))</f>
        <v>5.3385572260196412E-4</v>
      </c>
      <c r="W2905" s="78">
        <f>_xll.qlTenorBasisInstBasisValue($V$1,U2905,_xll.ohTrigger(CalibrationTrigger,$D$6:$D$9))</f>
        <v>5.3391994261987679E-4</v>
      </c>
      <c r="X2905" s="78">
        <f>_xll.qlTenorBasisValue($X$1,U2905,_xll.ohTrigger(CalibrationTrigger,$C$20:$C$23))</f>
        <v>4.5564397237091941E-7</v>
      </c>
      <c r="Y2905" s="78">
        <f>_xll.qlTenorBasisInstBasisValue($X$1,$U2905,_xll.ohTrigger(CalibrationTrigger,$D$20:$D$23))</f>
        <v>4.6772168734740504E-7</v>
      </c>
      <c r="Z2905" s="78">
        <f>_xll.qlTenorBasisValue($Z$1,U2905,_xll.ohTrigger(CalibrationTrigger,$C$34:$C$37))</f>
        <v>1.2242408271294418E-4</v>
      </c>
      <c r="AA2905" s="78">
        <f>_xll.qlTenorBasisInstBasisValue($Z$1,$U2905,_xll.ohTrigger(CalibrationTrigger,$D$34:$D$37))</f>
        <v>1.2245399136301367E-4</v>
      </c>
      <c r="AB2905" s="78">
        <f>_xll.qlTenorBasisValue($AB$1,U2905,_xll.ohTrigger(CalibrationTrigger,$C$48:$C$51))</f>
        <v>4.3829094024286396E-4</v>
      </c>
      <c r="AC2905" s="78">
        <f>_xll.qlTenorBasisInstBasisValue($AB$1,$U2905,_xll.ohTrigger(CalibrationTrigger,$D$48:$D$51))</f>
        <v>4.3829227444799662E-4</v>
      </c>
    </row>
    <row r="2906" spans="19:29">
      <c r="S2906" s="64" t="s">
        <v>99</v>
      </c>
      <c r="T2906" s="143" t="str">
        <f>IFERROR(_xll.qlInterestRateIndexFixingDate(SimpleBasisIndex6M,U2906),"")</f>
        <v/>
      </c>
      <c r="U2906" s="143">
        <f>_xll.qlCalendarAdvance(Calendar,U2905,S2906,,,trigger)</f>
        <v>59925</v>
      </c>
      <c r="V2906" s="78">
        <f>_xll.qlTenorBasisValue($V$1,U2906,_xll.ohTrigger(CalibrationTrigger,$C$6:$C$9))</f>
        <v>5.3385093961394003E-4</v>
      </c>
      <c r="W2906" s="78">
        <f>_xll.qlTenorBasisInstBasisValue($V$1,U2906,_xll.ohTrigger(CalibrationTrigger,$D$6:$D$9))</f>
        <v>5.3391491540528046E-4</v>
      </c>
      <c r="X2906" s="78">
        <f>_xll.qlTenorBasisValue($X$1,U2906,_xll.ohTrigger(CalibrationTrigger,$C$20:$C$23))</f>
        <v>4.5381059996724404E-7</v>
      </c>
      <c r="Y2906" s="78">
        <f>_xll.qlTenorBasisInstBasisValue($X$1,$U2906,_xll.ohTrigger(CalibrationTrigger,$D$20:$D$23))</f>
        <v>4.6584007093781231E-7</v>
      </c>
      <c r="Z2906" s="78">
        <f>_xll.qlTenorBasisValue($Z$1,U2906,_xll.ohTrigger(CalibrationTrigger,$C$34:$C$37))</f>
        <v>1.2242300088590054E-4</v>
      </c>
      <c r="AA2906" s="78">
        <f>_xll.qlTenorBasisInstBasisValue($Z$1,$U2906,_xll.ohTrigger(CalibrationTrigger,$D$34:$D$37))</f>
        <v>1.2245278160264502E-4</v>
      </c>
      <c r="AB2906" s="78">
        <f>_xll.qlTenorBasisValue($AB$1,U2906,_xll.ohTrigger(CalibrationTrigger,$C$48:$C$51))</f>
        <v>4.3829036782550246E-4</v>
      </c>
      <c r="AC2906" s="78">
        <f>_xll.qlTenorBasisInstBasisValue($AB$1,$U2906,_xll.ohTrigger(CalibrationTrigger,$D$48:$D$51))</f>
        <v>4.3829169600742178E-4</v>
      </c>
    </row>
    <row r="2907" spans="19:29">
      <c r="S2907" s="64" t="s">
        <v>99</v>
      </c>
      <c r="T2907" s="143" t="str">
        <f>IFERROR(_xll.qlInterestRateIndexFixingDate(SimpleBasisIndex6M,U2907),"")</f>
        <v/>
      </c>
      <c r="U2907" s="143">
        <f>_xll.qlCalendarAdvance(Calendar,U2906,S2907,,,trigger)</f>
        <v>59932</v>
      </c>
      <c r="V2907" s="78">
        <f>_xll.qlTenorBasisValue($V$1,U2907,_xll.ohTrigger(CalibrationTrigger,$C$6:$C$9))</f>
        <v>5.3384617481954083E-4</v>
      </c>
      <c r="W2907" s="78">
        <f>_xll.qlTenorBasisInstBasisValue($V$1,U2907,_xll.ohTrigger(CalibrationTrigger,$D$6:$D$9))</f>
        <v>5.3390990730172567E-4</v>
      </c>
      <c r="X2907" s="78">
        <f>_xll.qlTenorBasisValue($X$1,U2907,_xll.ohTrigger(CalibrationTrigger,$C$20:$C$23))</f>
        <v>4.5198455177103233E-7</v>
      </c>
      <c r="Y2907" s="78">
        <f>_xll.qlTenorBasisInstBasisValue($X$1,$U2907,_xll.ohTrigger(CalibrationTrigger,$D$20:$D$23))</f>
        <v>4.6396596929955546E-7</v>
      </c>
      <c r="Z2907" s="78">
        <f>_xll.qlTenorBasisValue($Z$1,U2907,_xll.ohTrigger(CalibrationTrigger,$C$34:$C$37))</f>
        <v>1.2242192368804594E-4</v>
      </c>
      <c r="AA2907" s="78">
        <f>_xll.qlTenorBasisInstBasisValue($Z$1,$U2907,_xll.ohTrigger(CalibrationTrigger,$D$34:$D$37))</f>
        <v>1.2245157701344379E-4</v>
      </c>
      <c r="AB2907" s="78">
        <f>_xll.qlTenorBasisValue($AB$1,U2907,_xll.ohTrigger(CalibrationTrigger,$C$48:$C$51))</f>
        <v>4.3828979799242492E-4</v>
      </c>
      <c r="AC2907" s="78">
        <f>_xll.qlTenorBasisInstBasisValue($AB$1,$U2907,_xll.ohTrigger(CalibrationTrigger,$D$48:$D$51))</f>
        <v>4.3829112017808525E-4</v>
      </c>
    </row>
    <row r="2908" spans="19:29">
      <c r="S2908" s="64" t="s">
        <v>99</v>
      </c>
      <c r="T2908" s="143" t="str">
        <f>IFERROR(_xll.qlInterestRateIndexFixingDate(SimpleBasisIndex6M,U2908),"")</f>
        <v/>
      </c>
      <c r="U2908" s="143">
        <f>_xll.qlCalendarAdvance(Calendar,U2907,S2908,,,trigger)</f>
        <v>59939</v>
      </c>
      <c r="V2908" s="78">
        <f>_xll.qlTenorBasisValue($V$1,U2908,_xll.ohTrigger(CalibrationTrigger,$C$6:$C$9))</f>
        <v>5.3384142815040452E-4</v>
      </c>
      <c r="W2908" s="78">
        <f>_xll.qlTenorBasisInstBasisValue($V$1,U2908,_xll.ohTrigger(CalibrationTrigger,$D$6:$D$9))</f>
        <v>5.3390491823745751E-4</v>
      </c>
      <c r="X2908" s="78">
        <f>_xll.qlTenorBasisValue($X$1,U2908,_xll.ohTrigger(CalibrationTrigger,$C$20:$C$23))</f>
        <v>4.5016579884742991E-7</v>
      </c>
      <c r="Y2908" s="78">
        <f>_xll.qlTenorBasisInstBasisValue($X$1,$U2908,_xll.ohTrigger(CalibrationTrigger,$D$20:$D$23))</f>
        <v>4.6209935275552472E-7</v>
      </c>
      <c r="Z2908" s="78">
        <f>_xll.qlTenorBasisValue($Z$1,U2908,_xll.ohTrigger(CalibrationTrigger,$C$34:$C$37))</f>
        <v>1.2242085109976039E-4</v>
      </c>
      <c r="AA2908" s="78">
        <f>_xll.qlTenorBasisInstBasisValue($Z$1,$U2908,_xll.ohTrigger(CalibrationTrigger,$D$34:$D$37))</f>
        <v>1.2245037757352103E-4</v>
      </c>
      <c r="AB2908" s="78">
        <f>_xll.qlTenorBasisValue($AB$1,U2908,_xll.ohTrigger(CalibrationTrigger,$C$48:$C$51))</f>
        <v>4.3828923073206585E-4</v>
      </c>
      <c r="AC2908" s="78">
        <f>_xll.qlTenorBasisInstBasisValue($AB$1,$U2908,_xll.ohTrigger(CalibrationTrigger,$D$48:$D$51))</f>
        <v>4.3829054694830211E-4</v>
      </c>
    </row>
    <row r="2909" spans="19:29">
      <c r="S2909" s="64" t="s">
        <v>99</v>
      </c>
      <c r="T2909" s="143" t="str">
        <f>IFERROR(_xll.qlInterestRateIndexFixingDate(SimpleBasisIndex6M,U2909),"")</f>
        <v/>
      </c>
      <c r="U2909" s="143">
        <f>_xll.qlCalendarAdvance(Calendar,U2908,S2909,,,trigger)</f>
        <v>59946</v>
      </c>
      <c r="V2909" s="78">
        <f>_xll.qlTenorBasisValue($V$1,U2909,_xll.ohTrigger(CalibrationTrigger,$C$6:$C$9))</f>
        <v>5.3383669953842197E-4</v>
      </c>
      <c r="W2909" s="78">
        <f>_xll.qlTenorBasisInstBasisValue($V$1,U2909,_xll.ohTrigger(CalibrationTrigger,$D$6:$D$9))</f>
        <v>5.3389994814098641E-4</v>
      </c>
      <c r="X2909" s="78">
        <f>_xll.qlTenorBasisValue($X$1,U2909,_xll.ohTrigger(CalibrationTrigger,$C$20:$C$23))</f>
        <v>4.4835431237430586E-7</v>
      </c>
      <c r="Y2909" s="78">
        <f>_xll.qlTenorBasisInstBasisValue($X$1,$U2909,_xll.ohTrigger(CalibrationTrigger,$D$20:$D$23))</f>
        <v>4.6024019174417297E-7</v>
      </c>
      <c r="Z2909" s="78">
        <f>_xll.qlTenorBasisValue($Z$1,U2909,_xll.ohTrigger(CalibrationTrigger,$C$34:$C$37))</f>
        <v>1.2241978310150616E-4</v>
      </c>
      <c r="AA2909" s="78">
        <f>_xll.qlTenorBasisInstBasisValue($Z$1,$U2909,_xll.ohTrigger(CalibrationTrigger,$D$34:$D$37))</f>
        <v>1.2244918326107936E-4</v>
      </c>
      <c r="AB2909" s="78">
        <f>_xll.qlTenorBasisValue($AB$1,U2909,_xll.ohTrigger(CalibrationTrigger,$C$48:$C$51))</f>
        <v>4.382886660329109E-4</v>
      </c>
      <c r="AC2909" s="78">
        <f>_xll.qlTenorBasisInstBasisValue($AB$1,$U2909,_xll.ohTrigger(CalibrationTrigger,$D$48:$D$51))</f>
        <v>4.3828997630643925E-4</v>
      </c>
    </row>
    <row r="2910" spans="19:29">
      <c r="S2910" s="64" t="s">
        <v>99</v>
      </c>
      <c r="T2910" s="143" t="str">
        <f>IFERROR(_xll.qlInterestRateIndexFixingDate(SimpleBasisIndex6M,U2910),"")</f>
        <v/>
      </c>
      <c r="U2910" s="143">
        <f>_xll.qlCalendarAdvance(Calendar,U2909,S2910,,,trigger)</f>
        <v>59953</v>
      </c>
      <c r="V2910" s="78">
        <f>_xll.qlTenorBasisValue($V$1,U2910,_xll.ohTrigger(CalibrationTrigger,$C$6:$C$9))</f>
        <v>5.3383198891573621E-4</v>
      </c>
      <c r="W2910" s="78">
        <f>_xll.qlTenorBasisInstBasisValue($V$1,U2910,_xll.ohTrigger(CalibrationTrigger,$D$6:$D$9))</f>
        <v>5.3389499694108701E-4</v>
      </c>
      <c r="X2910" s="78">
        <f>_xll.qlTenorBasisValue($X$1,U2910,_xll.ohTrigger(CalibrationTrigger,$C$20:$C$23))</f>
        <v>4.4655006364181899E-7</v>
      </c>
      <c r="Y2910" s="78">
        <f>_xll.qlTenorBasisInstBasisValue($X$1,$U2910,_xll.ohTrigger(CalibrationTrigger,$D$20:$D$23))</f>
        <v>4.5838845681907162E-7</v>
      </c>
      <c r="Z2910" s="78">
        <f>_xll.qlTenorBasisValue($Z$1,U2910,_xll.ohTrigger(CalibrationTrigger,$C$34:$C$37))</f>
        <v>1.2241871967382724E-4</v>
      </c>
      <c r="AA2910" s="78">
        <f>_xll.qlTenorBasisInstBasisValue($Z$1,$U2910,_xll.ohTrigger(CalibrationTrigger,$D$34:$D$37))</f>
        <v>1.224479940544126E-4</v>
      </c>
      <c r="AB2910" s="78">
        <f>_xll.qlTenorBasisValue($AB$1,U2910,_xll.ohTrigger(CalibrationTrigger,$C$48:$C$51))</f>
        <v>4.3828810388349675E-4</v>
      </c>
      <c r="AC2910" s="78">
        <f>_xll.qlTenorBasisInstBasisValue($AB$1,$U2910,_xll.ohTrigger(CalibrationTrigger,$D$48:$D$51))</f>
        <v>4.3828940824091494E-4</v>
      </c>
    </row>
    <row r="2911" spans="19:29">
      <c r="S2911" s="64" t="s">
        <v>99</v>
      </c>
      <c r="T2911" s="143" t="str">
        <f>IFERROR(_xll.qlInterestRateIndexFixingDate(SimpleBasisIndex6M,U2911),"")</f>
        <v/>
      </c>
      <c r="U2911" s="143">
        <f>_xll.qlCalendarAdvance(Calendar,U2910,S2911,,,trigger)</f>
        <v>59960</v>
      </c>
      <c r="V2911" s="78">
        <f>_xll.qlTenorBasisValue($V$1,U2911,_xll.ohTrigger(CalibrationTrigger,$C$6:$C$9))</f>
        <v>5.3382729621474117E-4</v>
      </c>
      <c r="W2911" s="78">
        <f>_xll.qlTenorBasisInstBasisValue($V$1,U2911,_xll.ohTrigger(CalibrationTrigger,$D$6:$D$9))</f>
        <v>5.3389006456679719E-4</v>
      </c>
      <c r="X2911" s="78">
        <f>_xll.qlTenorBasisValue($X$1,U2911,_xll.ohTrigger(CalibrationTrigger,$C$20:$C$23))</f>
        <v>4.4475302405199307E-7</v>
      </c>
      <c r="Y2911" s="78">
        <f>_xll.qlTenorBasisInstBasisValue($X$1,$U2911,_xll.ohTrigger(CalibrationTrigger,$D$20:$D$23))</f>
        <v>4.5654411864847571E-7</v>
      </c>
      <c r="Z2911" s="78">
        <f>_xll.qlTenorBasisValue($Z$1,U2911,_xll.ohTrigger(CalibrationTrigger,$C$34:$C$37))</f>
        <v>1.2241766079734928E-4</v>
      </c>
      <c r="AA2911" s="78">
        <f>_xll.qlTenorBasisInstBasisValue($Z$1,$U2911,_xll.ohTrigger(CalibrationTrigger,$D$34:$D$37))</f>
        <v>1.2244680993190528E-4</v>
      </c>
      <c r="AB2911" s="78">
        <f>_xll.qlTenorBasisValue($AB$1,U2911,_xll.ohTrigger(CalibrationTrigger,$C$48:$C$51))</f>
        <v>4.3828754427241082E-4</v>
      </c>
      <c r="AC2911" s="78">
        <f>_xll.qlTenorBasisInstBasisValue($AB$1,$U2911,_xll.ohTrigger(CalibrationTrigger,$D$48:$D$51))</f>
        <v>4.3828884274019886E-4</v>
      </c>
    </row>
    <row r="2912" spans="19:29">
      <c r="S2912" s="64" t="s">
        <v>99</v>
      </c>
      <c r="T2912" s="143" t="str">
        <f>IFERROR(_xll.qlInterestRateIndexFixingDate(SimpleBasisIndex6M,U2912),"")</f>
        <v/>
      </c>
      <c r="U2912" s="143">
        <f>_xll.qlCalendarAdvance(Calendar,U2911,S2912,,,trigger)</f>
        <v>59967</v>
      </c>
      <c r="V2912" s="78">
        <f>_xll.qlTenorBasisValue($V$1,U2912,_xll.ohTrigger(CalibrationTrigger,$C$6:$C$9))</f>
        <v>5.3382262136808121E-4</v>
      </c>
      <c r="W2912" s="78">
        <f>_xll.qlTenorBasisInstBasisValue($V$1,U2912,_xll.ohTrigger(CalibrationTrigger,$D$6:$D$9))</f>
        <v>5.3388515094741711E-4</v>
      </c>
      <c r="X2912" s="78">
        <f>_xll.qlTenorBasisValue($X$1,U2912,_xll.ohTrigger(CalibrationTrigger,$C$20:$C$23))</f>
        <v>4.4296316511828644E-7</v>
      </c>
      <c r="Y2912" s="78">
        <f>_xll.qlTenorBasisInstBasisValue($X$1,$U2912,_xll.ohTrigger(CalibrationTrigger,$D$20:$D$23))</f>
        <v>4.54707148014882E-7</v>
      </c>
      <c r="Z2912" s="78">
        <f>_xll.qlTenorBasisValue($Z$1,U2912,_xll.ohTrigger(CalibrationTrigger,$C$34:$C$37))</f>
        <v>1.22416606452779E-4</v>
      </c>
      <c r="AA2912" s="78">
        <f>_xll.qlTenorBasisInstBasisValue($Z$1,$U2912,_xll.ohTrigger(CalibrationTrigger,$D$34:$D$37))</f>
        <v>1.2244563087203245E-4</v>
      </c>
      <c r="AB2912" s="78">
        <f>_xll.qlTenorBasisValue($AB$1,U2912,_xll.ohTrigger(CalibrationTrigger,$C$48:$C$51))</f>
        <v>4.382869871882911E-4</v>
      </c>
      <c r="AC2912" s="78">
        <f>_xll.qlTenorBasisInstBasisValue($AB$1,$U2912,_xll.ohTrigger(CalibrationTrigger,$D$48:$D$51))</f>
        <v>4.3828827979281175E-4</v>
      </c>
    </row>
    <row r="2913" spans="19:29">
      <c r="S2913" s="64" t="s">
        <v>99</v>
      </c>
      <c r="T2913" s="143" t="str">
        <f>IFERROR(_xll.qlInterestRateIndexFixingDate(SimpleBasisIndex6M,U2913),"")</f>
        <v/>
      </c>
      <c r="U2913" s="143">
        <f>_xll.qlCalendarAdvance(Calendar,U2912,S2913,,,trigger)</f>
        <v>59974</v>
      </c>
      <c r="V2913" s="78">
        <f>_xll.qlTenorBasisValue($V$1,U2913,_xll.ohTrigger(CalibrationTrigger,$C$6:$C$9))</f>
        <v>5.3381796430864955E-4</v>
      </c>
      <c r="W2913" s="78">
        <f>_xll.qlTenorBasisInstBasisValue($V$1,U2913,_xll.ohTrigger(CalibrationTrigger,$D$6:$D$9))</f>
        <v>5.3388025601250842E-4</v>
      </c>
      <c r="X2913" s="78">
        <f>_xll.qlTenorBasisValue($X$1,U2913,_xll.ohTrigger(CalibrationTrigger,$C$20:$C$23))</f>
        <v>4.4118045846516271E-7</v>
      </c>
      <c r="Y2913" s="78">
        <f>_xll.qlTenorBasisInstBasisValue($X$1,$U2913,_xll.ohTrigger(CalibrationTrigger,$D$20:$D$23))</f>
        <v>4.5287751581459026E-7</v>
      </c>
      <c r="Z2913" s="78">
        <f>_xll.qlTenorBasisValue($Z$1,U2913,_xll.ohTrigger(CalibrationTrigger,$C$34:$C$37))</f>
        <v>1.2241555662090395E-4</v>
      </c>
      <c r="AA2913" s="78">
        <f>_xll.qlTenorBasisInstBasisValue($Z$1,$U2913,_xll.ohTrigger(CalibrationTrigger,$D$34:$D$37))</f>
        <v>1.2244445685335911E-4</v>
      </c>
      <c r="AB2913" s="78">
        <f>_xll.qlTenorBasisValue($AB$1,U2913,_xll.ohTrigger(CalibrationTrigger,$C$48:$C$51))</f>
        <v>4.3828643261982584E-4</v>
      </c>
      <c r="AC2913" s="78">
        <f>_xll.qlTenorBasisInstBasisValue($AB$1,$U2913,_xll.ohTrigger(CalibrationTrigger,$D$48:$D$51))</f>
        <v>4.3828771938732514E-4</v>
      </c>
    </row>
    <row r="2914" spans="19:29">
      <c r="S2914" s="64" t="s">
        <v>99</v>
      </c>
      <c r="T2914" s="143" t="str">
        <f>IFERROR(_xll.qlInterestRateIndexFixingDate(SimpleBasisIndex6M,U2914),"")</f>
        <v/>
      </c>
      <c r="U2914" s="143">
        <f>_xll.qlCalendarAdvance(Calendar,U2913,S2914,,,trigger)</f>
        <v>59981</v>
      </c>
      <c r="V2914" s="78">
        <f>_xll.qlTenorBasisValue($V$1,U2914,_xll.ohTrigger(CalibrationTrigger,$C$6:$C$9))</f>
        <v>5.3381332496958819E-4</v>
      </c>
      <c r="W2914" s="78">
        <f>_xll.qlTenorBasisInstBasisValue($V$1,U2914,_xll.ohTrigger(CalibrationTrigger,$D$6:$D$9))</f>
        <v>5.3387537969189322E-4</v>
      </c>
      <c r="X2914" s="78">
        <f>_xll.qlTenorBasisValue($X$1,U2914,_xll.ohTrigger(CalibrationTrigger,$C$20:$C$23))</f>
        <v>4.3940487582767187E-7</v>
      </c>
      <c r="Y2914" s="78">
        <f>_xll.qlTenorBasisInstBasisValue($X$1,$U2914,_xll.ohTrigger(CalibrationTrigger,$D$20:$D$23))</f>
        <v>4.5105519305727324E-7</v>
      </c>
      <c r="Z2914" s="78">
        <f>_xll.qlTenorBasisValue($Z$1,U2914,_xll.ohTrigger(CalibrationTrigger,$C$34:$C$37))</f>
        <v>1.2241451128259227E-4</v>
      </c>
      <c r="AA2914" s="78">
        <f>_xll.qlTenorBasisInstBasisValue($Z$1,$U2914,_xll.ohTrigger(CalibrationTrigger,$D$34:$D$37))</f>
        <v>1.2244328785453995E-4</v>
      </c>
      <c r="AB2914" s="78">
        <f>_xll.qlTenorBasisValue($AB$1,U2914,_xll.ohTrigger(CalibrationTrigger,$C$48:$C$51))</f>
        <v>4.3828588055575338E-4</v>
      </c>
      <c r="AC2914" s="78">
        <f>_xll.qlTenorBasisInstBasisValue($AB$1,$U2914,_xll.ohTrigger(CalibrationTrigger,$D$48:$D$51))</f>
        <v>4.3828716151236109E-4</v>
      </c>
    </row>
    <row r="2915" spans="19:29">
      <c r="S2915" s="64" t="s">
        <v>99</v>
      </c>
      <c r="T2915" s="143" t="str">
        <f>IFERROR(_xll.qlInterestRateIndexFixingDate(SimpleBasisIndex6M,U2915),"")</f>
        <v/>
      </c>
      <c r="U2915" s="143">
        <f>_xll.qlCalendarAdvance(Calendar,U2914,S2915,,,trigger)</f>
        <v>59988</v>
      </c>
      <c r="V2915" s="78">
        <f>_xll.qlTenorBasisValue($V$1,U2915,_xll.ohTrigger(CalibrationTrigger,$C$6:$C$9))</f>
        <v>5.3380870328428637E-4</v>
      </c>
      <c r="W2915" s="78">
        <f>_xll.qlTenorBasisInstBasisValue($V$1,U2915,_xll.ohTrigger(CalibrationTrigger,$D$6:$D$9))</f>
        <v>5.3387052191565315E-4</v>
      </c>
      <c r="X2915" s="78">
        <f>_xll.qlTenorBasisValue($X$1,U2915,_xll.ohTrigger(CalibrationTrigger,$C$20:$C$23))</f>
        <v>4.3763638905102047E-7</v>
      </c>
      <c r="Y2915" s="78">
        <f>_xll.qlTenorBasisInstBasisValue($X$1,$U2915,_xll.ohTrigger(CalibrationTrigger,$D$20:$D$23))</f>
        <v>4.4924015086553652E-7</v>
      </c>
      <c r="Z2915" s="78">
        <f>_xll.qlTenorBasisValue($Z$1,U2915,_xll.ohTrigger(CalibrationTrigger,$C$34:$C$37))</f>
        <v>1.2241347041879214E-4</v>
      </c>
      <c r="AA2915" s="78">
        <f>_xll.qlTenorBasisInstBasisValue($Z$1,$U2915,_xll.ohTrigger(CalibrationTrigger,$D$34:$D$37))</f>
        <v>1.2244212385431898E-4</v>
      </c>
      <c r="AB2915" s="78">
        <f>_xll.qlTenorBasisValue($AB$1,U2915,_xll.ohTrigger(CalibrationTrigger,$C$48:$C$51))</f>
        <v>4.3828533098486214E-4</v>
      </c>
      <c r="AC2915" s="78">
        <f>_xll.qlTenorBasisInstBasisValue($AB$1,$U2915,_xll.ohTrigger(CalibrationTrigger,$D$48:$D$51))</f>
        <v>4.3828660615659218E-4</v>
      </c>
    </row>
    <row r="2916" spans="19:29">
      <c r="S2916" s="64" t="s">
        <v>99</v>
      </c>
      <c r="T2916" s="143" t="str">
        <f>IFERROR(_xll.qlInterestRateIndexFixingDate(SimpleBasisIndex6M,U2916),"")</f>
        <v/>
      </c>
      <c r="U2916" s="143">
        <f>_xll.qlCalendarAdvance(Calendar,U2915,S2916,,,trigger)</f>
        <v>59995</v>
      </c>
      <c r="V2916" s="78">
        <f>_xll.qlTenorBasisValue($V$1,U2916,_xll.ohTrigger(CalibrationTrigger,$C$6:$C$9))</f>
        <v>5.3380409918637984E-4</v>
      </c>
      <c r="W2916" s="78">
        <f>_xll.qlTenorBasisInstBasisValue($V$1,U2916,_xll.ohTrigger(CalibrationTrigger,$D$6:$D$9))</f>
        <v>5.3386568261412821E-4</v>
      </c>
      <c r="X2916" s="78">
        <f>_xll.qlTenorBasisValue($X$1,U2916,_xll.ohTrigger(CalibrationTrigger,$C$20:$C$23))</f>
        <v>4.3587497009015509E-7</v>
      </c>
      <c r="Y2916" s="78">
        <f>_xll.qlTenorBasisInstBasisValue($X$1,$U2916,_xll.ohTrigger(CalibrationTrigger,$D$20:$D$23))</f>
        <v>4.4743236047449183E-7</v>
      </c>
      <c r="Z2916" s="78">
        <f>_xll.qlTenorBasisValue($Z$1,U2916,_xll.ohTrigger(CalibrationTrigger,$C$34:$C$37))</f>
        <v>1.2241243401053172E-4</v>
      </c>
      <c r="AA2916" s="78">
        <f>_xll.qlTenorBasisInstBasisValue($Z$1,$U2916,_xll.ohTrigger(CalibrationTrigger,$D$34:$D$37))</f>
        <v>1.2244096483152918E-4</v>
      </c>
      <c r="AB2916" s="78">
        <f>_xll.qlTenorBasisValue($AB$1,U2916,_xll.ohTrigger(CalibrationTrigger,$C$48:$C$51))</f>
        <v>4.3828478389598989E-4</v>
      </c>
      <c r="AC2916" s="78">
        <f>_xll.qlTenorBasisInstBasisValue($AB$1,$U2916,_xll.ohTrigger(CalibrationTrigger,$D$48:$D$51))</f>
        <v>4.3828605330874113E-4</v>
      </c>
    </row>
    <row r="2917" spans="19:29">
      <c r="S2917" s="64" t="s">
        <v>99</v>
      </c>
      <c r="T2917" s="143" t="str">
        <f>IFERROR(_xll.qlInterestRateIndexFixingDate(SimpleBasisIndex6M,U2917),"")</f>
        <v/>
      </c>
      <c r="U2917" s="143">
        <f>_xll.qlCalendarAdvance(Calendar,U2916,S2917,,,trigger)</f>
        <v>60002</v>
      </c>
      <c r="V2917" s="78">
        <f>_xll.qlTenorBasisValue($V$1,U2917,_xll.ohTrigger(CalibrationTrigger,$C$6:$C$9))</f>
        <v>5.3379951260975017E-4</v>
      </c>
      <c r="W2917" s="78">
        <f>_xll.qlTenorBasisInstBasisValue($V$1,U2917,_xll.ohTrigger(CalibrationTrigger,$D$6:$D$9))</f>
        <v>5.3386086171791614E-4</v>
      </c>
      <c r="X2917" s="78">
        <f>_xll.qlTenorBasisValue($X$1,U2917,_xll.ohTrigger(CalibrationTrigger,$C$20:$C$23))</f>
        <v>4.3412059100934034E-7</v>
      </c>
      <c r="Y2917" s="78">
        <f>_xll.qlTenorBasisInstBasisValue($X$1,$U2917,_xll.ohTrigger(CalibrationTrigger,$D$20:$D$23))</f>
        <v>4.4563179323132453E-7</v>
      </c>
      <c r="Z2917" s="78">
        <f>_xll.qlTenorBasisValue($Z$1,U2917,_xll.ohTrigger(CalibrationTrigger,$C$34:$C$37))</f>
        <v>1.2241140203891855E-4</v>
      </c>
      <c r="AA2917" s="78">
        <f>_xll.qlTenorBasisInstBasisValue($Z$1,$U2917,_xll.ohTrigger(CalibrationTrigger,$D$34:$D$37))</f>
        <v>1.2243981076509201E-4</v>
      </c>
      <c r="AB2917" s="78">
        <f>_xll.qlTenorBasisValue($AB$1,U2917,_xll.ohTrigger(CalibrationTrigger,$C$48:$C$51))</f>
        <v>4.3828423927802409E-4</v>
      </c>
      <c r="AC2917" s="78">
        <f>_xll.qlTenorBasisInstBasisValue($AB$1,$U2917,_xll.ohTrigger(CalibrationTrigger,$D$48:$D$51))</f>
        <v>4.382855029575806E-4</v>
      </c>
    </row>
    <row r="2918" spans="19:29">
      <c r="S2918" s="64" t="s">
        <v>99</v>
      </c>
      <c r="T2918" s="143" t="str">
        <f>IFERROR(_xll.qlInterestRateIndexFixingDate(SimpleBasisIndex6M,U2918),"")</f>
        <v/>
      </c>
      <c r="U2918" s="143">
        <f>_xll.qlCalendarAdvance(Calendar,U2917,S2918,,,trigger)</f>
        <v>60009</v>
      </c>
      <c r="V2918" s="78">
        <f>_xll.qlTenorBasisValue($V$1,U2918,_xll.ohTrigger(CalibrationTrigger,$C$6:$C$9))</f>
        <v>5.3379494348852351E-4</v>
      </c>
      <c r="W2918" s="78">
        <f>_xll.qlTenorBasisInstBasisValue($V$1,U2918,_xll.ohTrigger(CalibrationTrigger,$D$6:$D$9))</f>
        <v>5.338560591578714E-4</v>
      </c>
      <c r="X2918" s="78">
        <f>_xll.qlTenorBasisValue($X$1,U2918,_xll.ohTrigger(CalibrationTrigger,$C$20:$C$23))</f>
        <v>4.3237322398173765E-7</v>
      </c>
      <c r="Y2918" s="78">
        <f>_xll.qlTenorBasisInstBasisValue($X$1,$U2918,_xll.ohTrigger(CalibrationTrigger,$D$20:$D$23))</f>
        <v>4.4383842059486237E-7</v>
      </c>
      <c r="Z2918" s="78">
        <f>_xll.qlTenorBasisValue($Z$1,U2918,_xll.ohTrigger(CalibrationTrigger,$C$34:$C$37))</f>
        <v>1.2241037448513945E-4</v>
      </c>
      <c r="AA2918" s="78">
        <f>_xll.qlTenorBasisInstBasisValue($Z$1,$U2918,_xll.ohTrigger(CalibrationTrigger,$D$34:$D$37))</f>
        <v>1.2243866163401721E-4</v>
      </c>
      <c r="AB2918" s="78">
        <f>_xll.qlTenorBasisValue($AB$1,U2918,_xll.ohTrigger(CalibrationTrigger,$C$48:$C$51))</f>
        <v>4.3828369711990139E-4</v>
      </c>
      <c r="AC2918" s="78">
        <f>_xll.qlTenorBasisInstBasisValue($AB$1,$U2918,_xll.ohTrigger(CalibrationTrigger,$D$48:$D$51))</f>
        <v>4.3828495509193294E-4</v>
      </c>
    </row>
    <row r="2919" spans="19:29">
      <c r="S2919" s="64" t="s">
        <v>99</v>
      </c>
      <c r="T2919" s="143" t="str">
        <f>IFERROR(_xll.qlInterestRateIndexFixingDate(SimpleBasisIndex6M,U2919),"")</f>
        <v/>
      </c>
      <c r="U2919" s="143">
        <f>_xll.qlCalendarAdvance(Calendar,U2918,S2919,,,trigger)</f>
        <v>60016</v>
      </c>
      <c r="V2919" s="78">
        <f>_xll.qlTenorBasisValue($V$1,U2919,_xll.ohTrigger(CalibrationTrigger,$C$6:$C$9))</f>
        <v>5.3379039175707028E-4</v>
      </c>
      <c r="W2919" s="78">
        <f>_xll.qlTenorBasisInstBasisValue($V$1,U2919,_xll.ohTrigger(CalibrationTrigger,$D$6:$D$9))</f>
        <v>5.3385127486510421E-4</v>
      </c>
      <c r="X2919" s="78">
        <f>_xll.qlTenorBasisValue($X$1,U2919,_xll.ohTrigger(CalibrationTrigger,$C$20:$C$23))</f>
        <v>4.30632841288993E-7</v>
      </c>
      <c r="Y2919" s="78">
        <f>_xll.qlTenorBasisInstBasisValue($X$1,$U2919,_xll.ohTrigger(CalibrationTrigger,$D$20:$D$23))</f>
        <v>4.4205221413515242E-7</v>
      </c>
      <c r="Z2919" s="78">
        <f>_xll.qlTenorBasisValue($Z$1,U2919,_xll.ohTrigger(CalibrationTrigger,$C$34:$C$37))</f>
        <v>1.2240935133046E-4</v>
      </c>
      <c r="AA2919" s="78">
        <f>_xll.qlTenorBasisInstBasisValue($Z$1,$U2919,_xll.ohTrigger(CalibrationTrigger,$D$34:$D$37))</f>
        <v>1.2243751741740233E-4</v>
      </c>
      <c r="AB2919" s="78">
        <f>_xll.qlTenorBasisValue($AB$1,U2919,_xll.ohTrigger(CalibrationTrigger,$C$48:$C$51))</f>
        <v>4.3828315741060737E-4</v>
      </c>
      <c r="AC2919" s="78">
        <f>_xll.qlTenorBasisInstBasisValue($AB$1,$U2919,_xll.ohTrigger(CalibrationTrigger,$D$48:$D$51))</f>
        <v>4.3828440970067003E-4</v>
      </c>
    </row>
    <row r="2920" spans="19:29">
      <c r="S2920" s="64" t="s">
        <v>99</v>
      </c>
      <c r="T2920" s="143" t="str">
        <f>IFERROR(_xll.qlInterestRateIndexFixingDate(SimpleBasisIndex6M,U2920),"")</f>
        <v/>
      </c>
      <c r="U2920" s="143">
        <f>_xll.qlCalendarAdvance(Calendar,U2919,S2920,,,trigger)</f>
        <v>60024</v>
      </c>
      <c r="V2920" s="78">
        <f>_xll.qlTenorBasisValue($V$1,U2920,_xll.ohTrigger(CalibrationTrigger,$C$6:$C$9))</f>
        <v>5.3378521098799937E-4</v>
      </c>
      <c r="W2920" s="78">
        <f>_xll.qlTenorBasisInstBasisValue($V$1,U2920,_xll.ohTrigger(CalibrationTrigger,$D$6:$D$9))</f>
        <v>5.3384582938200331E-4</v>
      </c>
      <c r="X2920" s="78">
        <f>_xll.qlTenorBasisValue($X$1,U2920,_xll.ohTrigger(CalibrationTrigger,$C$20:$C$23))</f>
        <v>4.2865234933053943E-7</v>
      </c>
      <c r="Y2920" s="78">
        <f>_xll.qlTenorBasisInstBasisValue($X$1,$U2920,_xll.ohTrigger(CalibrationTrigger,$D$20:$D$23))</f>
        <v>4.400195739116356E-7</v>
      </c>
      <c r="Z2920" s="78">
        <f>_xll.qlTenorBasisValue($Z$1,U2920,_xll.ohTrigger(CalibrationTrigger,$C$34:$C$37))</f>
        <v>1.2240818737355093E-4</v>
      </c>
      <c r="AA2920" s="78">
        <f>_xll.qlTenorBasisInstBasisValue($Z$1,$U2920,_xll.ohTrigger(CalibrationTrigger,$D$34:$D$37))</f>
        <v>1.2243621573227961E-4</v>
      </c>
      <c r="AB2920" s="78">
        <f>_xll.qlTenorBasisValue($AB$1,U2920,_xll.ohTrigger(CalibrationTrigger,$C$48:$C$51))</f>
        <v>4.3828254358448701E-4</v>
      </c>
      <c r="AC2920" s="78">
        <f>_xll.qlTenorBasisInstBasisValue($AB$1,$U2920,_xll.ohTrigger(CalibrationTrigger,$D$48:$D$51))</f>
        <v>4.3828378941201891E-4</v>
      </c>
    </row>
    <row r="2921" spans="19:29">
      <c r="S2921" s="64" t="s">
        <v>99</v>
      </c>
      <c r="T2921" s="143" t="str">
        <f>IFERROR(_xll.qlInterestRateIndexFixingDate(SimpleBasisIndex6M,U2921),"")</f>
        <v/>
      </c>
      <c r="U2921" s="143">
        <f>_xll.qlCalendarAdvance(Calendar,U2920,S2921,,,trigger)</f>
        <v>60031</v>
      </c>
      <c r="V2921" s="78">
        <f>_xll.qlTenorBasisValue($V$1,U2921,_xll.ohTrigger(CalibrationTrigger,$C$6:$C$9))</f>
        <v>5.3378069630047635E-4</v>
      </c>
      <c r="W2921" s="78">
        <f>_xll.qlTenorBasisInstBasisValue($V$1,U2921,_xll.ohTrigger(CalibrationTrigger,$D$6:$D$9))</f>
        <v>5.3384108400260995E-4</v>
      </c>
      <c r="X2921" s="78">
        <f>_xll.qlTenorBasisValue($X$1,U2921,_xll.ohTrigger(CalibrationTrigger,$C$20:$C$23))</f>
        <v>4.2692684023429265E-7</v>
      </c>
      <c r="Y2921" s="78">
        <f>_xll.qlTenorBasisInstBasisValue($X$1,$U2921,_xll.ohTrigger(CalibrationTrigger,$D$20:$D$23))</f>
        <v>4.3824862832608312E-7</v>
      </c>
      <c r="Z2921" s="78">
        <f>_xll.qlTenorBasisValue($Z$1,U2921,_xll.ohTrigger(CalibrationTrigger,$C$34:$C$37))</f>
        <v>1.2240717358279326E-4</v>
      </c>
      <c r="AA2921" s="78">
        <f>_xll.qlTenorBasisInstBasisValue($Z$1,$U2921,_xll.ohTrigger(CalibrationTrigger,$D$34:$D$37))</f>
        <v>1.2243508197667073E-4</v>
      </c>
      <c r="AB2921" s="78">
        <f>_xll.qlTenorBasisValue($AB$1,U2921,_xll.ohTrigger(CalibrationTrigger,$C$48:$C$51))</f>
        <v>4.3828200908582049E-4</v>
      </c>
      <c r="AC2921" s="78">
        <f>_xll.qlTenorBasisInstBasisValue($AB$1,$U2921,_xll.ohTrigger(CalibrationTrigger,$D$48:$D$51))</f>
        <v>4.38283249285766E-4</v>
      </c>
    </row>
    <row r="2922" spans="19:29">
      <c r="S2922" s="64" t="s">
        <v>99</v>
      </c>
      <c r="T2922" s="143" t="str">
        <f>IFERROR(_xll.qlInterestRateIndexFixingDate(SimpleBasisIndex6M,U2922),"")</f>
        <v/>
      </c>
      <c r="U2922" s="143">
        <f>_xll.qlCalendarAdvance(Calendar,U2921,S2922,,,trigger)</f>
        <v>60038</v>
      </c>
      <c r="V2922" s="78">
        <f>_xll.qlTenorBasisValue($V$1,U2922,_xll.ohTrigger(CalibrationTrigger,$C$6:$C$9))</f>
        <v>5.3377619879803936E-4</v>
      </c>
      <c r="W2922" s="78">
        <f>_xll.qlTenorBasisInstBasisValue($V$1,U2922,_xll.ohTrigger(CalibrationTrigger,$D$6:$D$9))</f>
        <v>5.3383635667563802E-4</v>
      </c>
      <c r="X2922" s="78">
        <f>_xll.qlTenorBasisValue($X$1,U2922,_xll.ohTrigger(CalibrationTrigger,$C$20:$C$23))</f>
        <v>4.2520822905968789E-7</v>
      </c>
      <c r="Y2922" s="78">
        <f>_xll.qlTenorBasisInstBasisValue($X$1,$U2922,_xll.ohTrigger(CalibrationTrigger,$D$20:$D$23))</f>
        <v>4.3648476028530569E-7</v>
      </c>
      <c r="Z2922" s="78">
        <f>_xll.qlTenorBasisValue($Z$1,U2922,_xll.ohTrigger(CalibrationTrigger,$C$34:$C$37))</f>
        <v>1.2240616413276555E-4</v>
      </c>
      <c r="AA2922" s="78">
        <f>_xll.qlTenorBasisInstBasisValue($Z$1,$U2922,_xll.ohTrigger(CalibrationTrigger,$D$34:$D$37))</f>
        <v>1.2243395307039617E-4</v>
      </c>
      <c r="AB2922" s="78">
        <f>_xll.qlTenorBasisValue($AB$1,U2922,_xll.ohTrigger(CalibrationTrigger,$C$48:$C$51))</f>
        <v>4.3828147700168278E-4</v>
      </c>
      <c r="AC2922" s="78">
        <f>_xll.qlTenorBasisInstBasisValue($AB$1,$U2922,_xll.ohTrigger(CalibrationTrigger,$D$48:$D$51))</f>
        <v>4.3828271159924374E-4</v>
      </c>
    </row>
    <row r="2923" spans="19:29">
      <c r="S2923" s="64" t="s">
        <v>99</v>
      </c>
      <c r="T2923" s="143" t="str">
        <f>IFERROR(_xll.qlInterestRateIndexFixingDate(SimpleBasisIndex6M,U2923),"")</f>
        <v/>
      </c>
      <c r="U2923" s="143">
        <f>_xll.qlCalendarAdvance(Calendar,U2922,S2923,,,trigger)</f>
        <v>60045</v>
      </c>
      <c r="V2923" s="78">
        <f>_xll.qlTenorBasisValue($V$1,U2923,_xll.ohTrigger(CalibrationTrigger,$C$6:$C$9))</f>
        <v>5.3377171841605955E-4</v>
      </c>
      <c r="W2923" s="78">
        <f>_xll.qlTenorBasisInstBasisValue($V$1,U2923,_xll.ohTrigger(CalibrationTrigger,$D$6:$D$9))</f>
        <v>5.3383164733324735E-4</v>
      </c>
      <c r="X2923" s="78">
        <f>_xll.qlTenorBasisValue($X$1,U2923,_xll.ohTrigger(CalibrationTrigger,$C$20:$C$23))</f>
        <v>4.234964885333871E-7</v>
      </c>
      <c r="Y2923" s="78">
        <f>_xll.qlTenorBasisInstBasisValue($X$1,$U2923,_xll.ohTrigger(CalibrationTrigger,$D$20:$D$23))</f>
        <v>4.347279418155892E-7</v>
      </c>
      <c r="Z2923" s="78">
        <f>_xll.qlTenorBasisValue($Z$1,U2923,_xll.ohTrigger(CalibrationTrigger,$C$34:$C$37))</f>
        <v>1.2240515900505662E-4</v>
      </c>
      <c r="AA2923" s="78">
        <f>_xll.qlTenorBasisInstBasisValue($Z$1,$U2923,_xll.ohTrigger(CalibrationTrigger,$D$34:$D$37))</f>
        <v>1.2243282899291352E-4</v>
      </c>
      <c r="AB2923" s="78">
        <f>_xll.qlTenorBasisValue($AB$1,U2923,_xll.ohTrigger(CalibrationTrigger,$C$48:$C$51))</f>
        <v>4.3828094732126032E-4</v>
      </c>
      <c r="AC2923" s="78">
        <f>_xll.qlTenorBasisInstBasisValue($AB$1,$U2923,_xll.ohTrigger(CalibrationTrigger,$D$48:$D$51))</f>
        <v>4.3828217634152695E-4</v>
      </c>
    </row>
    <row r="2924" spans="19:29">
      <c r="S2924" s="64" t="s">
        <v>99</v>
      </c>
      <c r="T2924" s="143" t="str">
        <f>IFERROR(_xll.qlInterestRateIndexFixingDate(SimpleBasisIndex6M,U2924),"")</f>
        <v/>
      </c>
      <c r="U2924" s="143">
        <f>_xll.qlCalendarAdvance(Calendar,U2923,S2924,,,trigger)</f>
        <v>60052</v>
      </c>
      <c r="V2924" s="78">
        <f>_xll.qlTenorBasisValue($V$1,U2924,_xll.ohTrigger(CalibrationTrigger,$C$6:$C$9))</f>
        <v>5.3376725509014745E-4</v>
      </c>
      <c r="W2924" s="78">
        <f>_xll.qlTenorBasisInstBasisValue($V$1,U2924,_xll.ohTrigger(CalibrationTrigger,$D$6:$D$9))</f>
        <v>5.338269559078488E-4</v>
      </c>
      <c r="X2924" s="78">
        <f>_xll.qlTenorBasisValue($X$1,U2924,_xll.ohTrigger(CalibrationTrigger,$C$20:$C$23))</f>
        <v>4.2179159148841558E-7</v>
      </c>
      <c r="Y2924" s="78">
        <f>_xll.qlTenorBasisInstBasisValue($X$1,$U2924,_xll.ohTrigger(CalibrationTrigger,$D$20:$D$23))</f>
        <v>4.329781450522658E-7</v>
      </c>
      <c r="Z2924" s="78">
        <f>_xll.qlTenorBasisValue($Z$1,U2924,_xll.ohTrigger(CalibrationTrigger,$C$34:$C$37))</f>
        <v>1.2240415818133254E-4</v>
      </c>
      <c r="AA2924" s="78">
        <f>_xll.qlTenorBasisInstBasisValue($Z$1,$U2924,_xll.ohTrigger(CalibrationTrigger,$D$34:$D$37))</f>
        <v>1.224317097237664E-4</v>
      </c>
      <c r="AB2924" s="78">
        <f>_xll.qlTenorBasisValue($AB$1,U2924,_xll.ohTrigger(CalibrationTrigger,$C$48:$C$51))</f>
        <v>4.3828042003378747E-4</v>
      </c>
      <c r="AC2924" s="78">
        <f>_xll.qlTenorBasisInstBasisValue($AB$1,$U2924,_xll.ohTrigger(CalibrationTrigger,$D$48:$D$51))</f>
        <v>4.3828164350173882E-4</v>
      </c>
    </row>
    <row r="2925" spans="19:29">
      <c r="S2925" s="64" t="s">
        <v>99</v>
      </c>
      <c r="T2925" s="143" t="str">
        <f>IFERROR(_xll.qlInterestRateIndexFixingDate(SimpleBasisIndex6M,U2925),"")</f>
        <v/>
      </c>
      <c r="U2925" s="143">
        <f>_xll.qlCalendarAdvance(Calendar,U2924,S2925,,,trigger)</f>
        <v>60059</v>
      </c>
      <c r="V2925" s="78">
        <f>_xll.qlTenorBasisValue($V$1,U2925,_xll.ohTrigger(CalibrationTrigger,$C$6:$C$9))</f>
        <v>5.3376280875615202E-4</v>
      </c>
      <c r="W2925" s="78">
        <f>_xll.qlTenorBasisInstBasisValue($V$1,U2925,_xll.ohTrigger(CalibrationTrigger,$D$6:$D$9))</f>
        <v>5.3382228233210343E-4</v>
      </c>
      <c r="X2925" s="78">
        <f>_xll.qlTenorBasisValue($X$1,U2925,_xll.ohTrigger(CalibrationTrigger,$C$20:$C$23))</f>
        <v>4.2009351086375245E-7</v>
      </c>
      <c r="Y2925" s="78">
        <f>_xll.qlTenorBasisInstBasisValue($X$1,$U2925,_xll.ohTrigger(CalibrationTrigger,$D$20:$D$23))</f>
        <v>4.3123534223929415E-7</v>
      </c>
      <c r="Z2925" s="78">
        <f>_xll.qlTenorBasisValue($Z$1,U2925,_xll.ohTrigger(CalibrationTrigger,$C$34:$C$37))</f>
        <v>1.2240316164333621E-4</v>
      </c>
      <c r="AA2925" s="78">
        <f>_xll.qlTenorBasisInstBasisValue($Z$1,$U2925,_xll.ohTrigger(CalibrationTrigger,$D$34:$D$37))</f>
        <v>1.2243059524258404E-4</v>
      </c>
      <c r="AB2925" s="78">
        <f>_xll.qlTenorBasisValue($AB$1,U2925,_xll.ohTrigger(CalibrationTrigger,$C$48:$C$51))</f>
        <v>4.3827989512854623E-4</v>
      </c>
      <c r="AC2925" s="78">
        <f>_xll.qlTenorBasisInstBasisValue($AB$1,$U2925,_xll.ohTrigger(CalibrationTrigger,$D$48:$D$51))</f>
        <v>4.382811130690506E-4</v>
      </c>
    </row>
    <row r="2926" spans="19:29">
      <c r="S2926" s="64" t="s">
        <v>99</v>
      </c>
      <c r="T2926" s="143" t="str">
        <f>IFERROR(_xll.qlInterestRateIndexFixingDate(SimpleBasisIndex6M,U2926),"")</f>
        <v/>
      </c>
      <c r="U2926" s="143">
        <f>_xll.qlCalendarAdvance(Calendar,U2925,S2926,,,trigger)</f>
        <v>60066</v>
      </c>
      <c r="V2926" s="78">
        <f>_xll.qlTenorBasisValue($V$1,U2926,_xll.ohTrigger(CalibrationTrigger,$C$6:$C$9))</f>
        <v>5.3375837935016007E-4</v>
      </c>
      <c r="W2926" s="78">
        <f>_xll.qlTenorBasisInstBasisValue($V$1,U2926,_xll.ohTrigger(CalibrationTrigger,$D$6:$D$9))</f>
        <v>5.3381762653892156E-4</v>
      </c>
      <c r="X2926" s="78">
        <f>_xll.qlTenorBasisValue($X$1,U2926,_xll.ohTrigger(CalibrationTrigger,$C$20:$C$23))</f>
        <v>4.1840221970392593E-7</v>
      </c>
      <c r="Y2926" s="78">
        <f>_xll.qlTenorBasisInstBasisValue($X$1,$U2926,_xll.ohTrigger(CalibrationTrigger,$D$20:$D$23))</f>
        <v>4.2949950572884488E-7</v>
      </c>
      <c r="Z2926" s="78">
        <f>_xll.qlTenorBasisValue($Z$1,U2926,_xll.ohTrigger(CalibrationTrigger,$C$34:$C$37))</f>
        <v>1.2240216937288711E-4</v>
      </c>
      <c r="AA2926" s="78">
        <f>_xll.qlTenorBasisInstBasisValue($Z$1,$U2926,_xll.ohTrigger(CalibrationTrigger,$D$34:$D$37))</f>
        <v>1.2242948552908096E-4</v>
      </c>
      <c r="AB2926" s="78">
        <f>_xll.qlTenorBasisValue($AB$1,U2926,_xll.ohTrigger(CalibrationTrigger,$C$48:$C$51))</f>
        <v>4.3827937259486622E-4</v>
      </c>
      <c r="AC2926" s="78">
        <f>_xll.qlTenorBasisInstBasisValue($AB$1,$U2926,_xll.ohTrigger(CalibrationTrigger,$D$48:$D$51))</f>
        <v>4.3828058503268173E-4</v>
      </c>
    </row>
    <row r="2927" spans="19:29">
      <c r="S2927" s="64" t="s">
        <v>99</v>
      </c>
      <c r="T2927" s="143" t="str">
        <f>IFERROR(_xll.qlInterestRateIndexFixingDate(SimpleBasisIndex6M,U2927),"")</f>
        <v/>
      </c>
      <c r="U2927" s="143">
        <f>_xll.qlCalendarAdvance(Calendar,U2926,S2927,,,trigger)</f>
        <v>60073</v>
      </c>
      <c r="V2927" s="78">
        <f>_xll.qlTenorBasisValue($V$1,U2927,_xll.ohTrigger(CalibrationTrigger,$C$6:$C$9))</f>
        <v>5.337539668084949E-4</v>
      </c>
      <c r="W2927" s="78">
        <f>_xll.qlTenorBasisInstBasisValue($V$1,U2927,_xll.ohTrigger(CalibrationTrigger,$D$6:$D$9))</f>
        <v>5.338129884614616E-4</v>
      </c>
      <c r="X2927" s="78">
        <f>_xll.qlTenorBasisValue($X$1,U2927,_xll.ohTrigger(CalibrationTrigger,$C$20:$C$23))</f>
        <v>4.1671769115860616E-7</v>
      </c>
      <c r="Y2927" s="78">
        <f>_xll.qlTenorBasisInstBasisValue($X$1,$U2927,_xll.ohTrigger(CalibrationTrigger,$D$20:$D$23))</f>
        <v>4.2777060798088353E-7</v>
      </c>
      <c r="Z2927" s="78">
        <f>_xll.qlTenorBasisValue($Z$1,U2927,_xll.ohTrigger(CalibrationTrigger,$C$34:$C$37))</f>
        <v>1.2240118135188092E-4</v>
      </c>
      <c r="AA2927" s="78">
        <f>_xll.qlTenorBasisInstBasisValue($Z$1,$U2927,_xll.ohTrigger(CalibrationTrigger,$D$34:$D$37))</f>
        <v>1.2242838056305663E-4</v>
      </c>
      <c r="AB2927" s="78">
        <f>_xll.qlTenorBasisValue($AB$1,U2927,_xll.ohTrigger(CalibrationTrigger,$C$48:$C$51))</f>
        <v>4.3827885242212432E-4</v>
      </c>
      <c r="AC2927" s="78">
        <f>_xll.qlTenorBasisInstBasisValue($AB$1,$U2927,_xll.ohTrigger(CalibrationTrigger,$D$48:$D$51))</f>
        <v>4.3828005938189928E-4</v>
      </c>
    </row>
    <row r="2928" spans="19:29">
      <c r="S2928" s="64" t="s">
        <v>99</v>
      </c>
      <c r="T2928" s="143" t="str">
        <f>IFERROR(_xll.qlInterestRateIndexFixingDate(SimpleBasisIndex6M,U2928),"")</f>
        <v/>
      </c>
      <c r="U2928" s="143">
        <f>_xll.qlCalendarAdvance(Calendar,U2927,S2928,,,trigger)</f>
        <v>60080</v>
      </c>
      <c r="V2928" s="78">
        <f>_xll.qlTenorBasisValue($V$1,U2928,_xll.ohTrigger(CalibrationTrigger,$C$6:$C$9))</f>
        <v>5.3374957106771604E-4</v>
      </c>
      <c r="W2928" s="78">
        <f>_xll.qlTenorBasisInstBasisValue($V$1,U2928,_xll.ohTrigger(CalibrationTrigger,$D$6:$D$9))</f>
        <v>5.3380836803312967E-4</v>
      </c>
      <c r="X2928" s="78">
        <f>_xll.qlTenorBasisValue($X$1,U2928,_xll.ohTrigger(CalibrationTrigger,$C$20:$C$23))</f>
        <v>4.1503989848220611E-7</v>
      </c>
      <c r="Y2928" s="78">
        <f>_xll.qlTenorBasisInstBasisValue($X$1,$U2928,_xll.ohTrigger(CalibrationTrigger,$D$20:$D$23))</f>
        <v>4.2604862156276144E-7</v>
      </c>
      <c r="Z2928" s="78">
        <f>_xll.qlTenorBasisValue($Z$1,U2928,_xll.ohTrigger(CalibrationTrigger,$C$34:$C$37))</f>
        <v>1.2240019756228933E-4</v>
      </c>
      <c r="AA2928" s="78">
        <f>_xll.qlTenorBasisInstBasisValue($Z$1,$U2928,_xll.ohTrigger(CalibrationTrigger,$D$34:$D$37))</f>
        <v>1.2242728032439511E-4</v>
      </c>
      <c r="AB2928" s="78">
        <f>_xll.qlTenorBasisValue($AB$1,U2928,_xll.ohTrigger(CalibrationTrigger,$C$48:$C$51))</f>
        <v>4.382783345997444E-4</v>
      </c>
      <c r="AC2928" s="78">
        <f>_xll.qlTenorBasisInstBasisValue($AB$1,$U2928,_xll.ohTrigger(CalibrationTrigger,$D$48:$D$51))</f>
        <v>4.3827953610601795E-4</v>
      </c>
    </row>
    <row r="2929" spans="19:29">
      <c r="S2929" s="64" t="s">
        <v>99</v>
      </c>
      <c r="T2929" s="143" t="str">
        <f>IFERROR(_xll.qlInterestRateIndexFixingDate(SimpleBasisIndex6M,U2929),"")</f>
        <v/>
      </c>
      <c r="U2929" s="143">
        <f>_xll.qlCalendarAdvance(Calendar,U2928,S2929,,,trigger)</f>
        <v>60087</v>
      </c>
      <c r="V2929" s="78">
        <f>_xll.qlTenorBasisValue($V$1,U2929,_xll.ohTrigger(CalibrationTrigger,$C$6:$C$9))</f>
        <v>5.3374519206461765E-4</v>
      </c>
      <c r="W2929" s="78">
        <f>_xll.qlTenorBasisInstBasisValue($V$1,U2929,_xll.ohTrigger(CalibrationTrigger,$D$6:$D$9))</f>
        <v>5.3380376518757813E-4</v>
      </c>
      <c r="X2929" s="78">
        <f>_xll.qlTenorBasisValue($X$1,U2929,_xll.ohTrigger(CalibrationTrigger,$C$20:$C$23))</f>
        <v>4.133688150334787E-7</v>
      </c>
      <c r="Y2929" s="78">
        <f>_xll.qlTenorBasisInstBasisValue($X$1,$U2929,_xll.ohTrigger(CalibrationTrigger,$D$20:$D$23))</f>
        <v>4.2433351914880304E-7</v>
      </c>
      <c r="Z2929" s="78">
        <f>_xll.qlTenorBasisValue($Z$1,U2929,_xll.ohTrigger(CalibrationTrigger,$C$34:$C$37))</f>
        <v>1.2239921798615951E-4</v>
      </c>
      <c r="AA2929" s="78">
        <f>_xll.qlTenorBasisInstBasisValue($Z$1,$U2929,_xll.ohTrigger(CalibrationTrigger,$D$34:$D$37))</f>
        <v>1.2242618479306464E-4</v>
      </c>
      <c r="AB2929" s="78">
        <f>_xll.qlTenorBasisValue($AB$1,U2929,_xll.ohTrigger(CalibrationTrigger,$C$48:$C$51))</f>
        <v>4.382778191171974E-4</v>
      </c>
      <c r="AC2929" s="78">
        <f>_xll.qlTenorBasisInstBasisValue($AB$1,$U2929,_xll.ohTrigger(CalibrationTrigger,$D$48:$D$51))</f>
        <v>4.382790151943998E-4</v>
      </c>
    </row>
    <row r="2930" spans="19:29">
      <c r="S2930" s="64" t="s">
        <v>99</v>
      </c>
      <c r="T2930" s="143" t="str">
        <f>IFERROR(_xll.qlInterestRateIndexFixingDate(SimpleBasisIndex6M,U2930),"")</f>
        <v/>
      </c>
      <c r="U2930" s="143">
        <f>_xll.qlCalendarAdvance(Calendar,U2929,S2930,,,trigger)</f>
        <v>60094</v>
      </c>
      <c r="V2930" s="78">
        <f>_xll.qlTenorBasisValue($V$1,U2930,_xll.ohTrigger(CalibrationTrigger,$C$6:$C$9))</f>
        <v>5.3374082973622861E-4</v>
      </c>
      <c r="W2930" s="78">
        <f>_xll.qlTenorBasisInstBasisValue($V$1,U2930,_xll.ohTrigger(CalibrationTrigger,$D$6:$D$9))</f>
        <v>5.3379917985870503E-4</v>
      </c>
      <c r="X2930" s="78">
        <f>_xll.qlTenorBasisValue($X$1,U2930,_xll.ohTrigger(CalibrationTrigger,$C$20:$C$23))</f>
        <v>4.117044142751147E-7</v>
      </c>
      <c r="Y2930" s="78">
        <f>_xll.qlTenorBasisInstBasisValue($X$1,$U2930,_xll.ohTrigger(CalibrationTrigger,$D$20:$D$23))</f>
        <v>4.226252735198935E-7</v>
      </c>
      <c r="Z2930" s="78">
        <f>_xll.qlTenorBasisValue($Z$1,U2930,_xll.ohTrigger(CalibrationTrigger,$C$34:$C$37))</f>
        <v>1.2239824260561405E-4</v>
      </c>
      <c r="AA2930" s="78">
        <f>_xll.qlTenorBasisInstBasisValue($Z$1,$U2930,_xll.ohTrigger(CalibrationTrigger,$D$34:$D$37))</f>
        <v>1.2242509394911737E-4</v>
      </c>
      <c r="AB2930" s="78">
        <f>_xll.qlTenorBasisValue($AB$1,U2930,_xll.ohTrigger(CalibrationTrigger,$C$48:$C$51))</f>
        <v>4.3827730596400076E-4</v>
      </c>
      <c r="AC2930" s="78">
        <f>_xll.qlTenorBasisInstBasisValue($AB$1,$U2930,_xll.ohTrigger(CalibrationTrigger,$D$48:$D$51))</f>
        <v>4.3827849663645403E-4</v>
      </c>
    </row>
    <row r="2931" spans="19:29">
      <c r="S2931" s="64" t="s">
        <v>99</v>
      </c>
      <c r="T2931" s="143" t="str">
        <f>IFERROR(_xll.qlInterestRateIndexFixingDate(SimpleBasisIndex6M,U2931),"")</f>
        <v/>
      </c>
      <c r="U2931" s="143">
        <f>_xll.qlCalendarAdvance(Calendar,U2930,S2931,,,trigger)</f>
        <v>60101</v>
      </c>
      <c r="V2931" s="78">
        <f>_xll.qlTenorBasisValue($V$1,U2931,_xll.ohTrigger(CalibrationTrigger,$C$6:$C$9))</f>
        <v>5.3373648401981071E-4</v>
      </c>
      <c r="W2931" s="78">
        <f>_xll.qlTenorBasisInstBasisValue($V$1,U2931,_xll.ohTrigger(CalibrationTrigger,$D$6:$D$9))</f>
        <v>5.337946119806532E-4</v>
      </c>
      <c r="X2931" s="78">
        <f>_xll.qlTenorBasisValue($X$1,U2931,_xll.ohTrigger(CalibrationTrigger,$C$20:$C$23))</f>
        <v>4.100466697733454E-7</v>
      </c>
      <c r="Y2931" s="78">
        <f>_xll.qlTenorBasisInstBasisValue($X$1,$U2931,_xll.ohTrigger(CalibrationTrigger,$D$20:$D$23))</f>
        <v>4.2092385756307225E-7</v>
      </c>
      <c r="Z2931" s="78">
        <f>_xll.qlTenorBasisValue($Z$1,U2931,_xll.ohTrigger(CalibrationTrigger,$C$34:$C$37))</f>
        <v>1.223972714028505E-4</v>
      </c>
      <c r="AA2931" s="78">
        <f>_xll.qlTenorBasisInstBasisValue($Z$1,$U2931,_xll.ohTrigger(CalibrationTrigger,$D$34:$D$37))</f>
        <v>1.2242400777268906E-4</v>
      </c>
      <c r="AB2931" s="78">
        <f>_xll.qlTenorBasisValue($AB$1,U2931,_xll.ohTrigger(CalibrationTrigger,$C$48:$C$51))</f>
        <v>4.382767951297185E-4</v>
      </c>
      <c r="AC2931" s="78">
        <f>_xll.qlTenorBasisInstBasisValue($AB$1,$U2931,_xll.ohTrigger(CalibrationTrigger,$D$48:$D$51))</f>
        <v>4.3827798042163683E-4</v>
      </c>
    </row>
    <row r="2932" spans="19:29">
      <c r="S2932" s="64" t="s">
        <v>99</v>
      </c>
      <c r="T2932" s="143" t="str">
        <f>IFERROR(_xll.qlInterestRateIndexFixingDate(SimpleBasisIndex6M,U2932),"")</f>
        <v/>
      </c>
      <c r="U2932" s="143">
        <f>_xll.qlCalendarAdvance(Calendar,U2931,S2932,,,trigger)</f>
        <v>60108</v>
      </c>
      <c r="V2932" s="78">
        <f>_xll.qlTenorBasisValue($V$1,U2932,_xll.ohTrigger(CalibrationTrigger,$C$6:$C$9))</f>
        <v>5.3373215485285838E-4</v>
      </c>
      <c r="W2932" s="78">
        <f>_xll.qlTenorBasisInstBasisValue($V$1,U2932,_xll.ohTrigger(CalibrationTrigger,$D$6:$D$9))</f>
        <v>5.3379006148780923E-4</v>
      </c>
      <c r="X2932" s="78">
        <f>_xll.qlTenorBasisValue($X$1,U2932,_xll.ohTrigger(CalibrationTrigger,$C$20:$C$23))</f>
        <v>4.0839555519755032E-7</v>
      </c>
      <c r="Y2932" s="78">
        <f>_xll.qlTenorBasisInstBasisValue($X$1,$U2932,_xll.ohTrigger(CalibrationTrigger,$D$20:$D$23))</f>
        <v>4.1922924427113042E-7</v>
      </c>
      <c r="Z2932" s="78">
        <f>_xll.qlTenorBasisValue($Z$1,U2932,_xll.ohTrigger(CalibrationTrigger,$C$34:$C$37))</f>
        <v>1.2239630436014097E-4</v>
      </c>
      <c r="AA2932" s="78">
        <f>_xll.qlTenorBasisInstBasisValue($Z$1,$U2932,_xll.ohTrigger(CalibrationTrigger,$D$34:$D$37))</f>
        <v>1.2242292624399853E-4</v>
      </c>
      <c r="AB2932" s="78">
        <f>_xll.qlTenorBasisValue($AB$1,U2932,_xll.ohTrigger(CalibrationTrigger,$C$48:$C$51))</f>
        <v>4.3827628660396092E-4</v>
      </c>
      <c r="AC2932" s="78">
        <f>_xll.qlTenorBasisInstBasisValue($AB$1,$U2932,_xll.ohTrigger(CalibrationTrigger,$D$48:$D$51))</f>
        <v>4.3827746653945111E-4</v>
      </c>
    </row>
    <row r="2933" spans="19:29">
      <c r="S2933" s="64" t="s">
        <v>99</v>
      </c>
      <c r="T2933" s="143" t="str">
        <f>IFERROR(_xll.qlInterestRateIndexFixingDate(SimpleBasisIndex6M,U2933),"")</f>
        <v/>
      </c>
      <c r="U2933" s="143">
        <f>_xll.qlCalendarAdvance(Calendar,U2932,S2933,,,trigger)</f>
        <v>60115</v>
      </c>
      <c r="V2933" s="78">
        <f>_xll.qlTenorBasisValue($V$1,U2933,_xll.ohTrigger(CalibrationTrigger,$C$6:$C$9))</f>
        <v>5.3372784217309798E-4</v>
      </c>
      <c r="W2933" s="78">
        <f>_xll.qlTenorBasisInstBasisValue($V$1,U2933,_xll.ohTrigger(CalibrationTrigger,$D$6:$D$9))</f>
        <v>5.3378552831480266E-4</v>
      </c>
      <c r="X2933" s="78">
        <f>_xll.qlTenorBasisValue($X$1,U2933,_xll.ohTrigger(CalibrationTrigger,$C$20:$C$23))</f>
        <v>4.0675104431985281E-7</v>
      </c>
      <c r="Y2933" s="78">
        <f>_xll.qlTenorBasisInstBasisValue($X$1,$U2933,_xll.ohTrigger(CalibrationTrigger,$D$20:$D$23))</f>
        <v>4.1754140674219688E-7</v>
      </c>
      <c r="Z2933" s="78">
        <f>_xll.qlTenorBasisValue($Z$1,U2933,_xll.ohTrigger(CalibrationTrigger,$C$34:$C$37))</f>
        <v>1.2239534145983211E-4</v>
      </c>
      <c r="AA2933" s="78">
        <f>_xll.qlTenorBasisInstBasisValue($Z$1,$U2933,_xll.ohTrigger(CalibrationTrigger,$D$34:$D$37))</f>
        <v>1.2242184934334758E-4</v>
      </c>
      <c r="AB2933" s="78">
        <f>_xll.qlTenorBasisValue($AB$1,U2933,_xll.ohTrigger(CalibrationTrigger,$C$48:$C$51))</f>
        <v>4.3827578037638424E-4</v>
      </c>
      <c r="AC2933" s="78">
        <f>_xll.qlTenorBasisInstBasisValue($AB$1,$U2933,_xll.ohTrigger(CalibrationTrigger,$D$48:$D$51))</f>
        <v>4.3827695497944625E-4</v>
      </c>
    </row>
    <row r="2934" spans="19:29">
      <c r="S2934" s="64" t="s">
        <v>99</v>
      </c>
      <c r="T2934" s="143" t="str">
        <f>IFERROR(_xll.qlInterestRateIndexFixingDate(SimpleBasisIndex6M,U2934),"")</f>
        <v/>
      </c>
      <c r="U2934" s="143">
        <f>_xll.qlCalendarAdvance(Calendar,U2933,S2934,,,trigger)</f>
        <v>60122</v>
      </c>
      <c r="V2934" s="78">
        <f>_xll.qlTenorBasisValue($V$1,U2934,_xll.ohTrigger(CalibrationTrigger,$C$6:$C$9))</f>
        <v>5.3372354591848614E-4</v>
      </c>
      <c r="W2934" s="78">
        <f>_xll.qlTenorBasisInstBasisValue($V$1,U2934,_xll.ohTrigger(CalibrationTrigger,$D$6:$D$9))</f>
        <v>5.3378101239650504E-4</v>
      </c>
      <c r="X2934" s="78">
        <f>_xll.qlTenorBasisValue($X$1,U2934,_xll.ohTrigger(CalibrationTrigger,$C$20:$C$23))</f>
        <v>4.0511311101473368E-7</v>
      </c>
      <c r="Y2934" s="78">
        <f>_xll.qlTenorBasisInstBasisValue($X$1,$U2934,_xll.ohTrigger(CalibrationTrigger,$D$20:$D$23))</f>
        <v>4.1586031817934219E-7</v>
      </c>
      <c r="Z2934" s="78">
        <f>_xll.qlTenorBasisValue($Z$1,U2934,_xll.ohTrigger(CalibrationTrigger,$C$34:$C$37))</f>
        <v>1.2239438268434453E-4</v>
      </c>
      <c r="AA2934" s="78">
        <f>_xll.qlTenorBasisInstBasisValue($Z$1,$U2934,_xll.ohTrigger(CalibrationTrigger,$D$34:$D$37))</f>
        <v>1.2242077705112045E-4</v>
      </c>
      <c r="AB2934" s="78">
        <f>_xll.qlTenorBasisValue($AB$1,U2934,_xll.ohTrigger(CalibrationTrigger,$C$48:$C$51))</f>
        <v>4.3827527643669077E-4</v>
      </c>
      <c r="AC2934" s="78">
        <f>_xll.qlTenorBasisInstBasisValue($AB$1,$U2934,_xll.ohTrigger(CalibrationTrigger,$D$48:$D$51))</f>
        <v>4.3827644573121808E-4</v>
      </c>
    </row>
    <row r="2935" spans="19:29">
      <c r="S2935" s="64" t="s">
        <v>99</v>
      </c>
      <c r="T2935" s="143" t="str">
        <f>IFERROR(_xll.qlInterestRateIndexFixingDate(SimpleBasisIndex6M,U2935),"")</f>
        <v/>
      </c>
      <c r="U2935" s="143">
        <f>_xll.qlCalendarAdvance(Calendar,U2934,S2935,,,trigger)</f>
        <v>60129</v>
      </c>
      <c r="V2935" s="78">
        <f>_xll.qlTenorBasisValue($V$1,U2935,_xll.ohTrigger(CalibrationTrigger,$C$6:$C$9))</f>
        <v>5.3371926602721002E-4</v>
      </c>
      <c r="W2935" s="78">
        <f>_xll.qlTenorBasisInstBasisValue($V$1,U2935,_xll.ohTrigger(CalibrationTrigger,$D$6:$D$9))</f>
        <v>5.3377651366802936E-4</v>
      </c>
      <c r="X2935" s="78">
        <f>_xll.qlTenorBasisValue($X$1,U2935,_xll.ohTrigger(CalibrationTrigger,$C$20:$C$23))</f>
        <v>4.0348172925863567E-7</v>
      </c>
      <c r="Y2935" s="78">
        <f>_xll.qlTenorBasisInstBasisValue($X$1,$U2935,_xll.ohTrigger(CalibrationTrigger,$D$20:$D$23))</f>
        <v>4.1418595189017308E-7</v>
      </c>
      <c r="Z2935" s="78">
        <f>_xll.qlTenorBasisValue($Z$1,U2935,_xll.ohTrigger(CalibrationTrigger,$C$34:$C$37))</f>
        <v>1.223934280161726E-4</v>
      </c>
      <c r="AA2935" s="78">
        <f>_xll.qlTenorBasisInstBasisValue($Z$1,$U2935,_xll.ohTrigger(CalibrationTrigger,$D$34:$D$37))</f>
        <v>1.2241970934778358E-4</v>
      </c>
      <c r="AB2935" s="78">
        <f>_xll.qlTenorBasisValue($AB$1,U2935,_xll.ohTrigger(CalibrationTrigger,$C$48:$C$51))</f>
        <v>4.3827477477462835E-4</v>
      </c>
      <c r="AC2935" s="78">
        <f>_xll.qlTenorBasisInstBasisValue($AB$1,$U2935,_xll.ohTrigger(CalibrationTrigger,$D$48:$D$51))</f>
        <v>4.3827593878440852E-4</v>
      </c>
    </row>
    <row r="2936" spans="19:29">
      <c r="S2936" s="64" t="s">
        <v>99</v>
      </c>
      <c r="T2936" s="143" t="str">
        <f>IFERROR(_xll.qlInterestRateIndexFixingDate(SimpleBasisIndex6M,U2936),"")</f>
        <v/>
      </c>
      <c r="U2936" s="143">
        <f>_xll.qlCalendarAdvance(Calendar,U2935,S2936,,,trigger)</f>
        <v>60136</v>
      </c>
      <c r="V2936" s="78">
        <f>_xll.qlTenorBasisValue($V$1,U2936,_xll.ohTrigger(CalibrationTrigger,$C$6:$C$9))</f>
        <v>5.3371500243768551E-4</v>
      </c>
      <c r="W2936" s="78">
        <f>_xll.qlTenorBasisInstBasisValue($V$1,U2936,_xll.ohTrigger(CalibrationTrigger,$D$6:$D$9))</f>
        <v>5.3377203206472854E-4</v>
      </c>
      <c r="X2936" s="78">
        <f>_xll.qlTenorBasisValue($X$1,U2936,_xll.ohTrigger(CalibrationTrigger,$C$20:$C$23))</f>
        <v>4.0185687312957064E-7</v>
      </c>
      <c r="Y2936" s="78">
        <f>_xll.qlTenorBasisInstBasisValue($X$1,$U2936,_xll.ohTrigger(CalibrationTrigger,$D$20:$D$23))</f>
        <v>4.1251828128643028E-7</v>
      </c>
      <c r="Z2936" s="78">
        <f>_xll.qlTenorBasisValue($Z$1,U2936,_xll.ohTrigger(CalibrationTrigger,$C$34:$C$37))</f>
        <v>1.2239247743788415E-4</v>
      </c>
      <c r="AA2936" s="78">
        <f>_xll.qlTenorBasisInstBasisValue($Z$1,$U2936,_xll.ohTrigger(CalibrationTrigger,$D$34:$D$37))</f>
        <v>1.224186462138852E-4</v>
      </c>
      <c r="AB2936" s="78">
        <f>_xll.qlTenorBasisValue($AB$1,U2936,_xll.ohTrigger(CalibrationTrigger,$C$48:$C$51))</f>
        <v>4.3827427537999029E-4</v>
      </c>
      <c r="AC2936" s="78">
        <f>_xll.qlTenorBasisInstBasisValue($AB$1,$U2936,_xll.ohTrigger(CalibrationTrigger,$D$48:$D$51))</f>
        <v>4.3827543412870538E-4</v>
      </c>
    </row>
    <row r="2937" spans="19:29">
      <c r="S2937" s="64" t="s">
        <v>99</v>
      </c>
      <c r="T2937" s="143" t="str">
        <f>IFERROR(_xll.qlInterestRateIndexFixingDate(SimpleBasisIndex6M,U2937),"")</f>
        <v/>
      </c>
      <c r="U2937" s="143">
        <f>_xll.qlCalendarAdvance(Calendar,U2936,S2937,,,trigger)</f>
        <v>60143</v>
      </c>
      <c r="V2937" s="78">
        <f>_xll.qlTenorBasisValue($V$1,U2937,_xll.ohTrigger(CalibrationTrigger,$C$6:$C$9))</f>
        <v>5.3371075508855696E-4</v>
      </c>
      <c r="W2937" s="78">
        <f>_xll.qlTenorBasisInstBasisValue($V$1,U2937,_xll.ohTrigger(CalibrationTrigger,$D$6:$D$9))</f>
        <v>5.3376756752219535E-4</v>
      </c>
      <c r="X2937" s="78">
        <f>_xll.qlTenorBasisValue($X$1,U2937,_xll.ohTrigger(CalibrationTrigger,$C$20:$C$23))</f>
        <v>4.0023851680673473E-7</v>
      </c>
      <c r="Y2937" s="78">
        <f>_xll.qlTenorBasisInstBasisValue($X$1,$U2937,_xll.ohTrigger(CalibrationTrigger,$D$20:$D$23))</f>
        <v>4.1085727988359411E-7</v>
      </c>
      <c r="Z2937" s="78">
        <f>_xll.qlTenorBasisValue($Z$1,U2937,_xll.ohTrigger(CalibrationTrigger,$C$34:$C$37))</f>
        <v>1.2239153093212017E-4</v>
      </c>
      <c r="AA2937" s="78">
        <f>_xll.qlTenorBasisInstBasisValue($Z$1,$U2937,_xll.ohTrigger(CalibrationTrigger,$D$34:$D$37))</f>
        <v>1.2241758763005504E-4</v>
      </c>
      <c r="AB2937" s="78">
        <f>_xll.qlTenorBasisValue($AB$1,U2937,_xll.ohTrigger(CalibrationTrigger,$C$48:$C$51))</f>
        <v>4.3827377824261519E-4</v>
      </c>
      <c r="AC2937" s="78">
        <f>_xll.qlTenorBasisInstBasisValue($AB$1,$U2937,_xll.ohTrigger(CalibrationTrigger,$D$48:$D$51))</f>
        <v>4.3827493175384221E-4</v>
      </c>
    </row>
    <row r="2938" spans="19:29">
      <c r="S2938" s="64" t="s">
        <v>99</v>
      </c>
      <c r="T2938" s="143" t="str">
        <f>IFERROR(_xll.qlInterestRateIndexFixingDate(SimpleBasisIndex6M,U2938),"")</f>
        <v/>
      </c>
      <c r="U2938" s="143">
        <f>_xll.qlCalendarAdvance(Calendar,U2937,S2938,,,trigger)</f>
        <v>60150</v>
      </c>
      <c r="V2938" s="78">
        <f>_xll.qlTenorBasisValue($V$1,U2938,_xll.ohTrigger(CalibrationTrigger,$C$6:$C$9))</f>
        <v>5.3370652391869641E-4</v>
      </c>
      <c r="W2938" s="78">
        <f>_xll.qlTenorBasisInstBasisValue($V$1,U2938,_xll.ohTrigger(CalibrationTrigger,$D$6:$D$9))</f>
        <v>5.3376311997626073E-4</v>
      </c>
      <c r="X2938" s="78">
        <f>_xll.qlTenorBasisValue($X$1,U2938,_xll.ohTrigger(CalibrationTrigger,$C$20:$C$23))</f>
        <v>3.9862663457011441E-7</v>
      </c>
      <c r="Y2938" s="78">
        <f>_xll.qlTenorBasisInstBasisValue($X$1,$U2938,_xll.ohTrigger(CalibrationTrigger,$D$20:$D$23))</f>
        <v>4.0920292130048101E-7</v>
      </c>
      <c r="Z2938" s="78">
        <f>_xll.qlTenorBasisValue($Z$1,U2938,_xll.ohTrigger(CalibrationTrigger,$C$34:$C$37))</f>
        <v>1.2239058848159445E-4</v>
      </c>
      <c r="AA2938" s="78">
        <f>_xll.qlTenorBasisInstBasisValue($Z$1,$U2938,_xll.ohTrigger(CalibrationTrigger,$D$34:$D$37))</f>
        <v>1.2241653357700406E-4</v>
      </c>
      <c r="AB2938" s="78">
        <f>_xll.qlTenorBasisValue($AB$1,U2938,_xll.ohTrigger(CalibrationTrigger,$C$48:$C$51))</f>
        <v>4.3827328335238673E-4</v>
      </c>
      <c r="AC2938" s="78">
        <f>_xll.qlTenorBasisInstBasisValue($AB$1,$U2938,_xll.ohTrigger(CalibrationTrigger,$D$48:$D$51))</f>
        <v>4.3827443164959812E-4</v>
      </c>
    </row>
    <row r="2939" spans="19:29">
      <c r="S2939" s="64" t="s">
        <v>99</v>
      </c>
      <c r="T2939" s="143" t="str">
        <f>IFERROR(_xll.qlInterestRateIndexFixingDate(SimpleBasisIndex6M,U2939),"")</f>
        <v/>
      </c>
      <c r="U2939" s="143">
        <f>_xll.qlCalendarAdvance(Calendar,U2938,S2939,,,trigger)</f>
        <v>60157</v>
      </c>
      <c r="V2939" s="78">
        <f>_xll.qlTenorBasisValue($V$1,U2939,_xll.ohTrigger(CalibrationTrigger,$C$6:$C$9))</f>
        <v>5.3370230886720215E-4</v>
      </c>
      <c r="W2939" s="78">
        <f>_xll.qlTenorBasisInstBasisValue($V$1,U2939,_xll.ohTrigger(CalibrationTrigger,$D$6:$D$9))</f>
        <v>5.3375868936299362E-4</v>
      </c>
      <c r="X2939" s="78">
        <f>_xll.qlTenorBasisValue($X$1,U2939,_xll.ohTrigger(CalibrationTrigger,$C$20:$C$23))</f>
        <v>3.9702120080010515E-7</v>
      </c>
      <c r="Y2939" s="78">
        <f>_xll.qlTenorBasisInstBasisValue($X$1,$U2939,_xll.ohTrigger(CalibrationTrigger,$D$20:$D$23))</f>
        <v>4.0755517925885212E-7</v>
      </c>
      <c r="Z2939" s="78">
        <f>_xll.qlTenorBasisValue($Z$1,U2939,_xll.ohTrigger(CalibrationTrigger,$C$34:$C$37))</f>
        <v>1.2238965006909337E-4</v>
      </c>
      <c r="AA2939" s="78">
        <f>_xll.qlTenorBasisInstBasisValue($Z$1,$U2939,_xll.ohTrigger(CalibrationTrigger,$D$34:$D$37))</f>
        <v>1.2241548403552397E-4</v>
      </c>
      <c r="AB2939" s="78">
        <f>_xll.qlTenorBasisValue($AB$1,U2939,_xll.ohTrigger(CalibrationTrigger,$C$48:$C$51))</f>
        <v>4.3827279069923343E-4</v>
      </c>
      <c r="AC2939" s="78">
        <f>_xll.qlTenorBasisInstBasisValue($AB$1,$U2939,_xll.ohTrigger(CalibrationTrigger,$D$48:$D$51))</f>
        <v>4.3827393380579759E-4</v>
      </c>
    </row>
    <row r="2940" spans="19:29">
      <c r="S2940" s="64" t="s">
        <v>99</v>
      </c>
      <c r="T2940" s="143" t="str">
        <f>IFERROR(_xll.qlInterestRateIndexFixingDate(SimpleBasisIndex6M,U2940),"")</f>
        <v/>
      </c>
      <c r="U2940" s="143">
        <f>_xll.qlCalendarAdvance(Calendar,U2939,S2940,,,trigger)</f>
        <v>60164</v>
      </c>
      <c r="V2940" s="78">
        <f>_xll.qlTenorBasisValue($V$1,U2940,_xll.ohTrigger(CalibrationTrigger,$C$6:$C$9))</f>
        <v>5.3369810987339856E-4</v>
      </c>
      <c r="W2940" s="78">
        <f>_xll.qlTenorBasisInstBasisValue($V$1,U2940,_xll.ohTrigger(CalibrationTrigger,$D$6:$D$9))</f>
        <v>5.3375427561869963E-4</v>
      </c>
      <c r="X2940" s="78">
        <f>_xll.qlTenorBasisValue($X$1,U2940,_xll.ohTrigger(CalibrationTrigger,$C$20:$C$23))</f>
        <v>3.9542218997712358E-7</v>
      </c>
      <c r="Y2940" s="78">
        <f>_xll.qlTenorBasisInstBasisValue($X$1,$U2940,_xll.ohTrigger(CalibrationTrigger,$D$20:$D$23))</f>
        <v>4.0591402758301655E-7</v>
      </c>
      <c r="Z2940" s="78">
        <f>_xll.qlTenorBasisValue($Z$1,U2940,_xll.ohTrigger(CalibrationTrigger,$C$34:$C$37))</f>
        <v>1.2238871567747556E-4</v>
      </c>
      <c r="AA2940" s="78">
        <f>_xll.qlTenorBasisInstBasisValue($Z$1,$U2940,_xll.ohTrigger(CalibrationTrigger,$D$34:$D$37))</f>
        <v>1.2241443898648694E-4</v>
      </c>
      <c r="AB2940" s="78">
        <f>_xll.qlTenorBasisValue($AB$1,U2940,_xll.ohTrigger(CalibrationTrigger,$C$48:$C$51))</f>
        <v>4.3827230027312854E-4</v>
      </c>
      <c r="AC2940" s="78">
        <f>_xll.qlTenorBasisInstBasisValue($AB$1,$U2940,_xll.ohTrigger(CalibrationTrigger,$D$48:$D$51))</f>
        <v>4.3827343821231012E-4</v>
      </c>
    </row>
    <row r="2941" spans="19:29">
      <c r="S2941" s="64" t="s">
        <v>99</v>
      </c>
      <c r="T2941" s="143" t="str">
        <f>IFERROR(_xll.qlInterestRateIndexFixingDate(SimpleBasisIndex6M,U2941),"")</f>
        <v/>
      </c>
      <c r="U2941" s="143">
        <f>_xll.qlCalendarAdvance(Calendar,U2940,S2941,,,trigger)</f>
        <v>60171</v>
      </c>
      <c r="V2941" s="78">
        <f>_xll.qlTenorBasisValue($V$1,U2941,_xll.ohTrigger(CalibrationTrigger,$C$6:$C$9))</f>
        <v>5.3369392687683496E-4</v>
      </c>
      <c r="W2941" s="78">
        <f>_xll.qlTenorBasisInstBasisValue($V$1,U2941,_xll.ohTrigger(CalibrationTrigger,$D$6:$D$9))</f>
        <v>5.3374987867992041E-4</v>
      </c>
      <c r="X2941" s="78">
        <f>_xll.qlTenorBasisValue($X$1,U2941,_xll.ohTrigger(CalibrationTrigger,$C$20:$C$23))</f>
        <v>3.9382957668122214E-7</v>
      </c>
      <c r="Y2941" s="78">
        <f>_xll.qlTenorBasisInstBasisValue($X$1,$U2941,_xll.ohTrigger(CalibrationTrigger,$D$20:$D$23))</f>
        <v>4.0427944019943634E-7</v>
      </c>
      <c r="Z2941" s="78">
        <f>_xll.qlTenorBasisValue($Z$1,U2941,_xll.ohTrigger(CalibrationTrigger,$C$34:$C$37))</f>
        <v>1.2238778528967148E-4</v>
      </c>
      <c r="AA2941" s="78">
        <f>_xll.qlTenorBasisInstBasisValue($Z$1,$U2941,_xll.ohTrigger(CalibrationTrigger,$D$34:$D$37))</f>
        <v>1.2241339841084539E-4</v>
      </c>
      <c r="AB2941" s="78">
        <f>_xll.qlTenorBasisValue($AB$1,U2941,_xll.ohTrigger(CalibrationTrigger,$C$48:$C$51))</f>
        <v>4.3827181206408975E-4</v>
      </c>
      <c r="AC2941" s="78">
        <f>_xll.qlTenorBasisInstBasisValue($AB$1,$U2941,_xll.ohTrigger(CalibrationTrigger,$D$48:$D$51))</f>
        <v>4.3827294485905023E-4</v>
      </c>
    </row>
    <row r="2942" spans="19:29">
      <c r="S2942" s="64" t="s">
        <v>99</v>
      </c>
      <c r="T2942" s="143" t="str">
        <f>IFERROR(_xll.qlInterestRateIndexFixingDate(SimpleBasisIndex6M,U2942),"")</f>
        <v/>
      </c>
      <c r="U2942" s="143">
        <f>_xll.qlCalendarAdvance(Calendar,U2941,S2942,,,trigger)</f>
        <v>60178</v>
      </c>
      <c r="V2942" s="78">
        <f>_xll.qlTenorBasisValue($V$1,U2942,_xll.ohTrigger(CalibrationTrigger,$C$6:$C$9))</f>
        <v>5.3368975981728489E-4</v>
      </c>
      <c r="W2942" s="78">
        <f>_xll.qlTenorBasisInstBasisValue($V$1,U2942,_xll.ohTrigger(CalibrationTrigger,$D$6:$D$9))</f>
        <v>5.3374549848343267E-4</v>
      </c>
      <c r="X2942" s="78">
        <f>_xll.qlTenorBasisValue($X$1,U2942,_xll.ohTrigger(CalibrationTrigger,$C$20:$C$23))</f>
        <v>3.9224333559171048E-7</v>
      </c>
      <c r="Y2942" s="78">
        <f>_xll.qlTenorBasisInstBasisValue($X$1,$U2942,_xll.ohTrigger(CalibrationTrigger,$D$20:$D$23))</f>
        <v>4.0265139113633851E-7</v>
      </c>
      <c r="Z2942" s="78">
        <f>_xll.qlTenorBasisValue($Z$1,U2942,_xll.ohTrigger(CalibrationTrigger,$C$34:$C$37))</f>
        <v>1.2238685888868339E-4</v>
      </c>
      <c r="AA2942" s="78">
        <f>_xll.qlTenorBasisInstBasisValue($Z$1,$U2942,_xll.ohTrigger(CalibrationTrigger,$D$34:$D$37))</f>
        <v>1.2241236228963147E-4</v>
      </c>
      <c r="AB2942" s="78">
        <f>_xll.qlTenorBasisValue($AB$1,U2942,_xll.ohTrigger(CalibrationTrigger,$C$48:$C$51))</f>
        <v>4.38271326062179E-4</v>
      </c>
      <c r="AC2942" s="78">
        <f>_xll.qlTenorBasisInstBasisValue($AB$1,$U2942,_xll.ohTrigger(CalibrationTrigger,$D$48:$D$51))</f>
        <v>4.3827245373597714E-4</v>
      </c>
    </row>
    <row r="2943" spans="19:29">
      <c r="S2943" s="64" t="s">
        <v>99</v>
      </c>
      <c r="T2943" s="143" t="str">
        <f>IFERROR(_xll.qlInterestRateIndexFixingDate(SimpleBasisIndex6M,U2943),"")</f>
        <v/>
      </c>
      <c r="U2943" s="143">
        <f>_xll.qlCalendarAdvance(Calendar,U2942,S2943,,,trigger)</f>
        <v>60185</v>
      </c>
      <c r="V2943" s="78">
        <f>_xll.qlTenorBasisValue($V$1,U2943,_xll.ohTrigger(CalibrationTrigger,$C$6:$C$9))</f>
        <v>5.3368560863474525E-4</v>
      </c>
      <c r="W2943" s="78">
        <f>_xll.qlTenorBasisInstBasisValue($V$1,U2943,_xll.ohTrigger(CalibrationTrigger,$D$6:$D$9))</f>
        <v>5.3374113496624761E-4</v>
      </c>
      <c r="X2943" s="78">
        <f>_xll.qlTenorBasisValue($X$1,U2943,_xll.ohTrigger(CalibrationTrigger,$C$20:$C$23))</f>
        <v>3.906634414867727E-7</v>
      </c>
      <c r="Y2943" s="78">
        <f>_xll.qlTenorBasisInstBasisValue($X$1,$U2943,_xll.ohTrigger(CalibrationTrigger,$D$20:$D$23))</f>
        <v>4.0102985452332277E-7</v>
      </c>
      <c r="Z2943" s="78">
        <f>_xll.qlTenorBasisValue($Z$1,U2943,_xll.ohTrigger(CalibrationTrigger,$C$34:$C$37))</f>
        <v>1.2238593645758479E-4</v>
      </c>
      <c r="AA2943" s="78">
        <f>_xll.qlTenorBasisInstBasisValue($Z$1,$U2943,_xll.ohTrigger(CalibrationTrigger,$D$34:$D$37))</f>
        <v>1.2241133060395689E-4</v>
      </c>
      <c r="AB2943" s="78">
        <f>_xll.qlTenorBasisValue($AB$1,U2943,_xll.ohTrigger(CalibrationTrigger,$C$48:$C$51))</f>
        <v>4.3827084225750239E-4</v>
      </c>
      <c r="AC2943" s="78">
        <f>_xll.qlTenorBasisInstBasisValue($AB$1,$U2943,_xll.ohTrigger(CalibrationTrigger,$D$48:$D$51))</f>
        <v>4.3827196483309461E-4</v>
      </c>
    </row>
    <row r="2944" spans="19:29">
      <c r="S2944" s="64" t="s">
        <v>99</v>
      </c>
      <c r="T2944" s="143" t="str">
        <f>IFERROR(_xll.qlInterestRateIndexFixingDate(SimpleBasisIndex6M,U2944),"")</f>
        <v/>
      </c>
      <c r="U2944" s="143">
        <f>_xll.qlCalendarAdvance(Calendar,U2943,S2944,,,trigger)</f>
        <v>60192</v>
      </c>
      <c r="V2944" s="78">
        <f>_xll.qlTenorBasisValue($V$1,U2944,_xll.ohTrigger(CalibrationTrigger,$C$6:$C$9))</f>
        <v>5.336814732694354E-4</v>
      </c>
      <c r="W2944" s="78">
        <f>_xll.qlTenorBasisInstBasisValue($V$1,U2944,_xll.ohTrigger(CalibrationTrigger,$D$6:$D$9))</f>
        <v>5.3373678806560945E-4</v>
      </c>
      <c r="X2944" s="78">
        <f>_xll.qlTenorBasisValue($X$1,U2944,_xll.ohTrigger(CalibrationTrigger,$C$20:$C$23))</f>
        <v>3.890898692430857E-7</v>
      </c>
      <c r="Y2944" s="78">
        <f>_xll.qlTenorBasisInstBasisValue($X$1,$U2944,_xll.ohTrigger(CalibrationTrigger,$D$20:$D$23))</f>
        <v>3.9941480459097029E-7</v>
      </c>
      <c r="Z2944" s="78">
        <f>_xll.qlTenorBasisValue($Z$1,U2944,_xll.ohTrigger(CalibrationTrigger,$C$34:$C$37))</f>
        <v>1.2238501797952027E-4</v>
      </c>
      <c r="AA2944" s="78">
        <f>_xll.qlTenorBasisInstBasisValue($Z$1,$U2944,_xll.ohTrigger(CalibrationTrigger,$D$34:$D$37))</f>
        <v>1.2241030333501251E-4</v>
      </c>
      <c r="AB2944" s="78">
        <f>_xll.qlTenorBasisValue($AB$1,U2944,_xll.ohTrigger(CalibrationTrigger,$C$48:$C$51))</f>
        <v>4.3827036064020991E-4</v>
      </c>
      <c r="AC2944" s="78">
        <f>_xll.qlTenorBasisInstBasisValue($AB$1,$U2944,_xll.ohTrigger(CalibrationTrigger,$D$48:$D$51))</f>
        <v>4.382714781404508E-4</v>
      </c>
    </row>
    <row r="2945" spans="19:29">
      <c r="S2945" s="64" t="s">
        <v>99</v>
      </c>
      <c r="T2945" s="143" t="str">
        <f>IFERROR(_xll.qlInterestRateIndexFixingDate(SimpleBasisIndex6M,U2945),"")</f>
        <v/>
      </c>
      <c r="U2945" s="143">
        <f>_xll.qlCalendarAdvance(Calendar,U2944,S2945,,,trigger)</f>
        <v>60199</v>
      </c>
      <c r="V2945" s="78">
        <f>_xll.qlTenorBasisValue($V$1,U2945,_xll.ohTrigger(CalibrationTrigger,$C$6:$C$9))</f>
        <v>5.3367735366179655E-4</v>
      </c>
      <c r="W2945" s="78">
        <f>_xll.qlTenorBasisInstBasisValue($V$1,U2945,_xll.ohTrigger(CalibrationTrigger,$D$6:$D$9))</f>
        <v>5.3373245771899539E-4</v>
      </c>
      <c r="X2945" s="78">
        <f>_xll.qlTenorBasisValue($X$1,U2945,_xll.ohTrigger(CalibrationTrigger,$C$20:$C$23))</f>
        <v>3.8752259383544548E-7</v>
      </c>
      <c r="Y2945" s="78">
        <f>_xll.qlTenorBasisInstBasisValue($X$1,$U2945,_xll.ohTrigger(CalibrationTrigger,$D$20:$D$23))</f>
        <v>3.9780621567046117E-7</v>
      </c>
      <c r="Z2945" s="78">
        <f>_xll.qlTenorBasisValue($Z$1,U2945,_xll.ohTrigger(CalibrationTrigger,$C$34:$C$37))</f>
        <v>1.2238410343770519E-4</v>
      </c>
      <c r="AA2945" s="78">
        <f>_xll.qlTenorBasisInstBasisValue($Z$1,$U2945,_xll.ohTrigger(CalibrationTrigger,$D$34:$D$37))</f>
        <v>1.2240928046406801E-4</v>
      </c>
      <c r="AB2945" s="78">
        <f>_xll.qlTenorBasisValue($AB$1,U2945,_xll.ohTrigger(CalibrationTrigger,$C$48:$C$51))</f>
        <v>4.3826988120049525E-4</v>
      </c>
      <c r="AC2945" s="78">
        <f>_xll.qlTenorBasisInstBasisValue($AB$1,$U2945,_xll.ohTrigger(CalibrationTrigger,$D$48:$D$51))</f>
        <v>4.3827099364813788E-4</v>
      </c>
    </row>
    <row r="2946" spans="19:29">
      <c r="S2946" s="64" t="s">
        <v>99</v>
      </c>
      <c r="T2946" s="143" t="str">
        <f>IFERROR(_xll.qlInterestRateIndexFixingDate(SimpleBasisIndex6M,U2946),"")</f>
        <v/>
      </c>
      <c r="U2946" s="143">
        <f>_xll.qlCalendarAdvance(Calendar,U2945,S2946,,,trigger)</f>
        <v>60206</v>
      </c>
      <c r="V2946" s="78">
        <f>_xll.qlTenorBasisValue($V$1,U2946,_xll.ohTrigger(CalibrationTrigger,$C$6:$C$9))</f>
        <v>5.3367324975249085E-4</v>
      </c>
      <c r="W2946" s="78">
        <f>_xll.qlTenorBasisInstBasisValue($V$1,U2946,_xll.ohTrigger(CalibrationTrigger,$D$6:$D$9))</f>
        <v>5.3372814386411411E-4</v>
      </c>
      <c r="X2946" s="78">
        <f>_xll.qlTenorBasisValue($X$1,U2946,_xll.ohTrigger(CalibrationTrigger,$C$20:$C$23))</f>
        <v>3.8596159033638785E-7</v>
      </c>
      <c r="Y2946" s="78">
        <f>_xll.qlTenorBasisInstBasisValue($X$1,$U2946,_xll.ohTrigger(CalibrationTrigger,$D$20:$D$23))</f>
        <v>3.9620406219318564E-7</v>
      </c>
      <c r="Z2946" s="78">
        <f>_xll.qlTenorBasisValue($Z$1,U2946,_xll.ohTrigger(CalibrationTrigger,$C$34:$C$37))</f>
        <v>1.2238319281542535E-4</v>
      </c>
      <c r="AA2946" s="78">
        <f>_xll.qlTenorBasisInstBasisValue($Z$1,$U2946,_xll.ohTrigger(CalibrationTrigger,$D$34:$D$37))</f>
        <v>1.2240826197247159E-4</v>
      </c>
      <c r="AB2946" s="78">
        <f>_xll.qlTenorBasisValue($AB$1,U2946,_xll.ohTrigger(CalibrationTrigger,$C$48:$C$51))</f>
        <v>4.3826940392859552E-4</v>
      </c>
      <c r="AC2946" s="78">
        <f>_xll.qlTenorBasisInstBasisValue($AB$1,$U2946,_xll.ohTrigger(CalibrationTrigger,$D$48:$D$51))</f>
        <v>4.3827051134629223E-4</v>
      </c>
    </row>
    <row r="2947" spans="19:29">
      <c r="S2947" s="64" t="s">
        <v>99</v>
      </c>
      <c r="T2947" s="143" t="str">
        <f>IFERROR(_xll.qlInterestRateIndexFixingDate(SimpleBasisIndex6M,U2947),"")</f>
        <v/>
      </c>
      <c r="U2947" s="143">
        <f>_xll.qlCalendarAdvance(Calendar,U2946,S2947,,,trigger)</f>
        <v>60213</v>
      </c>
      <c r="V2947" s="78">
        <f>_xll.qlTenorBasisValue($V$1,U2947,_xll.ohTrigger(CalibrationTrigger,$C$6:$C$9))</f>
        <v>5.3366916148240066E-4</v>
      </c>
      <c r="W2947" s="78">
        <f>_xll.qlTenorBasisInstBasisValue($V$1,U2947,_xll.ohTrigger(CalibrationTrigger,$D$6:$D$9))</f>
        <v>5.3372384643890513E-4</v>
      </c>
      <c r="X2947" s="78">
        <f>_xll.qlTenorBasisValue($X$1,U2947,_xll.ohTrigger(CalibrationTrigger,$C$20:$C$23))</f>
        <v>3.8440683391581201E-7</v>
      </c>
      <c r="Y2947" s="78">
        <f>_xll.qlTenorBasisInstBasisValue($X$1,$U2947,_xll.ohTrigger(CalibrationTrigger,$D$20:$D$23))</f>
        <v>3.9460831869035827E-7</v>
      </c>
      <c r="Z2947" s="78">
        <f>_xll.qlTenorBasisValue($Z$1,U2947,_xll.ohTrigger(CalibrationTrigger,$C$34:$C$37))</f>
        <v>1.2238228609603671E-4</v>
      </c>
      <c r="AA2947" s="78">
        <f>_xll.qlTenorBasisInstBasisValue($Z$1,$U2947,_xll.ohTrigger(CalibrationTrigger,$D$34:$D$37))</f>
        <v>1.2240724784164962E-4</v>
      </c>
      <c r="AB2947" s="78">
        <f>_xll.qlTenorBasisValue($AB$1,U2947,_xll.ohTrigger(CalibrationTrigger,$C$48:$C$51))</f>
        <v>4.3826892881479126E-4</v>
      </c>
      <c r="AC2947" s="78">
        <f>_xll.qlTenorBasisInstBasisValue($AB$1,$U2947,_xll.ohTrigger(CalibrationTrigger,$D$48:$D$51))</f>
        <v>4.3827003122509368E-4</v>
      </c>
    </row>
    <row r="2948" spans="19:29">
      <c r="S2948" s="64" t="s">
        <v>99</v>
      </c>
      <c r="T2948" s="143" t="str">
        <f>IFERROR(_xll.qlInterestRateIndexFixingDate(SimpleBasisIndex6M,U2948),"")</f>
        <v/>
      </c>
      <c r="U2948" s="143">
        <f>_xll.qlCalendarAdvance(Calendar,U2947,S2948,,,trigger)</f>
        <v>60220</v>
      </c>
      <c r="V2948" s="78">
        <f>_xll.qlTenorBasisValue($V$1,U2948,_xll.ohTrigger(CalibrationTrigger,$C$6:$C$9))</f>
        <v>5.3366508879262745E-4</v>
      </c>
      <c r="W2948" s="78">
        <f>_xll.qlTenorBasisInstBasisValue($V$1,U2948,_xll.ohTrigger(CalibrationTrigger,$D$6:$D$9))</f>
        <v>5.3371956538153823E-4</v>
      </c>
      <c r="X2948" s="78">
        <f>_xll.qlTenorBasisValue($X$1,U2948,_xll.ohTrigger(CalibrationTrigger,$C$20:$C$23))</f>
        <v>3.8285829984061069E-7</v>
      </c>
      <c r="Y2948" s="78">
        <f>_xll.qlTenorBasisInstBasisValue($X$1,$U2948,_xll.ohTrigger(CalibrationTrigger,$D$20:$D$23))</f>
        <v>3.9301895979263881E-7</v>
      </c>
      <c r="Z2948" s="78">
        <f>_xll.qlTenorBasisValue($Z$1,U2948,_xll.ohTrigger(CalibrationTrigger,$C$34:$C$37))</f>
        <v>1.2238138326296517E-4</v>
      </c>
      <c r="AA2948" s="78">
        <f>_xll.qlTenorBasisInstBasisValue($Z$1,$U2948,_xll.ohTrigger(CalibrationTrigger,$D$34:$D$37))</f>
        <v>1.224062380531064E-4</v>
      </c>
      <c r="AB2948" s="78">
        <f>_xll.qlTenorBasisValue($AB$1,U2948,_xll.ohTrigger(CalibrationTrigger,$C$48:$C$51))</f>
        <v>4.382684558494062E-4</v>
      </c>
      <c r="AC2948" s="78">
        <f>_xll.qlTenorBasisInstBasisValue($AB$1,$U2948,_xll.ohTrigger(CalibrationTrigger,$D$48:$D$51))</f>
        <v>4.3826955327476593E-4</v>
      </c>
    </row>
    <row r="2949" spans="19:29">
      <c r="S2949" s="64" t="s">
        <v>99</v>
      </c>
      <c r="T2949" s="143" t="str">
        <f>IFERROR(_xll.qlInterestRateIndexFixingDate(SimpleBasisIndex6M,U2949),"")</f>
        <v/>
      </c>
      <c r="U2949" s="143">
        <f>_xll.qlCalendarAdvance(Calendar,U2948,S2949,,,trigger)</f>
        <v>60227</v>
      </c>
      <c r="V2949" s="78">
        <f>_xll.qlTenorBasisValue($V$1,U2949,_xll.ohTrigger(CalibrationTrigger,$C$6:$C$9))</f>
        <v>5.3366103162449149E-4</v>
      </c>
      <c r="W2949" s="78">
        <f>_xll.qlTenorBasisInstBasisValue($V$1,U2949,_xll.ohTrigger(CalibrationTrigger,$D$6:$D$9))</f>
        <v>5.3371530063041231E-4</v>
      </c>
      <c r="X2949" s="78">
        <f>_xll.qlTenorBasisValue($X$1,U2949,_xll.ohTrigger(CalibrationTrigger,$C$20:$C$23))</f>
        <v>3.8131596347429234E-7</v>
      </c>
      <c r="Y2949" s="78">
        <f>_xll.qlTenorBasisInstBasisValue($X$1,$U2949,_xll.ohTrigger(CalibrationTrigger,$D$20:$D$23))</f>
        <v>3.9143596022974538E-7</v>
      </c>
      <c r="Z2949" s="78">
        <f>_xll.qlTenorBasisValue($Z$1,U2949,_xll.ohTrigger(CalibrationTrigger,$C$34:$C$37))</f>
        <v>1.2238048429970616E-4</v>
      </c>
      <c r="AA2949" s="78">
        <f>_xll.qlTenorBasisInstBasisValue($Z$1,$U2949,_xll.ohTrigger(CalibrationTrigger,$D$34:$D$37))</f>
        <v>1.2240523258842372E-4</v>
      </c>
      <c r="AB2949" s="78">
        <f>_xll.qlTenorBasisValue($AB$1,U2949,_xll.ohTrigger(CalibrationTrigger,$C$48:$C$51))</f>
        <v>4.3826798502280681E-4</v>
      </c>
      <c r="AC2949" s="78">
        <f>_xll.qlTenorBasisInstBasisValue($AB$1,$U2949,_xll.ohTrigger(CalibrationTrigger,$D$48:$D$51))</f>
        <v>4.3826907748557587E-4</v>
      </c>
    </row>
    <row r="2950" spans="19:29">
      <c r="S2950" s="64" t="s">
        <v>99</v>
      </c>
      <c r="T2950" s="143" t="str">
        <f>IFERROR(_xll.qlInterestRateIndexFixingDate(SimpleBasisIndex6M,U2950),"")</f>
        <v/>
      </c>
      <c r="U2950" s="143">
        <f>_xll.qlCalendarAdvance(Calendar,U2949,S2950,,,trigger)</f>
        <v>60234</v>
      </c>
      <c r="V2950" s="78">
        <f>_xll.qlTenorBasisValue($V$1,U2950,_xll.ohTrigger(CalibrationTrigger,$C$6:$C$9))</f>
        <v>5.3365698991953054E-4</v>
      </c>
      <c r="W2950" s="78">
        <f>_xll.qlTenorBasisInstBasisValue($V$1,U2950,_xll.ohTrigger(CalibrationTrigger,$D$6:$D$9))</f>
        <v>5.3371105212415457E-4</v>
      </c>
      <c r="X2950" s="78">
        <f>_xll.qlTenorBasisValue($X$1,U2950,_xll.ohTrigger(CalibrationTrigger,$C$20:$C$23))</f>
        <v>3.7977980027661739E-7</v>
      </c>
      <c r="Y2950" s="78">
        <f>_xll.qlTenorBasisInstBasisValue($X$1,$U2950,_xll.ohTrigger(CalibrationTrigger,$D$20:$D$23))</f>
        <v>3.8985929483008176E-7</v>
      </c>
      <c r="Z2950" s="78">
        <f>_xll.qlTenorBasisValue($Z$1,U2950,_xll.ohTrigger(CalibrationTrigger,$C$34:$C$37))</f>
        <v>1.2237958918982449E-4</v>
      </c>
      <c r="AA2950" s="78">
        <f>_xll.qlTenorBasisInstBasisValue($Z$1,$U2950,_xll.ohTrigger(CalibrationTrigger,$D$34:$D$37))</f>
        <v>1.224042314292606E-4</v>
      </c>
      <c r="AB2950" s="78">
        <f>_xll.qlTenorBasisValue($AB$1,U2950,_xll.ohTrigger(CalibrationTrigger,$C$48:$C$51))</f>
        <v>4.3826751632540246E-4</v>
      </c>
      <c r="AC2950" s="78">
        <f>_xll.qlTenorBasisInstBasisValue($AB$1,$U2950,_xll.ohTrigger(CalibrationTrigger,$D$48:$D$51))</f>
        <v>4.3826860384783362E-4</v>
      </c>
    </row>
    <row r="2951" spans="19:29">
      <c r="S2951" s="64" t="s">
        <v>99</v>
      </c>
      <c r="T2951" s="143" t="str">
        <f>IFERROR(_xll.qlInterestRateIndexFixingDate(SimpleBasisIndex6M,U2951),"")</f>
        <v/>
      </c>
      <c r="U2951" s="143">
        <f>_xll.qlCalendarAdvance(Calendar,U2950,S2951,,,trigger)</f>
        <v>60241</v>
      </c>
      <c r="V2951" s="78">
        <f>_xll.qlTenorBasisValue($V$1,U2951,_xll.ohTrigger(CalibrationTrigger,$C$6:$C$9))</f>
        <v>5.3365296361949954E-4</v>
      </c>
      <c r="W2951" s="78">
        <f>_xll.qlTenorBasisInstBasisValue($V$1,U2951,_xll.ohTrigger(CalibrationTrigger,$D$6:$D$9))</f>
        <v>5.3370681980161971E-4</v>
      </c>
      <c r="X2951" s="78">
        <f>_xll.qlTenorBasisValue($X$1,U2951,_xll.ohTrigger(CalibrationTrigger,$C$20:$C$23))</f>
        <v>3.7824978580322086E-7</v>
      </c>
      <c r="Y2951" s="78">
        <f>_xll.qlTenorBasisInstBasisValue($X$1,$U2951,_xll.ohTrigger(CalibrationTrigger,$D$20:$D$23))</f>
        <v>3.8828893852035024E-7</v>
      </c>
      <c r="Z2951" s="78">
        <f>_xll.qlTenorBasisValue($Z$1,U2951,_xll.ohTrigger(CalibrationTrigger,$C$34:$C$37))</f>
        <v>1.2237869791695391E-4</v>
      </c>
      <c r="AA2951" s="78">
        <f>_xll.qlTenorBasisInstBasisValue($Z$1,$U2951,_xll.ohTrigger(CalibrationTrigger,$D$34:$D$37))</f>
        <v>1.2240323455735297E-4</v>
      </c>
      <c r="AB2951" s="78">
        <f>_xll.qlTenorBasisValue($AB$1,U2951,_xll.ohTrigger(CalibrationTrigger,$C$48:$C$51))</f>
        <v>4.3826704974764518E-4</v>
      </c>
      <c r="AC2951" s="78">
        <f>_xll.qlTenorBasisInstBasisValue($AB$1,$U2951,_xll.ohTrigger(CalibrationTrigger,$D$48:$D$51))</f>
        <v>4.3826813235189237E-4</v>
      </c>
    </row>
    <row r="2952" spans="19:29">
      <c r="S2952" s="64" t="s">
        <v>99</v>
      </c>
      <c r="T2952" s="143" t="str">
        <f>IFERROR(_xll.qlInterestRateIndexFixingDate(SimpleBasisIndex6M,U2952),"")</f>
        <v/>
      </c>
      <c r="U2952" s="143">
        <f>_xll.qlCalendarAdvance(Calendar,U2951,S2952,,,trigger)</f>
        <v>60248</v>
      </c>
      <c r="V2952" s="78">
        <f>_xll.qlTenorBasisValue($V$1,U2952,_xll.ohTrigger(CalibrationTrigger,$C$6:$C$9))</f>
        <v>5.3364895266636958E-4</v>
      </c>
      <c r="W2952" s="78">
        <f>_xll.qlTenorBasisInstBasisValue($V$1,U2952,_xll.ohTrigger(CalibrationTrigger,$D$6:$D$9))</f>
        <v>5.3370260360188933E-4</v>
      </c>
      <c r="X2952" s="78">
        <f>_xll.qlTenorBasisValue($X$1,U2952,_xll.ohTrigger(CalibrationTrigger,$C$20:$C$23))</f>
        <v>3.7672589570524725E-7</v>
      </c>
      <c r="Y2952" s="78">
        <f>_xll.qlTenorBasisInstBasisValue($X$1,$U2952,_xll.ohTrigger(CalibrationTrigger,$D$20:$D$23))</f>
        <v>3.8672486632517784E-7</v>
      </c>
      <c r="Z2952" s="78">
        <f>_xll.qlTenorBasisValue($Z$1,U2952,_xll.ohTrigger(CalibrationTrigger,$C$34:$C$37))</f>
        <v>1.2237781046479696E-4</v>
      </c>
      <c r="AA2952" s="78">
        <f>_xll.qlTenorBasisInstBasisValue($Z$1,$U2952,_xll.ohTrigger(CalibrationTrigger,$D$34:$D$37))</f>
        <v>1.2240224195451336E-4</v>
      </c>
      <c r="AB2952" s="78">
        <f>_xll.qlTenorBasisValue($AB$1,U2952,_xll.ohTrigger(CalibrationTrigger,$C$48:$C$51))</f>
        <v>4.3826658528002912E-4</v>
      </c>
      <c r="AC2952" s="78">
        <f>_xll.qlTenorBasisInstBasisValue($AB$1,$U2952,_xll.ohTrigger(CalibrationTrigger,$D$48:$D$51))</f>
        <v>4.3826766298814805E-4</v>
      </c>
    </row>
    <row r="2953" spans="19:29">
      <c r="S2953" s="64" t="s">
        <v>99</v>
      </c>
      <c r="T2953" s="143" t="str">
        <f>IFERROR(_xll.qlInterestRateIndexFixingDate(SimpleBasisIndex6M,U2953),"")</f>
        <v/>
      </c>
      <c r="U2953" s="143">
        <f>_xll.qlCalendarAdvance(Calendar,U2952,S2953,,,trigger)</f>
        <v>60255</v>
      </c>
      <c r="V2953" s="78">
        <f>_xll.qlTenorBasisValue($V$1,U2953,_xll.ohTrigger(CalibrationTrigger,$C$6:$C$9))</f>
        <v>5.3364495700232689E-4</v>
      </c>
      <c r="W2953" s="78">
        <f>_xll.qlTenorBasisInstBasisValue($V$1,U2953,_xll.ohTrigger(CalibrationTrigger,$D$6:$D$9))</f>
        <v>5.3369840346427077E-4</v>
      </c>
      <c r="X2953" s="78">
        <f>_xll.qlTenorBasisValue($X$1,U2953,_xll.ohTrigger(CalibrationTrigger,$C$20:$C$23))</f>
        <v>3.7520810572898831E-7</v>
      </c>
      <c r="Y2953" s="78">
        <f>_xll.qlTenorBasisInstBasisValue($X$1,$U2953,_xll.ohTrigger(CalibrationTrigger,$D$20:$D$23))</f>
        <v>3.8516705336674515E-7</v>
      </c>
      <c r="Z2953" s="78">
        <f>_xll.qlTenorBasisValue($Z$1,U2953,_xll.ohTrigger(CalibrationTrigger,$C$34:$C$37))</f>
        <v>1.2237692681712459E-4</v>
      </c>
      <c r="AA2953" s="78">
        <f>_xll.qlTenorBasisInstBasisValue($Z$1,$U2953,_xll.ohTrigger(CalibrationTrigger,$D$34:$D$37))</f>
        <v>1.2240125360263055E-4</v>
      </c>
      <c r="AB2953" s="78">
        <f>_xll.qlTenorBasisValue($AB$1,U2953,_xll.ohTrigger(CalibrationTrigger,$C$48:$C$51))</f>
        <v>4.3826612291309087E-4</v>
      </c>
      <c r="AC2953" s="78">
        <f>_xll.qlTenorBasisInstBasisValue($AB$1,$U2953,_xll.ohTrigger(CalibrationTrigger,$D$48:$D$51))</f>
        <v>4.3826719574703929E-4</v>
      </c>
    </row>
    <row r="2954" spans="19:29">
      <c r="S2954" s="64" t="s">
        <v>99</v>
      </c>
      <c r="T2954" s="143" t="str">
        <f>IFERROR(_xll.qlInterestRateIndexFixingDate(SimpleBasisIndex6M,U2954),"")</f>
        <v/>
      </c>
      <c r="U2954" s="143">
        <f>_xll.qlCalendarAdvance(Calendar,U2953,S2954,,,trigger)</f>
        <v>60265</v>
      </c>
      <c r="V2954" s="78">
        <f>_xll.qlTenorBasisValue($V$1,U2954,_xll.ohTrigger(CalibrationTrigger,$C$6:$C$9))</f>
        <v>5.3363927531857851E-4</v>
      </c>
      <c r="W2954" s="78">
        <f>_xll.qlTenorBasisInstBasisValue($V$1,U2954,_xll.ohTrigger(CalibrationTrigger,$D$6:$D$9))</f>
        <v>5.3369243101069024E-4</v>
      </c>
      <c r="X2954" s="78">
        <f>_xll.qlTenorBasisValue($X$1,U2954,_xll.ohTrigger(CalibrationTrigger,$C$20:$C$23))</f>
        <v>3.7305036830292252E-7</v>
      </c>
      <c r="Y2954" s="78">
        <f>_xll.qlTenorBasisInstBasisValue($X$1,$U2954,_xll.ohTrigger(CalibrationTrigger,$D$20:$D$23))</f>
        <v>3.8295241503567385E-7</v>
      </c>
      <c r="Z2954" s="78">
        <f>_xll.qlTenorBasisValue($Z$1,U2954,_xll.ohTrigger(CalibrationTrigger,$C$34:$C$37))</f>
        <v>1.2237567103089844E-4</v>
      </c>
      <c r="AA2954" s="78">
        <f>_xll.qlTenorBasisInstBasisValue($Z$1,$U2954,_xll.ohTrigger(CalibrationTrigger,$D$34:$D$37))</f>
        <v>1.223998490097392E-4</v>
      </c>
      <c r="AB2954" s="78">
        <f>_xll.qlTenorBasisValue($AB$1,U2954,_xll.ohTrigger(CalibrationTrigger,$C$48:$C$51))</f>
        <v>4.3826546601425693E-4</v>
      </c>
      <c r="AC2954" s="78">
        <f>_xll.qlTenorBasisInstBasisValue($AB$1,$U2954,_xll.ohTrigger(CalibrationTrigger,$D$48:$D$51))</f>
        <v>4.3826653192300145E-4</v>
      </c>
    </row>
    <row r="2955" spans="19:29">
      <c r="S2955" s="64" t="s">
        <v>99</v>
      </c>
      <c r="T2955" s="143" t="str">
        <f>IFERROR(_xll.qlInterestRateIndexFixingDate(SimpleBasisIndex6M,U2955),"")</f>
        <v/>
      </c>
      <c r="U2955" s="143">
        <f>_xll.qlCalendarAdvance(Calendar,U2954,S2955,,,trigger)</f>
        <v>60272</v>
      </c>
      <c r="V2955" s="78">
        <f>_xll.qlTenorBasisValue($V$1,U2955,_xll.ohTrigger(CalibrationTrigger,$C$6:$C$9))</f>
        <v>5.3363531654580017E-4</v>
      </c>
      <c r="W2955" s="78">
        <f>_xll.qlTenorBasisInstBasisValue($V$1,U2955,_xll.ohTrigger(CalibrationTrigger,$D$6:$D$9))</f>
        <v>5.3368826962975964E-4</v>
      </c>
      <c r="X2955" s="78">
        <f>_xll.qlTenorBasisValue($X$1,U2955,_xll.ohTrigger(CalibrationTrigger,$C$20:$C$23))</f>
        <v>3.7154729251501539E-7</v>
      </c>
      <c r="Y2955" s="78">
        <f>_xll.qlTenorBasisInstBasisValue($X$1,$U2955,_xll.ohTrigger(CalibrationTrigger,$D$20:$D$23))</f>
        <v>3.8140970010416795E-7</v>
      </c>
      <c r="Z2955" s="78">
        <f>_xll.qlTenorBasisValue($Z$1,U2955,_xll.ohTrigger(CalibrationTrigger,$C$34:$C$37))</f>
        <v>1.2237479655554122E-4</v>
      </c>
      <c r="AA2955" s="78">
        <f>_xll.qlTenorBasisInstBasisValue($Z$1,$U2955,_xll.ohTrigger(CalibrationTrigger,$D$34:$D$37))</f>
        <v>1.2239887090667297E-4</v>
      </c>
      <c r="AB2955" s="78">
        <f>_xll.qlTenorBasisValue($AB$1,U2955,_xll.ohTrigger(CalibrationTrigger,$C$48:$C$51))</f>
        <v>4.3826500870982346E-4</v>
      </c>
      <c r="AC2955" s="78">
        <f>_xll.qlTenorBasisInstBasisValue($AB$1,$U2955,_xll.ohTrigger(CalibrationTrigger,$D$48:$D$51))</f>
        <v>4.3826606979731841E-4</v>
      </c>
    </row>
    <row r="2956" spans="19:29">
      <c r="S2956" s="64" t="s">
        <v>99</v>
      </c>
      <c r="T2956" s="143" t="str">
        <f>IFERROR(_xll.qlInterestRateIndexFixingDate(SimpleBasisIndex6M,U2956),"")</f>
        <v/>
      </c>
      <c r="U2956" s="143">
        <f>_xll.qlCalendarAdvance(Calendar,U2955,S2956,,,trigger)</f>
        <v>60279</v>
      </c>
      <c r="V2956" s="78">
        <f>_xll.qlTenorBasisValue($V$1,U2956,_xll.ohTrigger(CalibrationTrigger,$C$6:$C$9))</f>
        <v>5.336313728655155E-4</v>
      </c>
      <c r="W2956" s="78">
        <f>_xll.qlTenorBasisInstBasisValue($V$1,U2956,_xll.ohTrigger(CalibrationTrigger,$D$6:$D$9))</f>
        <v>5.336841241045555E-4</v>
      </c>
      <c r="X2956" s="78">
        <f>_xll.qlTenorBasisValue($X$1,U2956,_xll.ohTrigger(CalibrationTrigger,$C$20:$C$23))</f>
        <v>3.7005023441054269E-7</v>
      </c>
      <c r="Y2956" s="78">
        <f>_xll.qlTenorBasisInstBasisValue($X$1,$U2956,_xll.ohTrigger(CalibrationTrigger,$D$20:$D$23))</f>
        <v>3.7987315984945424E-7</v>
      </c>
      <c r="Z2956" s="78">
        <f>_xll.qlTenorBasisValue($Z$1,U2956,_xll.ohTrigger(CalibrationTrigger,$C$34:$C$37))</f>
        <v>1.2237392582954194E-4</v>
      </c>
      <c r="AA2956" s="78">
        <f>_xll.qlTenorBasisInstBasisValue($Z$1,$U2956,_xll.ohTrigger(CalibrationTrigger,$D$34:$D$37))</f>
        <v>1.2239789699304267E-4</v>
      </c>
      <c r="AB2956" s="78">
        <f>_xll.qlTenorBasisValue($AB$1,U2956,_xll.ohTrigger(CalibrationTrigger,$C$48:$C$51))</f>
        <v>4.3826455347393921E-4</v>
      </c>
      <c r="AC2956" s="78">
        <f>_xll.qlTenorBasisInstBasisValue($AB$1,$U2956,_xll.ohTrigger(CalibrationTrigger,$D$48:$D$51))</f>
        <v>4.3826560976181002E-4</v>
      </c>
    </row>
    <row r="2957" spans="19:29">
      <c r="S2957" s="64" t="s">
        <v>99</v>
      </c>
      <c r="T2957" s="143" t="str">
        <f>IFERROR(_xll.qlInterestRateIndexFixingDate(SimpleBasisIndex6M,U2957),"")</f>
        <v/>
      </c>
      <c r="U2957" s="143">
        <f>_xll.qlCalendarAdvance(Calendar,U2956,S2957,,,trigger)</f>
        <v>60286</v>
      </c>
      <c r="V2957" s="78">
        <f>_xll.qlTenorBasisValue($V$1,U2957,_xll.ohTrigger(CalibrationTrigger,$C$6:$C$9))</f>
        <v>5.3362744422085515E-4</v>
      </c>
      <c r="W2957" s="78">
        <f>_xll.qlTenorBasisInstBasisValue($V$1,U2957,_xll.ohTrigger(CalibrationTrigger,$D$6:$D$9))</f>
        <v>5.3367999437537589E-4</v>
      </c>
      <c r="X2957" s="78">
        <f>_xll.qlTenorBasisValue($X$1,U2957,_xll.ohTrigger(CalibrationTrigger,$C$20:$C$23))</f>
        <v>3.6855917015276474E-7</v>
      </c>
      <c r="Y2957" s="78">
        <f>_xll.qlTenorBasisInstBasisValue($X$1,$U2957,_xll.ohTrigger(CalibrationTrigger,$D$20:$D$23))</f>
        <v>3.7834276982122944E-7</v>
      </c>
      <c r="Z2957" s="78">
        <f>_xll.qlTenorBasisValue($Z$1,U2957,_xll.ohTrigger(CalibrationTrigger,$C$34:$C$37))</f>
        <v>1.2237305883697135E-4</v>
      </c>
      <c r="AA2957" s="78">
        <f>_xll.qlTenorBasisInstBasisValue($Z$1,$U2957,_xll.ohTrigger(CalibrationTrigger,$D$34:$D$37))</f>
        <v>1.2239692725107108E-4</v>
      </c>
      <c r="AB2957" s="78">
        <f>_xll.qlTenorBasisValue($AB$1,U2957,_xll.ohTrigger(CalibrationTrigger,$C$48:$C$51))</f>
        <v>4.3826410029732546E-4</v>
      </c>
      <c r="AC2957" s="78">
        <f>_xll.qlTenorBasisInstBasisValue($AB$1,$U2957,_xll.ohTrigger(CalibrationTrigger,$D$48:$D$51))</f>
        <v>4.3826515180710136E-4</v>
      </c>
    </row>
    <row r="2958" spans="19:29">
      <c r="S2958" s="64" t="s">
        <v>99</v>
      </c>
      <c r="T2958" s="143" t="str">
        <f>IFERROR(_xll.qlInterestRateIndexFixingDate(SimpleBasisIndex6M,U2958),"")</f>
        <v/>
      </c>
      <c r="U2958" s="143">
        <f>_xll.qlCalendarAdvance(Calendar,U2957,S2958,,,trigger)</f>
        <v>60293</v>
      </c>
      <c r="V2958" s="78">
        <f>_xll.qlTenorBasisValue($V$1,U2958,_xll.ohTrigger(CalibrationTrigger,$C$6:$C$9))</f>
        <v>5.3362353055516122E-4</v>
      </c>
      <c r="W2958" s="78">
        <f>_xll.qlTenorBasisInstBasisValue($V$1,U2958,_xll.ohTrigger(CalibrationTrigger,$D$6:$D$9))</f>
        <v>5.3367588038274007E-4</v>
      </c>
      <c r="X2958" s="78">
        <f>_xll.qlTenorBasisValue($X$1,U2958,_xll.ohTrigger(CalibrationTrigger,$C$20:$C$23))</f>
        <v>3.6707407599812168E-7</v>
      </c>
      <c r="Y2958" s="78">
        <f>_xll.qlTenorBasisInstBasisValue($X$1,$U2958,_xll.ohTrigger(CalibrationTrigger,$D$20:$D$23))</f>
        <v>3.7681850566472741E-7</v>
      </c>
      <c r="Z2958" s="78">
        <f>_xll.qlTenorBasisValue($Z$1,U2958,_xll.ohTrigger(CalibrationTrigger,$C$34:$C$37))</f>
        <v>1.2237219556196705E-4</v>
      </c>
      <c r="AA2958" s="78">
        <f>_xll.qlTenorBasisInstBasisValue($Z$1,$U2958,_xll.ohTrigger(CalibrationTrigger,$D$34:$D$37))</f>
        <v>1.2239596166305558E-4</v>
      </c>
      <c r="AB2958" s="78">
        <f>_xll.qlTenorBasisValue($AB$1,U2958,_xll.ohTrigger(CalibrationTrigger,$C$48:$C$51))</f>
        <v>4.3826364917074449E-4</v>
      </c>
      <c r="AC2958" s="78">
        <f>_xll.qlTenorBasisInstBasisValue($AB$1,$U2958,_xll.ohTrigger(CalibrationTrigger,$D$48:$D$51))</f>
        <v>4.3826469592385923E-4</v>
      </c>
    </row>
    <row r="2959" spans="19:29">
      <c r="S2959" s="64" t="s">
        <v>99</v>
      </c>
      <c r="T2959" s="143" t="str">
        <f>IFERROR(_xll.qlInterestRateIndexFixingDate(SimpleBasisIndex6M,U2959),"")</f>
        <v/>
      </c>
      <c r="U2959" s="143">
        <f>_xll.qlCalendarAdvance(Calendar,U2958,S2959,,,trigger)</f>
        <v>60300</v>
      </c>
      <c r="V2959" s="78">
        <f>_xll.qlTenorBasisValue($V$1,U2959,_xll.ohTrigger(CalibrationTrigger,$C$6:$C$9))</f>
        <v>5.3361963181198591E-4</v>
      </c>
      <c r="W2959" s="78">
        <f>_xll.qlTenorBasisInstBasisValue($V$1,U2959,_xll.ohTrigger(CalibrationTrigger,$D$6:$D$9))</f>
        <v>5.3367178206738827E-4</v>
      </c>
      <c r="X2959" s="78">
        <f>_xll.qlTenorBasisValue($X$1,U2959,_xll.ohTrigger(CalibrationTrigger,$C$20:$C$23))</f>
        <v>3.6559492829586735E-7</v>
      </c>
      <c r="Y2959" s="78">
        <f>_xll.qlTenorBasisInstBasisValue($X$1,$U2959,_xll.ohTrigger(CalibrationTrigger,$D$20:$D$23))</f>
        <v>3.7530034312034444E-7</v>
      </c>
      <c r="Z2959" s="78">
        <f>_xll.qlTenorBasisValue($Z$1,U2959,_xll.ohTrigger(CalibrationTrigger,$C$34:$C$37))</f>
        <v>1.2237133598873333E-4</v>
      </c>
      <c r="AA2959" s="78">
        <f>_xll.qlTenorBasisInstBasisValue($Z$1,$U2959,_xll.ohTrigger(CalibrationTrigger,$D$34:$D$37))</f>
        <v>1.2239500021136781E-4</v>
      </c>
      <c r="AB2959" s="78">
        <f>_xll.qlTenorBasisValue($AB$1,U2959,_xll.ohTrigger(CalibrationTrigger,$C$48:$C$51))</f>
        <v>4.3826320008499972E-4</v>
      </c>
      <c r="AC2959" s="78">
        <f>_xll.qlTenorBasisInstBasisValue($AB$1,$U2959,_xll.ohTrigger(CalibrationTrigger,$D$48:$D$51))</f>
        <v>4.3826424210279176E-4</v>
      </c>
    </row>
    <row r="2960" spans="19:29">
      <c r="S2960" s="64" t="s">
        <v>99</v>
      </c>
      <c r="T2960" s="143" t="str">
        <f>IFERROR(_xll.qlInterestRateIndexFixingDate(SimpleBasisIndex6M,U2960),"")</f>
        <v/>
      </c>
      <c r="U2960" s="143">
        <f>_xll.qlCalendarAdvance(Calendar,U2959,S2960,,,trigger)</f>
        <v>60307</v>
      </c>
      <c r="V2960" s="78">
        <f>_xll.qlTenorBasisValue($V$1,U2960,_xll.ohTrigger(CalibrationTrigger,$C$6:$C$9))</f>
        <v>5.3361574793509123E-4</v>
      </c>
      <c r="W2960" s="78">
        <f>_xll.qlTenorBasisInstBasisValue($V$1,U2960,_xll.ohTrigger(CalibrationTrigger,$D$6:$D$9))</f>
        <v>5.3366769937028037E-4</v>
      </c>
      <c r="X2960" s="78">
        <f>_xll.qlTenorBasisValue($X$1,U2960,_xll.ohTrigger(CalibrationTrigger,$C$20:$C$23))</f>
        <v>3.6412170348771622E-7</v>
      </c>
      <c r="Y2960" s="78">
        <f>_xll.qlTenorBasisInstBasisValue($X$1,$U2960,_xll.ohTrigger(CalibrationTrigger,$D$20:$D$23))</f>
        <v>3.7378825802327683E-7</v>
      </c>
      <c r="Z2960" s="78">
        <f>_xll.qlTenorBasisValue($Z$1,U2960,_xll.ohTrigger(CalibrationTrigger,$C$34:$C$37))</f>
        <v>1.2237048010154083E-4</v>
      </c>
      <c r="AA2960" s="78">
        <f>_xll.qlTenorBasisInstBasisValue($Z$1,$U2960,_xll.ohTrigger(CalibrationTrigger,$D$34:$D$37))</f>
        <v>1.2239404287845332E-4</v>
      </c>
      <c r="AB2960" s="78">
        <f>_xll.qlTenorBasisValue($AB$1,U2960,_xll.ohTrigger(CalibrationTrigger,$C$48:$C$51))</f>
        <v>4.3826275303093532E-4</v>
      </c>
      <c r="AC2960" s="78">
        <f>_xll.qlTenorBasisInstBasisValue($AB$1,$U2960,_xll.ohTrigger(CalibrationTrigger,$D$48:$D$51))</f>
        <v>4.3826379033464852E-4</v>
      </c>
    </row>
    <row r="2961" spans="19:29">
      <c r="S2961" s="64" t="s">
        <v>99</v>
      </c>
      <c r="T2961" s="143" t="str">
        <f>IFERROR(_xll.qlInterestRateIndexFixingDate(SimpleBasisIndex6M,U2961),"")</f>
        <v/>
      </c>
      <c r="U2961" s="143">
        <f>_xll.qlCalendarAdvance(Calendar,U2960,S2961,,,trigger)</f>
        <v>60314</v>
      </c>
      <c r="V2961" s="78">
        <f>_xll.qlTenorBasisValue($V$1,U2961,_xll.ohTrigger(CalibrationTrigger,$C$6:$C$9))</f>
        <v>5.3361187886844809E-4</v>
      </c>
      <c r="W2961" s="78">
        <f>_xll.qlTenorBasisInstBasisValue($V$1,U2961,_xll.ohTrigger(CalibrationTrigger,$D$6:$D$9))</f>
        <v>5.3366363223259525E-4</v>
      </c>
      <c r="X2961" s="78">
        <f>_xll.qlTenorBasisValue($X$1,U2961,_xll.ohTrigger(CalibrationTrigger,$C$20:$C$23))</f>
        <v>3.6265437810749153E-7</v>
      </c>
      <c r="Y2961" s="78">
        <f>_xll.qlTenorBasisInstBasisValue($X$1,$U2961,_xll.ohTrigger(CalibrationTrigger,$D$20:$D$23))</f>
        <v>3.7228222630316122E-7</v>
      </c>
      <c r="Z2961" s="78">
        <f>_xll.qlTenorBasisValue($Z$1,U2961,_xll.ohTrigger(CalibrationTrigger,$C$34:$C$37))</f>
        <v>1.2236962788472633E-4</v>
      </c>
      <c r="AA2961" s="78">
        <f>_xll.qlTenorBasisInstBasisValue($Z$1,$U2961,_xll.ohTrigger(CalibrationTrigger,$D$34:$D$37))</f>
        <v>1.2239308964683135E-4</v>
      </c>
      <c r="AB2961" s="78">
        <f>_xll.qlTenorBasisValue($AB$1,U2961,_xll.ohTrigger(CalibrationTrigger,$C$48:$C$51))</f>
        <v>4.3826230799943626E-4</v>
      </c>
      <c r="AC2961" s="78">
        <f>_xll.qlTenorBasisInstBasisValue($AB$1,$U2961,_xll.ohTrigger(CalibrationTrigger,$D$48:$D$51))</f>
        <v>4.3826334061021998E-4</v>
      </c>
    </row>
    <row r="2962" spans="19:29">
      <c r="S2962" s="64" t="s">
        <v>99</v>
      </c>
      <c r="T2962" s="143" t="str">
        <f>IFERROR(_xll.qlInterestRateIndexFixingDate(SimpleBasisIndex6M,U2962),"")</f>
        <v/>
      </c>
      <c r="U2962" s="143">
        <f>_xll.qlCalendarAdvance(Calendar,U2961,S2962,,,trigger)</f>
        <v>60321</v>
      </c>
      <c r="V2962" s="78">
        <f>_xll.qlTenorBasisValue($V$1,U2962,_xll.ohTrigger(CalibrationTrigger,$C$6:$C$9))</f>
        <v>5.3360802455623517E-4</v>
      </c>
      <c r="W2962" s="78">
        <f>_xll.qlTenorBasisInstBasisValue($V$1,U2962,_xll.ohTrigger(CalibrationTrigger,$D$6:$D$9))</f>
        <v>5.3365958059573015E-4</v>
      </c>
      <c r="X2962" s="78">
        <f>_xll.qlTenorBasisValue($X$1,U2962,_xll.ohTrigger(CalibrationTrigger,$C$20:$C$23))</f>
        <v>3.6119292878076411E-7</v>
      </c>
      <c r="Y2962" s="78">
        <f>_xll.qlTenorBasisInstBasisValue($X$1,$U2962,_xll.ohTrigger(CalibrationTrigger,$D$20:$D$23))</f>
        <v>3.7078222398370373E-7</v>
      </c>
      <c r="Z2962" s="78">
        <f>_xll.qlTenorBasisValue($Z$1,U2962,_xll.ohTrigger(CalibrationTrigger,$C$34:$C$37))</f>
        <v>1.2236877932269235E-4</v>
      </c>
      <c r="AA2962" s="78">
        <f>_xll.qlTenorBasisInstBasisValue($Z$1,$U2962,_xll.ohTrigger(CalibrationTrigger,$D$34:$D$37))</f>
        <v>1.2239214049909451E-4</v>
      </c>
      <c r="AB2962" s="78">
        <f>_xll.qlTenorBasisValue($AB$1,U2962,_xll.ohTrigger(CalibrationTrigger,$C$48:$C$51))</f>
        <v>4.382618649814278E-4</v>
      </c>
      <c r="AC2962" s="78">
        <f>_xll.qlTenorBasisInstBasisValue($AB$1,$U2962,_xll.ohTrigger(CalibrationTrigger,$D$48:$D$51))</f>
        <v>4.3826289292033752E-4</v>
      </c>
    </row>
    <row r="2963" spans="19:29">
      <c r="S2963" s="64" t="s">
        <v>99</v>
      </c>
      <c r="T2963" s="143" t="str">
        <f>IFERROR(_xll.qlInterestRateIndexFixingDate(SimpleBasisIndex6M,U2963),"")</f>
        <v/>
      </c>
      <c r="U2963" s="143">
        <f>_xll.qlCalendarAdvance(Calendar,U2962,S2963,,,trigger)</f>
        <v>60328</v>
      </c>
      <c r="V2963" s="78">
        <f>_xll.qlTenorBasisValue($V$1,U2963,_xll.ohTrigger(CalibrationTrigger,$C$6:$C$9))</f>
        <v>5.3360418494283895E-4</v>
      </c>
      <c r="W2963" s="78">
        <f>_xll.qlTenorBasisInstBasisValue($V$1,U2963,_xll.ohTrigger(CalibrationTrigger,$D$6:$D$9))</f>
        <v>5.3365554440129982E-4</v>
      </c>
      <c r="X2963" s="78">
        <f>_xll.qlTenorBasisValue($X$1,U2963,_xll.ohTrigger(CalibrationTrigger,$C$20:$C$23))</f>
        <v>3.5973733222450367E-7</v>
      </c>
      <c r="Y2963" s="78">
        <f>_xll.qlTenorBasisInstBasisValue($X$1,$U2963,_xll.ohTrigger(CalibrationTrigger,$D$20:$D$23))</f>
        <v>3.6928822718232307E-7</v>
      </c>
      <c r="Z2963" s="78">
        <f>_xll.qlTenorBasisValue($Z$1,U2963,_xll.ohTrigger(CalibrationTrigger,$C$34:$C$37))</f>
        <v>1.2236793439990702E-4</v>
      </c>
      <c r="AA2963" s="78">
        <f>_xll.qlTenorBasisInstBasisValue($Z$1,$U2963,_xll.ohTrigger(CalibrationTrigger,$D$34:$D$37))</f>
        <v>1.2239119541790843E-4</v>
      </c>
      <c r="AB2963" s="78">
        <f>_xll.qlTenorBasisValue($AB$1,U2963,_xll.ohTrigger(CalibrationTrigger,$C$48:$C$51))</f>
        <v>4.3826142396787563E-4</v>
      </c>
      <c r="AC2963" s="78">
        <f>_xll.qlTenorBasisInstBasisValue($AB$1,$U2963,_xll.ohTrigger(CalibrationTrigger,$D$48:$D$51))</f>
        <v>4.3826244725587337E-4</v>
      </c>
    </row>
    <row r="2964" spans="19:29">
      <c r="S2964" s="64" t="s">
        <v>99</v>
      </c>
      <c r="T2964" s="143" t="str">
        <f>IFERROR(_xll.qlInterestRateIndexFixingDate(SimpleBasisIndex6M,U2964),"")</f>
        <v/>
      </c>
      <c r="U2964" s="143">
        <f>_xll.qlCalendarAdvance(Calendar,U2963,S2964,,,trigger)</f>
        <v>60335</v>
      </c>
      <c r="V2964" s="78">
        <f>_xll.qlTenorBasisValue($V$1,U2964,_xll.ohTrigger(CalibrationTrigger,$C$6:$C$9))</f>
        <v>5.3360035997285205E-4</v>
      </c>
      <c r="W2964" s="78">
        <f>_xll.qlTenorBasisInstBasisValue($V$1,U2964,_xll.ohTrigger(CalibrationTrigger,$D$6:$D$9))</f>
        <v>5.3365152359113573E-4</v>
      </c>
      <c r="X2964" s="78">
        <f>_xll.qlTenorBasisValue($X$1,U2964,_xll.ohTrigger(CalibrationTrigger,$C$20:$C$23))</f>
        <v>3.5828756524672833E-7</v>
      </c>
      <c r="Y2964" s="78">
        <f>_xll.qlTenorBasisInstBasisValue($X$1,$U2964,_xll.ohTrigger(CalibrationTrigger,$D$20:$D$23))</f>
        <v>3.6780021210979095E-7</v>
      </c>
      <c r="Z2964" s="78">
        <f>_xll.qlTenorBasisValue($Z$1,U2964,_xll.ohTrigger(CalibrationTrigger,$C$34:$C$37))</f>
        <v>1.2236709310090374E-4</v>
      </c>
      <c r="AA2964" s="78">
        <f>_xll.qlTenorBasisInstBasisValue($Z$1,$U2964,_xll.ohTrigger(CalibrationTrigger,$D$34:$D$37))</f>
        <v>1.2239025438601147E-4</v>
      </c>
      <c r="AB2964" s="78">
        <f>_xll.qlTenorBasisValue($AB$1,U2964,_xll.ohTrigger(CalibrationTrigger,$C$48:$C$51))</f>
        <v>4.3826098494978563E-4</v>
      </c>
      <c r="AC2964" s="78">
        <f>_xll.qlTenorBasisInstBasisValue($AB$1,$U2964,_xll.ohTrigger(CalibrationTrigger,$D$48:$D$51))</f>
        <v>4.3826200360774022E-4</v>
      </c>
    </row>
    <row r="2965" spans="19:29">
      <c r="S2965" s="64" t="s">
        <v>99</v>
      </c>
      <c r="T2965" s="143" t="str">
        <f>IFERROR(_xll.qlInterestRateIndexFixingDate(SimpleBasisIndex6M,U2965),"")</f>
        <v/>
      </c>
      <c r="U2965" s="143">
        <f>_xll.qlCalendarAdvance(Calendar,U2964,S2965,,,trigger)</f>
        <v>60342</v>
      </c>
      <c r="V2965" s="78">
        <f>_xll.qlTenorBasisValue($V$1,U2965,_xll.ohTrigger(CalibrationTrigger,$C$6:$C$9))</f>
        <v>5.3359654959107318E-4</v>
      </c>
      <c r="W2965" s="78">
        <f>_xll.qlTenorBasisInstBasisValue($V$1,U2965,_xll.ohTrigger(CalibrationTrigger,$D$6:$D$9))</f>
        <v>5.3364751810728499E-4</v>
      </c>
      <c r="X2965" s="78">
        <f>_xll.qlTenorBasisValue($X$1,U2965,_xll.ohTrigger(CalibrationTrigger,$C$20:$C$23))</f>
        <v>3.5684360474615234E-7</v>
      </c>
      <c r="Y2965" s="78">
        <f>_xll.qlTenorBasisInstBasisValue($X$1,$U2965,_xll.ohTrigger(CalibrationTrigger,$D$20:$D$23))</f>
        <v>3.6631815506987147E-7</v>
      </c>
      <c r="Z2965" s="78">
        <f>_xll.qlTenorBasisValue($Z$1,U2965,_xll.ohTrigger(CalibrationTrigger,$C$34:$C$37))</f>
        <v>1.2236625541028087E-4</v>
      </c>
      <c r="AA2965" s="78">
        <f>_xll.qlTenorBasisInstBasisValue($Z$1,$U2965,_xll.ohTrigger(CalibrationTrigger,$D$34:$D$37))</f>
        <v>1.2238931738621446E-4</v>
      </c>
      <c r="AB2965" s="78">
        <f>_xll.qlTenorBasisValue($AB$1,U2965,_xll.ohTrigger(CalibrationTrigger,$C$48:$C$51))</f>
        <v>4.3826054791820353E-4</v>
      </c>
      <c r="AC2965" s="78">
        <f>_xll.qlTenorBasisInstBasisValue($AB$1,$U2965,_xll.ohTrigger(CalibrationTrigger,$D$48:$D$51))</f>
        <v>4.3826156196689111E-4</v>
      </c>
    </row>
    <row r="2966" spans="19:29">
      <c r="S2966" s="64" t="s">
        <v>99</v>
      </c>
      <c r="T2966" s="143" t="str">
        <f>IFERROR(_xll.qlInterestRateIndexFixingDate(SimpleBasisIndex6M,U2966),"")</f>
        <v/>
      </c>
      <c r="U2966" s="143">
        <f>_xll.qlCalendarAdvance(Calendar,U2965,S2966,,,trigger)</f>
        <v>60349</v>
      </c>
      <c r="V2966" s="78">
        <f>_xll.qlTenorBasisValue($V$1,U2966,_xll.ohTrigger(CalibrationTrigger,$C$6:$C$9))</f>
        <v>5.3359275374250607E-4</v>
      </c>
      <c r="W2966" s="78">
        <f>_xll.qlTenorBasisInstBasisValue($V$1,U2966,_xll.ohTrigger(CalibrationTrigger,$D$6:$D$9))</f>
        <v>5.3364352789200993E-4</v>
      </c>
      <c r="X2966" s="78">
        <f>_xll.qlTenorBasisValue($X$1,U2966,_xll.ohTrigger(CalibrationTrigger,$C$20:$C$23))</f>
        <v>3.5540542771183877E-7</v>
      </c>
      <c r="Y2966" s="78">
        <f>_xll.qlTenorBasisInstBasisValue($X$1,$U2966,_xll.ohTrigger(CalibrationTrigger,$D$20:$D$23))</f>
        <v>3.6484203245896511E-7</v>
      </c>
      <c r="Z2966" s="78">
        <f>_xll.qlTenorBasisValue($Z$1,U2966,_xll.ohTrigger(CalibrationTrigger,$C$34:$C$37))</f>
        <v>1.2236542131270159E-4</v>
      </c>
      <c r="AA2966" s="78">
        <f>_xll.qlTenorBasisInstBasisValue($Z$1,$U2966,_xll.ohTrigger(CalibrationTrigger,$D$34:$D$37))</f>
        <v>1.2238838440140035E-4</v>
      </c>
      <c r="AB2966" s="78">
        <f>_xll.qlTenorBasisValue($AB$1,U2966,_xll.ohTrigger(CalibrationTrigger,$C$48:$C$51))</f>
        <v>4.3826011286421477E-4</v>
      </c>
      <c r="AC2966" s="78">
        <f>_xll.qlTenorBasisInstBasisValue($AB$1,$U2966,_xll.ohTrigger(CalibrationTrigger,$D$48:$D$51))</f>
        <v>4.3826112232431925E-4</v>
      </c>
    </row>
    <row r="2967" spans="19:29">
      <c r="S2967" s="64" t="s">
        <v>99</v>
      </c>
      <c r="T2967" s="143" t="str">
        <f>IFERROR(_xll.qlInterestRateIndexFixingDate(SimpleBasisIndex6M,U2967),"")</f>
        <v/>
      </c>
      <c r="U2967" s="143">
        <f>_xll.qlCalendarAdvance(Calendar,U2966,S2967,,,trigger)</f>
        <v>60357</v>
      </c>
      <c r="V2967" s="78">
        <f>_xll.qlTenorBasisValue($V$1,U2967,_xll.ohTrigger(CalibrationTrigger,$C$6:$C$9))</f>
        <v>5.3358843335534975E-4</v>
      </c>
      <c r="W2967" s="78">
        <f>_xll.qlTenorBasisInstBasisValue($V$1,U2967,_xll.ohTrigger(CalibrationTrigger,$D$6:$D$9))</f>
        <v>5.3363898626841548E-4</v>
      </c>
      <c r="X2967" s="78">
        <f>_xll.qlTenorBasisValue($X$1,U2967,_xll.ohTrigger(CalibrationTrigger,$C$20:$C$23))</f>
        <v>3.5376884921206135E-7</v>
      </c>
      <c r="Y2967" s="78">
        <f>_xll.qlTenorBasisInstBasisValue($X$1,$U2967,_xll.ohTrigger(CalibrationTrigger,$D$20:$D$23))</f>
        <v>3.6316227168104732E-7</v>
      </c>
      <c r="Z2967" s="78">
        <f>_xll.qlTenorBasisValue($Z$1,U2967,_xll.ohTrigger(CalibrationTrigger,$C$34:$C$37))</f>
        <v>1.22364472438382E-4</v>
      </c>
      <c r="AA2967" s="78">
        <f>_xll.qlTenorBasisInstBasisValue($Z$1,$U2967,_xll.ohTrigger(CalibrationTrigger,$D$34:$D$37))</f>
        <v>1.2238732302748468E-4</v>
      </c>
      <c r="AB2967" s="78">
        <f>_xll.qlTenorBasisValue($AB$1,U2967,_xll.ohTrigger(CalibrationTrigger,$C$48:$C$51))</f>
        <v>4.3825961806981634E-4</v>
      </c>
      <c r="AC2967" s="78">
        <f>_xll.qlTenorBasisInstBasisValue($AB$1,$U2967,_xll.ohTrigger(CalibrationTrigger,$D$48:$D$51))</f>
        <v>4.3826062231103511E-4</v>
      </c>
    </row>
    <row r="2968" spans="19:29">
      <c r="S2968" s="64" t="s">
        <v>99</v>
      </c>
      <c r="T2968" s="143" t="str">
        <f>IFERROR(_xll.qlInterestRateIndexFixingDate(SimpleBasisIndex6M,U2968),"")</f>
        <v/>
      </c>
      <c r="U2968" s="143">
        <f>_xll.qlCalendarAdvance(Calendar,U2967,S2968,,,trigger)</f>
        <v>60364</v>
      </c>
      <c r="V2968" s="78">
        <f>_xll.qlTenorBasisValue($V$1,U2968,_xll.ohTrigger(CalibrationTrigger,$C$6:$C$9))</f>
        <v>5.3358466846513679E-4</v>
      </c>
      <c r="W2968" s="78">
        <f>_xll.qlTenorBasisInstBasisValue($V$1,U2968,_xll.ohTrigger(CalibrationTrigger,$D$6:$D$9))</f>
        <v>5.3363502857809006E-4</v>
      </c>
      <c r="X2968" s="78">
        <f>_xll.qlTenorBasisValue($X$1,U2968,_xll.ohTrigger(CalibrationTrigger,$C$20:$C$23))</f>
        <v>3.5234298825198365E-7</v>
      </c>
      <c r="Y2968" s="78">
        <f>_xll.qlTenorBasisInstBasisValue($X$1,$U2968,_xll.ohTrigger(CalibrationTrigger,$D$20:$D$23))</f>
        <v>3.6169878665087092E-7</v>
      </c>
      <c r="Z2968" s="78">
        <f>_xll.qlTenorBasisValue($Z$1,U2968,_xll.ohTrigger(CalibrationTrigger,$C$34:$C$37))</f>
        <v>1.2236364598883668E-4</v>
      </c>
      <c r="AA2968" s="78">
        <f>_xll.qlTenorBasisInstBasisValue($Z$1,$U2968,_xll.ohTrigger(CalibrationTrigger,$D$34:$D$37))</f>
        <v>1.2238639858890002E-4</v>
      </c>
      <c r="AB2968" s="78">
        <f>_xll.qlTenorBasisValue($AB$1,U2968,_xll.ohTrigger(CalibrationTrigger,$C$48:$C$51))</f>
        <v>4.3825918722369361E-4</v>
      </c>
      <c r="AC2968" s="78">
        <f>_xll.qlTenorBasisInstBasisValue($AB$1,$U2968,_xll.ohTrigger(CalibrationTrigger,$D$48:$D$51))</f>
        <v>4.3826018692034291E-4</v>
      </c>
    </row>
    <row r="2969" spans="19:29">
      <c r="S2969" s="64" t="s">
        <v>99</v>
      </c>
      <c r="T2969" s="143" t="str">
        <f>IFERROR(_xll.qlInterestRateIndexFixingDate(SimpleBasisIndex6M,U2969),"")</f>
        <v/>
      </c>
      <c r="U2969" s="143">
        <f>_xll.qlCalendarAdvance(Calendar,U2968,S2969,,,trigger)</f>
        <v>60371</v>
      </c>
      <c r="V2969" s="78">
        <f>_xll.qlTenorBasisValue($V$1,U2969,_xll.ohTrigger(CalibrationTrigger,$C$6:$C$9))</f>
        <v>5.3358091793661677E-4</v>
      </c>
      <c r="W2969" s="78">
        <f>_xll.qlTenorBasisInstBasisValue($V$1,U2969,_xll.ohTrigger(CalibrationTrigger,$D$6:$D$9))</f>
        <v>5.3363108597627071E-4</v>
      </c>
      <c r="X2969" s="78">
        <f>_xll.qlTenorBasisValue($X$1,U2969,_xll.ohTrigger(CalibrationTrigger,$C$20:$C$23))</f>
        <v>3.5092283902239258E-7</v>
      </c>
      <c r="Y2969" s="78">
        <f>_xll.qlTenorBasisInstBasisValue($X$1,$U2969,_xll.ohTrigger(CalibrationTrigger,$D$20:$D$23))</f>
        <v>3.6024116246607446E-7</v>
      </c>
      <c r="Z2969" s="78">
        <f>_xll.qlTenorBasisValue($Z$1,U2969,_xll.ohTrigger(CalibrationTrigger,$C$34:$C$37))</f>
        <v>1.2236282308455181E-4</v>
      </c>
      <c r="AA2969" s="78">
        <f>_xll.qlTenorBasisInstBasisValue($Z$1,$U2969,_xll.ohTrigger(CalibrationTrigger,$D$34:$D$37))</f>
        <v>1.223854781119682E-4</v>
      </c>
      <c r="AB2969" s="78">
        <f>_xll.qlTenorBasisValue($AB$1,U2969,_xll.ohTrigger(CalibrationTrigger,$C$48:$C$51))</f>
        <v>4.3825875832740442E-4</v>
      </c>
      <c r="AC2969" s="78">
        <f>_xll.qlTenorBasisInstBasisValue($AB$1,$U2969,_xll.ohTrigger(CalibrationTrigger,$D$48:$D$51))</f>
        <v>4.3825975349988069E-4</v>
      </c>
    </row>
    <row r="2970" spans="19:29">
      <c r="S2970" s="64" t="s">
        <v>99</v>
      </c>
      <c r="T2970" s="143" t="str">
        <f>IFERROR(_xll.qlInterestRateIndexFixingDate(SimpleBasisIndex6M,U2970),"")</f>
        <v/>
      </c>
      <c r="U2970" s="143">
        <f>_xll.qlCalendarAdvance(Calendar,U2969,S2970,,,trigger)</f>
        <v>60378</v>
      </c>
      <c r="V2970" s="78">
        <f>_xll.qlTenorBasisValue($V$1,U2970,_xll.ohTrigger(CalibrationTrigger,$C$6:$C$9))</f>
        <v>5.3357718171563519E-4</v>
      </c>
      <c r="W2970" s="78">
        <f>_xll.qlTenorBasisInstBasisValue($V$1,U2970,_xll.ohTrigger(CalibrationTrigger,$D$6:$D$9))</f>
        <v>5.3362715840610286E-4</v>
      </c>
      <c r="X2970" s="78">
        <f>_xll.qlTenorBasisValue($X$1,U2970,_xll.ohTrigger(CalibrationTrigger,$C$20:$C$23))</f>
        <v>3.4950837888296372E-7</v>
      </c>
      <c r="Y2970" s="78">
        <f>_xll.qlTenorBasisInstBasisValue($X$1,$U2970,_xll.ohTrigger(CalibrationTrigger,$D$20:$D$23))</f>
        <v>3.587893759030564E-7</v>
      </c>
      <c r="Z2970" s="78">
        <f>_xll.qlTenorBasisValue($Z$1,U2970,_xll.ohTrigger(CalibrationTrigger,$C$34:$C$37))</f>
        <v>1.2236200371045587E-4</v>
      </c>
      <c r="AA2970" s="78">
        <f>_xll.qlTenorBasisInstBasisValue($Z$1,$U2970,_xll.ohTrigger(CalibrationTrigger,$D$34:$D$37))</f>
        <v>1.2238456157986785E-4</v>
      </c>
      <c r="AB2970" s="78">
        <f>_xll.qlTenorBasisValue($AB$1,U2970,_xll.ohTrigger(CalibrationTrigger,$C$48:$C$51))</f>
        <v>4.3825833137219722E-4</v>
      </c>
      <c r="AC2970" s="78">
        <f>_xll.qlTenorBasisInstBasisValue($AB$1,$U2970,_xll.ohTrigger(CalibrationTrigger,$D$48:$D$51))</f>
        <v>4.3825932204080627E-4</v>
      </c>
    </row>
    <row r="2971" spans="19:29">
      <c r="S2971" s="64" t="s">
        <v>99</v>
      </c>
      <c r="T2971" s="143" t="str">
        <f>IFERROR(_xll.qlInterestRateIndexFixingDate(SimpleBasisIndex6M,U2971),"")</f>
        <v/>
      </c>
      <c r="U2971" s="143">
        <f>_xll.qlCalendarAdvance(Calendar,U2970,S2971,,,trigger)</f>
        <v>60385</v>
      </c>
      <c r="V2971" s="78">
        <f>_xll.qlTenorBasisValue($V$1,U2971,_xll.ohTrigger(CalibrationTrigger,$C$6:$C$9))</f>
        <v>5.3357345974823869E-4</v>
      </c>
      <c r="W2971" s="78">
        <f>_xll.qlTenorBasisInstBasisValue($V$1,U2971,_xll.ohTrigger(CalibrationTrigger,$D$6:$D$9))</f>
        <v>5.3362324581094267E-4</v>
      </c>
      <c r="X2971" s="78">
        <f>_xll.qlTenorBasisValue($X$1,U2971,_xll.ohTrigger(CalibrationTrigger,$C$20:$C$23))</f>
        <v>3.4809958528194771E-7</v>
      </c>
      <c r="Y2971" s="78">
        <f>_xll.qlTenorBasisInstBasisValue($X$1,$U2971,_xll.ohTrigger(CalibrationTrigger,$D$20:$D$23))</f>
        <v>3.5734340382903408E-7</v>
      </c>
      <c r="Z2971" s="78">
        <f>_xll.qlTenorBasisValue($Z$1,U2971,_xll.ohTrigger(CalibrationTrigger,$C$34:$C$37))</f>
        <v>1.2236118785154072E-4</v>
      </c>
      <c r="AA2971" s="78">
        <f>_xll.qlTenorBasisInstBasisValue($Z$1,$U2971,_xll.ohTrigger(CalibrationTrigger,$D$34:$D$37))</f>
        <v>1.2238364897584832E-4</v>
      </c>
      <c r="AB2971" s="78">
        <f>_xll.qlTenorBasisValue($AB$1,U2971,_xll.ohTrigger(CalibrationTrigger,$C$48:$C$51))</f>
        <v>4.3825790634935944E-4</v>
      </c>
      <c r="AC2971" s="78">
        <f>_xll.qlTenorBasisInstBasisValue($AB$1,$U2971,_xll.ohTrigger(CalibrationTrigger,$D$48:$D$51))</f>
        <v>4.3825889253431682E-4</v>
      </c>
    </row>
    <row r="2972" spans="19:29">
      <c r="S2972" s="64" t="s">
        <v>99</v>
      </c>
      <c r="T2972" s="143" t="str">
        <f>IFERROR(_xll.qlInterestRateIndexFixingDate(SimpleBasisIndex6M,U2972),"")</f>
        <v/>
      </c>
      <c r="U2972" s="143">
        <f>_xll.qlCalendarAdvance(Calendar,U2971,S2972,,,trigger)</f>
        <v>60392</v>
      </c>
      <c r="V2972" s="78">
        <f>_xll.qlTenorBasisValue($V$1,U2972,_xll.ohTrigger(CalibrationTrigger,$C$6:$C$9))</f>
        <v>5.3356975198067425E-4</v>
      </c>
      <c r="W2972" s="78">
        <f>_xll.qlTenorBasisInstBasisValue($V$1,U2972,_xll.ohTrigger(CalibrationTrigger,$D$6:$D$9))</f>
        <v>5.3361934813435689E-4</v>
      </c>
      <c r="X2972" s="78">
        <f>_xll.qlTenorBasisValue($X$1,U2972,_xll.ohTrigger(CalibrationTrigger,$C$20:$C$23))</f>
        <v>3.4669643575582771E-7</v>
      </c>
      <c r="Y2972" s="78">
        <f>_xll.qlTenorBasisInstBasisValue($X$1,$U2972,_xll.ohTrigger(CalibrationTrigger,$D$20:$D$23))</f>
        <v>3.5590322320169236E-7</v>
      </c>
      <c r="Z2972" s="78">
        <f>_xll.qlTenorBasisValue($Z$1,U2972,_xll.ohTrigger(CalibrationTrigger,$C$34:$C$37))</f>
        <v>1.2236037549286132E-4</v>
      </c>
      <c r="AA2972" s="78">
        <f>_xll.qlTenorBasisInstBasisValue($Z$1,$U2972,_xll.ohTrigger(CalibrationTrigger,$D$34:$D$37))</f>
        <v>1.2238274028322915E-4</v>
      </c>
      <c r="AB2972" s="78">
        <f>_xll.qlTenorBasisValue($AB$1,U2972,_xll.ohTrigger(CalibrationTrigger,$C$48:$C$51))</f>
        <v>4.3825748325021713E-4</v>
      </c>
      <c r="AC2972" s="78">
        <f>_xll.qlTenorBasisInstBasisValue($AB$1,$U2972,_xll.ohTrigger(CalibrationTrigger,$D$48:$D$51))</f>
        <v>4.382584649716485E-4</v>
      </c>
    </row>
    <row r="2973" spans="19:29">
      <c r="S2973" s="64" t="s">
        <v>99</v>
      </c>
      <c r="T2973" s="143" t="str">
        <f>IFERROR(_xll.qlInterestRateIndexFixingDate(SimpleBasisIndex6M,U2973),"")</f>
        <v/>
      </c>
      <c r="U2973" s="143">
        <f>_xll.qlCalendarAdvance(Calendar,U2972,S2973,,,trigger)</f>
        <v>60399</v>
      </c>
      <c r="V2973" s="78">
        <f>_xll.qlTenorBasisValue($V$1,U2973,_xll.ohTrigger(CalibrationTrigger,$C$6:$C$9))</f>
        <v>5.3356605835938901E-4</v>
      </c>
      <c r="W2973" s="78">
        <f>_xll.qlTenorBasisInstBasisValue($V$1,U2973,_xll.ohTrigger(CalibrationTrigger,$D$6:$D$9))</f>
        <v>5.3361546532012139E-4</v>
      </c>
      <c r="X2973" s="78">
        <f>_xll.qlTenorBasisValue($X$1,U2973,_xll.ohTrigger(CalibrationTrigger,$C$20:$C$23))</f>
        <v>3.4529890792898355E-7</v>
      </c>
      <c r="Y2973" s="78">
        <f>_xll.qlTenorBasisInstBasisValue($X$1,$U2973,_xll.ohTrigger(CalibrationTrigger,$D$20:$D$23))</f>
        <v>3.5446881106883964E-7</v>
      </c>
      <c r="Z2973" s="78">
        <f>_xll.qlTenorBasisValue($Z$1,U2973,_xll.ohTrigger(CalibrationTrigger,$C$34:$C$37))</f>
        <v>1.2235956661953547E-4</v>
      </c>
      <c r="AA2973" s="78">
        <f>_xll.qlTenorBasisInstBasisValue($Z$1,$U2973,_xll.ohTrigger(CalibrationTrigger,$D$34:$D$37))</f>
        <v>1.2238183548540004E-4</v>
      </c>
      <c r="AB2973" s="78">
        <f>_xll.qlTenorBasisValue($AB$1,U2973,_xll.ohTrigger(CalibrationTrigger,$C$48:$C$51))</f>
        <v>4.3825706206613495E-4</v>
      </c>
      <c r="AC2973" s="78">
        <f>_xll.qlTenorBasisInstBasisValue($AB$1,$U2973,_xll.ohTrigger(CalibrationTrigger,$D$48:$D$51))</f>
        <v>4.3825803934407663E-4</v>
      </c>
    </row>
    <row r="2974" spans="19:29">
      <c r="S2974" s="64" t="s">
        <v>99</v>
      </c>
      <c r="T2974" s="143" t="str">
        <f>IFERROR(_xll.qlInterestRateIndexFixingDate(SimpleBasisIndex6M,U2974),"")</f>
        <v/>
      </c>
      <c r="U2974" s="143">
        <f>_xll.qlCalendarAdvance(Calendar,U2973,S2974,,,trigger)</f>
        <v>60406</v>
      </c>
      <c r="V2974" s="78">
        <f>_xll.qlTenorBasisValue($V$1,U2974,_xll.ohTrigger(CalibrationTrigger,$C$6:$C$9))</f>
        <v>5.3356237883102884E-4</v>
      </c>
      <c r="W2974" s="78">
        <f>_xll.qlTenorBasisInstBasisValue($V$1,U2974,_xll.ohTrigger(CalibrationTrigger,$D$6:$D$9))</f>
        <v>5.3361159731222152E-4</v>
      </c>
      <c r="X2974" s="78">
        <f>_xll.qlTenorBasisValue($X$1,U2974,_xll.ohTrigger(CalibrationTrigger,$C$20:$C$23))</f>
        <v>3.4390697951335132E-7</v>
      </c>
      <c r="Y2974" s="78">
        <f>_xll.qlTenorBasisInstBasisValue($X$1,$U2974,_xll.ohTrigger(CalibrationTrigger,$D$20:$D$23))</f>
        <v>3.5304014456805908E-7</v>
      </c>
      <c r="Z2974" s="78">
        <f>_xll.qlTenorBasisValue($Z$1,U2974,_xll.ohTrigger(CalibrationTrigger,$C$34:$C$37))</f>
        <v>1.2235876121674354E-4</v>
      </c>
      <c r="AA2974" s="78">
        <f>_xll.qlTenorBasisInstBasisValue($Z$1,$U2974,_xll.ohTrigger(CalibrationTrigger,$D$34:$D$37))</f>
        <v>1.2238093456582038E-4</v>
      </c>
      <c r="AB2974" s="78">
        <f>_xll.qlTenorBasisValue($AB$1,U2974,_xll.ohTrigger(CalibrationTrigger,$C$48:$C$51))</f>
        <v>4.3825664278851581E-4</v>
      </c>
      <c r="AC2974" s="78">
        <f>_xll.qlTenorBasisInstBasisValue($AB$1,$U2974,_xll.ohTrigger(CalibrationTrigger,$D$48:$D$51))</f>
        <v>4.3825761564291507E-4</v>
      </c>
    </row>
    <row r="2975" spans="19:29">
      <c r="S2975" s="64" t="s">
        <v>99</v>
      </c>
      <c r="T2975" s="143" t="str">
        <f>IFERROR(_xll.qlInterestRateIndexFixingDate(SimpleBasisIndex6M,U2975),"")</f>
        <v/>
      </c>
      <c r="U2975" s="143">
        <f>_xll.qlCalendarAdvance(Calendar,U2974,S2975,,,trigger)</f>
        <v>60413</v>
      </c>
      <c r="V2975" s="78">
        <f>_xll.qlTenorBasisValue($V$1,U2975,_xll.ohTrigger(CalibrationTrigger,$C$6:$C$9))</f>
        <v>5.3355871334243824E-4</v>
      </c>
      <c r="W2975" s="78">
        <f>_xll.qlTenorBasisInstBasisValue($V$1,U2975,_xll.ohTrigger(CalibrationTrigger,$D$6:$D$9))</f>
        <v>5.3360774405485003E-4</v>
      </c>
      <c r="X2975" s="78">
        <f>_xll.qlTenorBasisValue($X$1,U2975,_xll.ohTrigger(CalibrationTrigger,$C$20:$C$23))</f>
        <v>3.4252062830808529E-7</v>
      </c>
      <c r="Y2975" s="78">
        <f>_xll.qlTenorBasisInstBasisValue($X$1,$U2975,_xll.ohTrigger(CalibrationTrigger,$D$20:$D$23))</f>
        <v>3.5161720092636185E-7</v>
      </c>
      <c r="Z2975" s="78">
        <f>_xll.qlTenorBasisValue($Z$1,U2975,_xll.ohTrigger(CalibrationTrigger,$C$34:$C$37))</f>
        <v>1.2235795926972823E-4</v>
      </c>
      <c r="AA2975" s="78">
        <f>_xll.qlTenorBasisInstBasisValue($Z$1,$U2975,_xll.ohTrigger(CalibrationTrigger,$D$34:$D$37))</f>
        <v>1.2238003750801902E-4</v>
      </c>
      <c r="AB2975" s="78">
        <f>_xll.qlTenorBasisValue($AB$1,U2975,_xll.ohTrigger(CalibrationTrigger,$C$48:$C$51))</f>
        <v>4.3825622540880109E-4</v>
      </c>
      <c r="AC2975" s="78">
        <f>_xll.qlTenorBasisInstBasisValue($AB$1,$U2975,_xll.ohTrigger(CalibrationTrigger,$D$48:$D$51))</f>
        <v>4.382571938595165E-4</v>
      </c>
    </row>
    <row r="2976" spans="19:29">
      <c r="S2976" s="64" t="s">
        <v>99</v>
      </c>
      <c r="T2976" s="143" t="str">
        <f>IFERROR(_xll.qlInterestRateIndexFixingDate(SimpleBasisIndex6M,U2976),"")</f>
        <v/>
      </c>
      <c r="U2976" s="143">
        <f>_xll.qlCalendarAdvance(Calendar,U2975,S2976,,,trigger)</f>
        <v>60420</v>
      </c>
      <c r="V2976" s="78">
        <f>_xll.qlTenorBasisValue($V$1,U2976,_xll.ohTrigger(CalibrationTrigger,$C$6:$C$9))</f>
        <v>5.3355506184065891E-4</v>
      </c>
      <c r="W2976" s="78">
        <f>_xll.qlTenorBasisInstBasisValue($V$1,U2976,_xll.ohTrigger(CalibrationTrigger,$D$6:$D$9))</f>
        <v>5.336039054924073E-4</v>
      </c>
      <c r="X2976" s="78">
        <f>_xll.qlTenorBasisValue($X$1,U2976,_xll.ohTrigger(CalibrationTrigger,$C$20:$C$23))</f>
        <v>3.411398321992254E-7</v>
      </c>
      <c r="Y2976" s="78">
        <f>_xll.qlTenorBasisInstBasisValue($X$1,$U2976,_xll.ohTrigger(CalibrationTrigger,$D$20:$D$23))</f>
        <v>3.5019995745984651E-7</v>
      </c>
      <c r="Z2976" s="78">
        <f>_xll.qlTenorBasisValue($Z$1,U2976,_xll.ohTrigger(CalibrationTrigger,$C$34:$C$37))</f>
        <v>1.2235716076379436E-4</v>
      </c>
      <c r="AA2976" s="78">
        <f>_xll.qlTenorBasisInstBasisValue($Z$1,$U2976,_xll.ohTrigger(CalibrationTrigger,$D$34:$D$37))</f>
        <v>1.2237914429559399E-4</v>
      </c>
      <c r="AB2976" s="78">
        <f>_xll.qlTenorBasisValue($AB$1,U2976,_xll.ohTrigger(CalibrationTrigger,$C$48:$C$51))</f>
        <v>4.3825580991846993E-4</v>
      </c>
      <c r="AC2976" s="78">
        <f>_xll.qlTenorBasisInstBasisValue($AB$1,$U2976,_xll.ohTrigger(CalibrationTrigger,$D$48:$D$51))</f>
        <v>4.382567739852718E-4</v>
      </c>
    </row>
    <row r="2977" spans="19:29">
      <c r="S2977" s="64" t="s">
        <v>99</v>
      </c>
      <c r="T2977" s="143" t="str">
        <f>IFERROR(_xll.qlInterestRateIndexFixingDate(SimpleBasisIndex6M,U2977),"")</f>
        <v/>
      </c>
      <c r="U2977" s="143">
        <f>_xll.qlCalendarAdvance(Calendar,U2976,S2977,,,trigger)</f>
        <v>60427</v>
      </c>
      <c r="V2977" s="78">
        <f>_xll.qlTenorBasisValue($V$1,U2977,_xll.ohTrigger(CalibrationTrigger,$C$6:$C$9))</f>
        <v>5.3355142427293E-4</v>
      </c>
      <c r="W2977" s="78">
        <f>_xll.qlTenorBasisInstBasisValue($V$1,U2977,_xll.ohTrigger(CalibrationTrigger,$D$6:$D$9))</f>
        <v>5.3360008156950025E-4</v>
      </c>
      <c r="X2977" s="78">
        <f>_xll.qlTenorBasisValue($X$1,U2977,_xll.ohTrigger(CalibrationTrigger,$C$20:$C$23))</f>
        <v>3.397645691593608E-7</v>
      </c>
      <c r="Y2977" s="78">
        <f>_xll.qlTenorBasisInstBasisValue($X$1,$U2977,_xll.ohTrigger(CalibrationTrigger,$D$20:$D$23))</f>
        <v>3.4878839157335441E-7</v>
      </c>
      <c r="Z2977" s="78">
        <f>_xll.qlTenorBasisValue($Z$1,U2977,_xll.ohTrigger(CalibrationTrigger,$C$34:$C$37))</f>
        <v>1.2235636568430847E-4</v>
      </c>
      <c r="AA2977" s="78">
        <f>_xll.qlTenorBasisInstBasisValue($Z$1,$U2977,_xll.ohTrigger(CalibrationTrigger,$D$34:$D$37))</f>
        <v>1.2237825491221221E-4</v>
      </c>
      <c r="AB2977" s="78">
        <f>_xll.qlTenorBasisValue($AB$1,U2977,_xll.ohTrigger(CalibrationTrigger,$C$48:$C$51))</f>
        <v>4.3825539630903954E-4</v>
      </c>
      <c r="AC2977" s="78">
        <f>_xll.qlTenorBasisInstBasisValue($AB$1,$U2977,_xll.ohTrigger(CalibrationTrigger,$D$48:$D$51))</f>
        <v>4.3825635601161031E-4</v>
      </c>
    </row>
    <row r="2978" spans="19:29">
      <c r="S2978" s="64" t="s">
        <v>99</v>
      </c>
      <c r="T2978" s="143" t="str">
        <f>IFERROR(_xll.qlInterestRateIndexFixingDate(SimpleBasisIndex6M,U2978),"")</f>
        <v/>
      </c>
      <c r="U2978" s="143">
        <f>_xll.qlCalendarAdvance(Calendar,U2977,S2978,,,trigger)</f>
        <v>60434</v>
      </c>
      <c r="V2978" s="78">
        <f>_xll.qlTenorBasisValue($V$1,U2978,_xll.ohTrigger(CalibrationTrigger,$C$6:$C$9))</f>
        <v>5.3354780058668635E-4</v>
      </c>
      <c r="W2978" s="78">
        <f>_xll.qlTenorBasisInstBasisValue($V$1,U2978,_xll.ohTrigger(CalibrationTrigger,$D$6:$D$9))</f>
        <v>5.3359627223094135E-4</v>
      </c>
      <c r="X2978" s="78">
        <f>_xll.qlTenorBasisValue($X$1,U2978,_xll.ohTrigger(CalibrationTrigger,$C$20:$C$23))</f>
        <v>3.3839481724729546E-7</v>
      </c>
      <c r="Y2978" s="78">
        <f>_xll.qlTenorBasisInstBasisValue($X$1,$U2978,_xll.ohTrigger(CalibrationTrigger,$D$20:$D$23))</f>
        <v>3.4738248076012681E-7</v>
      </c>
      <c r="Z2978" s="78">
        <f>_xll.qlTenorBasisValue($Z$1,U2978,_xll.ohTrigger(CalibrationTrigger,$C$34:$C$37))</f>
        <v>1.2235557401669869E-4</v>
      </c>
      <c r="AA2978" s="78">
        <f>_xll.qlTenorBasisInstBasisValue($Z$1,$U2978,_xll.ohTrigger(CalibrationTrigger,$D$34:$D$37))</f>
        <v>1.2237736934160917E-4</v>
      </c>
      <c r="AB2978" s="78">
        <f>_xll.qlTenorBasisValue($AB$1,U2978,_xll.ohTrigger(CalibrationTrigger,$C$48:$C$51))</f>
        <v>4.3825498457206473E-4</v>
      </c>
      <c r="AC2978" s="78">
        <f>_xll.qlTenorBasisInstBasisValue($AB$1,$U2978,_xll.ohTrigger(CalibrationTrigger,$D$48:$D$51))</f>
        <v>4.3825593992999931E-4</v>
      </c>
    </row>
    <row r="2979" spans="19:29">
      <c r="S2979" s="64" t="s">
        <v>99</v>
      </c>
      <c r="T2979" s="143" t="str">
        <f>IFERROR(_xll.qlInterestRateIndexFixingDate(SimpleBasisIndex6M,U2979),"")</f>
        <v/>
      </c>
      <c r="U2979" s="143">
        <f>_xll.qlCalendarAdvance(Calendar,U2978,S2979,,,trigger)</f>
        <v>60441</v>
      </c>
      <c r="V2979" s="78">
        <f>_xll.qlTenorBasisValue($V$1,U2979,_xll.ohTrigger(CalibrationTrigger,$C$6:$C$9))</f>
        <v>5.335441907295585E-4</v>
      </c>
      <c r="W2979" s="78">
        <f>_xll.qlTenorBasisInstBasisValue($V$1,U2979,_xll.ohTrigger(CalibrationTrigger,$D$6:$D$9))</f>
        <v>5.3359247742174834E-4</v>
      </c>
      <c r="X2979" s="78">
        <f>_xll.qlTenorBasisValue($X$1,U2979,_xll.ohTrigger(CalibrationTrigger,$C$20:$C$23))</f>
        <v>3.3703055460772019E-7</v>
      </c>
      <c r="Y2979" s="78">
        <f>_xll.qlTenorBasisInstBasisValue($X$1,$U2979,_xll.ohTrigger(CalibrationTrigger,$D$20:$D$23))</f>
        <v>3.4598220260146891E-7</v>
      </c>
      <c r="Z2979" s="78">
        <f>_xll.qlTenorBasisValue($Z$1,U2979,_xll.ohTrigger(CalibrationTrigger,$C$34:$C$37))</f>
        <v>1.2235478574645447E-4</v>
      </c>
      <c r="AA2979" s="78">
        <f>_xll.qlTenorBasisInstBasisValue($Z$1,$U2979,_xll.ohTrigger(CalibrationTrigger,$D$34:$D$37))</f>
        <v>1.223764875675887E-4</v>
      </c>
      <c r="AB2979" s="78">
        <f>_xll.ql